299"/>
        <v>69</v>
      </c>
      <c r="AU24559">
        <f t="shared" si="3300"/>
        <v>0</v>
      </c>
      <c r="AV24559" t="str">
        <f t="shared" si="3301"/>
        <v/>
      </c>
      <c r="AW24559" t="str">
        <f t="shared" si="3303"/>
        <v/>
      </c>
      <c r="AX24559">
        <f t="shared" si="3304"/>
        <v>12.492069383072295</v>
      </c>
      <c r="AY24559">
        <f t="shared" si="3302"/>
        <v>1.2679596648242959</v>
      </c>
    </row>
    <row r="24560" spans="45:51" x14ac:dyDescent="0.2">
      <c r="AS24560">
        <v>24554</v>
      </c>
      <c r="AT24560" s="4">
        <f t="shared" si="3299"/>
        <v>69</v>
      </c>
      <c r="AU24560">
        <f t="shared" si="3300"/>
        <v>0</v>
      </c>
      <c r="AV24560" t="str">
        <f t="shared" si="3301"/>
        <v/>
      </c>
      <c r="AW24560" t="str">
        <f t="shared" si="3303"/>
        <v/>
      </c>
      <c r="AX24560">
        <f t="shared" si="3304"/>
        <v>12.489564301545874</v>
      </c>
      <c r="AY24560">
        <f t="shared" si="3302"/>
        <v>1.268148850337127</v>
      </c>
    </row>
    <row r="24561" spans="45:51" x14ac:dyDescent="0.2">
      <c r="AS24561">
        <v>24555</v>
      </c>
      <c r="AT24561" s="4">
        <f t="shared" si="3299"/>
        <v>69</v>
      </c>
      <c r="AU24561">
        <f t="shared" si="3300"/>
        <v>0</v>
      </c>
      <c r="AV24561" t="str">
        <f t="shared" si="3301"/>
        <v/>
      </c>
      <c r="AW24561" t="str">
        <f t="shared" si="3303"/>
        <v/>
      </c>
      <c r="AX24561">
        <f t="shared" si="3304"/>
        <v>12.487059348715398</v>
      </c>
      <c r="AY24561">
        <f t="shared" si="3302"/>
        <v>1.2683380825895498</v>
      </c>
    </row>
    <row r="24562" spans="45:51" x14ac:dyDescent="0.2">
      <c r="AS24562">
        <v>24556</v>
      </c>
      <c r="AT24562" s="4">
        <f t="shared" si="3299"/>
        <v>69</v>
      </c>
      <c r="AU24562">
        <f t="shared" si="3300"/>
        <v>0</v>
      </c>
      <c r="AV24562" t="str">
        <f t="shared" si="3301"/>
        <v/>
      </c>
      <c r="AW24562" t="str">
        <f t="shared" si="3303"/>
        <v/>
      </c>
      <c r="AX24562">
        <f t="shared" si="3304"/>
        <v>12.484554524612657</v>
      </c>
      <c r="AY24562">
        <f t="shared" si="3302"/>
        <v>1.2685273615957362</v>
      </c>
    </row>
    <row r="24563" spans="45:51" x14ac:dyDescent="0.2">
      <c r="AS24563">
        <v>24557</v>
      </c>
      <c r="AT24563" s="4">
        <f t="shared" si="3299"/>
        <v>69</v>
      </c>
      <c r="AU24563">
        <f t="shared" si="3300"/>
        <v>0</v>
      </c>
      <c r="AV24563" t="str">
        <f t="shared" si="3301"/>
        <v/>
      </c>
      <c r="AW24563" t="str">
        <f t="shared" si="3303"/>
        <v/>
      </c>
      <c r="AX24563">
        <f t="shared" si="3304"/>
        <v>12.482049829269451</v>
      </c>
      <c r="AY24563">
        <f t="shared" si="3302"/>
        <v>1.2687166873698603</v>
      </c>
    </row>
    <row r="24564" spans="45:51" x14ac:dyDescent="0.2">
      <c r="AS24564">
        <v>24558</v>
      </c>
      <c r="AT24564" s="4">
        <f t="shared" si="3299"/>
        <v>69</v>
      </c>
      <c r="AU24564">
        <f t="shared" si="3300"/>
        <v>0</v>
      </c>
      <c r="AV24564" t="str">
        <f t="shared" si="3301"/>
        <v/>
      </c>
      <c r="AW24564" t="str">
        <f t="shared" si="3303"/>
        <v/>
      </c>
      <c r="AX24564">
        <f t="shared" si="3304"/>
        <v>12.479545262717593</v>
      </c>
      <c r="AY24564">
        <f t="shared" si="3302"/>
        <v>1.2689060599261017</v>
      </c>
    </row>
    <row r="24565" spans="45:51" x14ac:dyDescent="0.2">
      <c r="AS24565">
        <v>24559</v>
      </c>
      <c r="AT24565" s="4">
        <f t="shared" si="3299"/>
        <v>69</v>
      </c>
      <c r="AU24565">
        <f t="shared" si="3300"/>
        <v>0</v>
      </c>
      <c r="AV24565" t="str">
        <f t="shared" si="3301"/>
        <v/>
      </c>
      <c r="AW24565" t="str">
        <f t="shared" si="3303"/>
        <v/>
      </c>
      <c r="AX24565">
        <f t="shared" si="3304"/>
        <v>12.477040824988903</v>
      </c>
      <c r="AY24565">
        <f t="shared" si="3302"/>
        <v>1.269095479278644</v>
      </c>
    </row>
    <row r="24566" spans="45:51" x14ac:dyDescent="0.2">
      <c r="AS24566">
        <v>24560</v>
      </c>
      <c r="AT24566" s="4">
        <f t="shared" si="3299"/>
        <v>69</v>
      </c>
      <c r="AU24566">
        <f t="shared" si="3300"/>
        <v>0</v>
      </c>
      <c r="AV24566" t="str">
        <f t="shared" si="3301"/>
        <v/>
      </c>
      <c r="AW24566" t="str">
        <f t="shared" si="3303"/>
        <v/>
      </c>
      <c r="AX24566">
        <f t="shared" si="3304"/>
        <v>12.474536516115208</v>
      </c>
      <c r="AY24566">
        <f t="shared" si="3302"/>
        <v>1.2692849454416744</v>
      </c>
    </row>
    <row r="24567" spans="45:51" x14ac:dyDescent="0.2">
      <c r="AS24567">
        <v>24561</v>
      </c>
      <c r="AT24567" s="4">
        <f t="shared" si="3299"/>
        <v>69</v>
      </c>
      <c r="AU24567">
        <f t="shared" si="3300"/>
        <v>0</v>
      </c>
      <c r="AV24567" t="str">
        <f t="shared" si="3301"/>
        <v/>
      </c>
      <c r="AW24567" t="str">
        <f t="shared" si="3303"/>
        <v/>
      </c>
      <c r="AX24567">
        <f t="shared" si="3304"/>
        <v>12.47203233612835</v>
      </c>
      <c r="AY24567">
        <f t="shared" si="3302"/>
        <v>1.2694744584293849</v>
      </c>
    </row>
    <row r="24568" spans="45:51" x14ac:dyDescent="0.2">
      <c r="AS24568">
        <v>24562</v>
      </c>
      <c r="AT24568" s="4">
        <f t="shared" si="3299"/>
        <v>69</v>
      </c>
      <c r="AU24568">
        <f t="shared" si="3300"/>
        <v>0</v>
      </c>
      <c r="AV24568" t="str">
        <f t="shared" si="3301"/>
        <v/>
      </c>
      <c r="AW24568" t="str">
        <f t="shared" si="3303"/>
        <v/>
      </c>
      <c r="AX24568">
        <f t="shared" si="3304"/>
        <v>12.469528285060179</v>
      </c>
      <c r="AY24568">
        <f t="shared" si="3302"/>
        <v>1.2696640182559709</v>
      </c>
    </row>
    <row r="24569" spans="45:51" x14ac:dyDescent="0.2">
      <c r="AS24569">
        <v>24563</v>
      </c>
      <c r="AT24569" s="4">
        <f t="shared" si="3299"/>
        <v>69</v>
      </c>
      <c r="AU24569">
        <f t="shared" si="3300"/>
        <v>0</v>
      </c>
      <c r="AV24569" t="str">
        <f t="shared" si="3301"/>
        <v/>
      </c>
      <c r="AW24569" t="str">
        <f t="shared" si="3303"/>
        <v/>
      </c>
      <c r="AX24569">
        <f t="shared" si="3304"/>
        <v>12.467024362942551</v>
      </c>
      <c r="AY24569">
        <f t="shared" si="3302"/>
        <v>1.2698536249356329</v>
      </c>
    </row>
    <row r="24570" spans="45:51" x14ac:dyDescent="0.2">
      <c r="AS24570">
        <v>24564</v>
      </c>
      <c r="AT24570" s="4">
        <f t="shared" si="3299"/>
        <v>69</v>
      </c>
      <c r="AU24570">
        <f t="shared" si="3300"/>
        <v>0</v>
      </c>
      <c r="AV24570" t="str">
        <f t="shared" si="3301"/>
        <v/>
      </c>
      <c r="AW24570" t="str">
        <f t="shared" si="3303"/>
        <v/>
      </c>
      <c r="AX24570">
        <f t="shared" si="3304"/>
        <v>12.464520569807336</v>
      </c>
      <c r="AY24570">
        <f t="shared" si="3302"/>
        <v>1.2700432784825746</v>
      </c>
    </row>
    <row r="24571" spans="45:51" x14ac:dyDescent="0.2">
      <c r="AS24571">
        <v>24565</v>
      </c>
      <c r="AT24571" s="4">
        <f t="shared" si="3299"/>
        <v>69</v>
      </c>
      <c r="AU24571">
        <f t="shared" si="3300"/>
        <v>0</v>
      </c>
      <c r="AV24571" t="str">
        <f t="shared" si="3301"/>
        <v/>
      </c>
      <c r="AW24571" t="str">
        <f t="shared" si="3303"/>
        <v/>
      </c>
      <c r="AX24571">
        <f t="shared" si="3304"/>
        <v>12.462016905686413</v>
      </c>
      <c r="AY24571">
        <f t="shared" si="3302"/>
        <v>1.2702329789110045</v>
      </c>
    </row>
    <row r="24572" spans="45:51" x14ac:dyDescent="0.2">
      <c r="AS24572">
        <v>24566</v>
      </c>
      <c r="AT24572" s="4">
        <f t="shared" si="3299"/>
        <v>69</v>
      </c>
      <c r="AU24572">
        <f t="shared" si="3300"/>
        <v>0</v>
      </c>
      <c r="AV24572" t="str">
        <f t="shared" si="3301"/>
        <v/>
      </c>
      <c r="AW24572" t="str">
        <f t="shared" si="3303"/>
        <v/>
      </c>
      <c r="AX24572">
        <f t="shared" si="3304"/>
        <v>12.459513370611669</v>
      </c>
      <c r="AY24572">
        <f t="shared" si="3302"/>
        <v>1.2704227262351349</v>
      </c>
    </row>
    <row r="24573" spans="45:51" x14ac:dyDescent="0.2">
      <c r="AS24573">
        <v>24567</v>
      </c>
      <c r="AT24573" s="4">
        <f t="shared" si="3299"/>
        <v>69</v>
      </c>
      <c r="AU24573">
        <f t="shared" si="3300"/>
        <v>0</v>
      </c>
      <c r="AV24573" t="str">
        <f t="shared" si="3301"/>
        <v/>
      </c>
      <c r="AW24573" t="str">
        <f t="shared" si="3303"/>
        <v/>
      </c>
      <c r="AX24573">
        <f t="shared" si="3304"/>
        <v>12.457009964615002</v>
      </c>
      <c r="AY24573">
        <f t="shared" si="3302"/>
        <v>1.2706125204691823</v>
      </c>
    </row>
    <row r="24574" spans="45:51" x14ac:dyDescent="0.2">
      <c r="AS24574">
        <v>24568</v>
      </c>
      <c r="AT24574" s="4">
        <f t="shared" si="3299"/>
        <v>69</v>
      </c>
      <c r="AU24574">
        <f t="shared" si="3300"/>
        <v>0</v>
      </c>
      <c r="AV24574" t="str">
        <f t="shared" si="3301"/>
        <v/>
      </c>
      <c r="AW24574" t="str">
        <f t="shared" si="3303"/>
        <v/>
      </c>
      <c r="AX24574">
        <f t="shared" si="3304"/>
        <v>12.454506687728321</v>
      </c>
      <c r="AY24574">
        <f t="shared" si="3302"/>
        <v>1.2708023616273674</v>
      </c>
    </row>
    <row r="24575" spans="45:51" x14ac:dyDescent="0.2">
      <c r="AS24575">
        <v>24569</v>
      </c>
      <c r="AT24575" s="4">
        <f t="shared" si="3299"/>
        <v>69</v>
      </c>
      <c r="AU24575">
        <f t="shared" si="3300"/>
        <v>0</v>
      </c>
      <c r="AV24575" t="str">
        <f t="shared" si="3301"/>
        <v/>
      </c>
      <c r="AW24575" t="str">
        <f t="shared" si="3303"/>
        <v/>
      </c>
      <c r="AX24575">
        <f t="shared" si="3304"/>
        <v>12.45200353998354</v>
      </c>
      <c r="AY24575">
        <f t="shared" si="3302"/>
        <v>1.270992249723915</v>
      </c>
    </row>
    <row r="24576" spans="45:51" x14ac:dyDescent="0.2">
      <c r="AS24576">
        <v>24570</v>
      </c>
      <c r="AT24576" s="4">
        <f t="shared" si="3299"/>
        <v>69</v>
      </c>
      <c r="AU24576">
        <f t="shared" si="3300"/>
        <v>0</v>
      </c>
      <c r="AV24576" t="str">
        <f t="shared" si="3301"/>
        <v/>
      </c>
      <c r="AW24576" t="str">
        <f t="shared" si="3303"/>
        <v/>
      </c>
      <c r="AX24576">
        <f t="shared" si="3304"/>
        <v>12.449500521412586</v>
      </c>
      <c r="AY24576">
        <f t="shared" si="3302"/>
        <v>1.2711821847730547</v>
      </c>
    </row>
    <row r="24577" spans="45:51" x14ac:dyDescent="0.2">
      <c r="AS24577">
        <v>24571</v>
      </c>
      <c r="AT24577" s="4">
        <f t="shared" si="3299"/>
        <v>69</v>
      </c>
      <c r="AU24577">
        <f t="shared" si="3300"/>
        <v>0</v>
      </c>
      <c r="AV24577" t="str">
        <f t="shared" si="3301"/>
        <v/>
      </c>
      <c r="AW24577" t="str">
        <f t="shared" si="3303"/>
        <v/>
      </c>
      <c r="AX24577">
        <f t="shared" si="3304"/>
        <v>12.446997632047397</v>
      </c>
      <c r="AY24577">
        <f t="shared" si="3302"/>
        <v>1.271372166789019</v>
      </c>
    </row>
    <row r="24578" spans="45:51" x14ac:dyDescent="0.2">
      <c r="AS24578">
        <v>24572</v>
      </c>
      <c r="AT24578" s="4">
        <f t="shared" si="3299"/>
        <v>69</v>
      </c>
      <c r="AU24578">
        <f t="shared" si="3300"/>
        <v>0</v>
      </c>
      <c r="AV24578" t="str">
        <f t="shared" si="3301"/>
        <v/>
      </c>
      <c r="AW24578" t="str">
        <f t="shared" si="3303"/>
        <v/>
      </c>
      <c r="AX24578">
        <f t="shared" si="3304"/>
        <v>12.444494871919916</v>
      </c>
      <c r="AY24578">
        <f t="shared" si="3302"/>
        <v>1.2715621957860457</v>
      </c>
    </row>
    <row r="24579" spans="45:51" x14ac:dyDescent="0.2">
      <c r="AS24579">
        <v>24573</v>
      </c>
      <c r="AT24579" s="4">
        <f t="shared" si="3299"/>
        <v>69</v>
      </c>
      <c r="AU24579">
        <f t="shared" si="3300"/>
        <v>0</v>
      </c>
      <c r="AV24579" t="str">
        <f t="shared" si="3301"/>
        <v/>
      </c>
      <c r="AW24579" t="str">
        <f t="shared" si="3303"/>
        <v/>
      </c>
      <c r="AX24579">
        <f t="shared" si="3304"/>
        <v>12.441992241062101</v>
      </c>
      <c r="AY24579">
        <f t="shared" si="3302"/>
        <v>1.2717522717783758</v>
      </c>
    </row>
    <row r="24580" spans="45:51" x14ac:dyDescent="0.2">
      <c r="AS24580">
        <v>24574</v>
      </c>
      <c r="AT24580" s="4">
        <f t="shared" si="3299"/>
        <v>69</v>
      </c>
      <c r="AU24580">
        <f t="shared" si="3300"/>
        <v>0</v>
      </c>
      <c r="AV24580" t="str">
        <f t="shared" si="3301"/>
        <v/>
      </c>
      <c r="AW24580" t="str">
        <f t="shared" si="3303"/>
        <v/>
      </c>
      <c r="AX24580">
        <f t="shared" si="3304"/>
        <v>12.439489739505916</v>
      </c>
      <c r="AY24580">
        <f t="shared" si="3302"/>
        <v>1.2719423947802553</v>
      </c>
    </row>
    <row r="24581" spans="45:51" x14ac:dyDescent="0.2">
      <c r="AS24581">
        <v>24575</v>
      </c>
      <c r="AT24581" s="4">
        <f t="shared" si="3299"/>
        <v>69</v>
      </c>
      <c r="AU24581">
        <f t="shared" si="3300"/>
        <v>0</v>
      </c>
      <c r="AV24581" t="str">
        <f t="shared" si="3301"/>
        <v/>
      </c>
      <c r="AW24581" t="str">
        <f t="shared" si="3303"/>
        <v/>
      </c>
      <c r="AX24581">
        <f t="shared" si="3304"/>
        <v>12.436987367283336</v>
      </c>
      <c r="AY24581">
        <f t="shared" si="3302"/>
        <v>1.2721325648059341</v>
      </c>
    </row>
    <row r="24582" spans="45:51" x14ac:dyDescent="0.2">
      <c r="AS24582">
        <v>24576</v>
      </c>
      <c r="AT24582" s="4">
        <f t="shared" ref="AT24582:AT24645" si="3305">ROUNDDOWN(AS24582/(C$17*60),0) +1</f>
        <v>69</v>
      </c>
      <c r="AU24582">
        <f t="shared" ref="AU24582:AU24645" si="3306">IF(AND(AS24582-(AT24582-1)*60*C$17&gt;=0,AS24582+1-(AT24582-1)*60*C$17&lt;=C$16*60),C$10/(C$16*60),0)</f>
        <v>0</v>
      </c>
      <c r="AV24582" t="str">
        <f t="shared" ref="AV24582:AV24645" si="3307">IF(MOD(AS24582,(C$17*60))=0,1,"")</f>
        <v/>
      </c>
      <c r="AW24582" t="str">
        <f t="shared" si="3303"/>
        <v/>
      </c>
      <c r="AX24582">
        <f t="shared" si="3304"/>
        <v>12.434485124426347</v>
      </c>
      <c r="AY24582">
        <f t="shared" ref="AY24582:AY24645" si="3308">C$32/(C$22+AX24582)</f>
        <v>1.2723227818696656</v>
      </c>
    </row>
    <row r="24583" spans="45:51" x14ac:dyDescent="0.2">
      <c r="AS24583">
        <v>24577</v>
      </c>
      <c r="AT24583" s="4">
        <f t="shared" si="3305"/>
        <v>69</v>
      </c>
      <c r="AU24583">
        <f t="shared" si="3306"/>
        <v>0</v>
      </c>
      <c r="AV24583" t="str">
        <f t="shared" si="3307"/>
        <v/>
      </c>
      <c r="AW24583" t="str">
        <f t="shared" ref="AW24583:AW24646" si="3309">IF(AV24583&lt;&gt;"",AS24583/60,"")</f>
        <v/>
      </c>
      <c r="AX24583">
        <f t="shared" ref="AX24583:AX24646" si="3310">(AU24583/C$29)+AX24582*EXP(-(AY24582/C$29)*(AS24583-AS24582)/60)</f>
        <v>12.431983010966942</v>
      </c>
      <c r="AY24583">
        <f t="shared" si="3308"/>
        <v>1.2725130459857084</v>
      </c>
    </row>
    <row r="24584" spans="45:51" x14ac:dyDescent="0.2">
      <c r="AS24584">
        <v>24578</v>
      </c>
      <c r="AT24584" s="4">
        <f t="shared" si="3305"/>
        <v>69</v>
      </c>
      <c r="AU24584">
        <f t="shared" si="3306"/>
        <v>0</v>
      </c>
      <c r="AV24584" t="str">
        <f t="shared" si="3307"/>
        <v/>
      </c>
      <c r="AW24584" t="str">
        <f t="shared" si="3309"/>
        <v/>
      </c>
      <c r="AX24584">
        <f t="shared" si="3310"/>
        <v>12.429481026937125</v>
      </c>
      <c r="AY24584">
        <f t="shared" si="3308"/>
        <v>1.2727033571683244</v>
      </c>
    </row>
    <row r="24585" spans="45:51" x14ac:dyDescent="0.2">
      <c r="AS24585">
        <v>24579</v>
      </c>
      <c r="AT24585" s="4">
        <f t="shared" si="3305"/>
        <v>69</v>
      </c>
      <c r="AU24585">
        <f t="shared" si="3306"/>
        <v>0</v>
      </c>
      <c r="AV24585" t="str">
        <f t="shared" si="3307"/>
        <v/>
      </c>
      <c r="AW24585" t="str">
        <f t="shared" si="3309"/>
        <v/>
      </c>
      <c r="AX24585">
        <f t="shared" si="3310"/>
        <v>12.426979172368911</v>
      </c>
      <c r="AY24585">
        <f t="shared" si="3308"/>
        <v>1.2728937154317803</v>
      </c>
    </row>
    <row r="24586" spans="45:51" x14ac:dyDescent="0.2">
      <c r="AS24586">
        <v>24580</v>
      </c>
      <c r="AT24586" s="4">
        <f t="shared" si="3305"/>
        <v>69</v>
      </c>
      <c r="AU24586">
        <f t="shared" si="3306"/>
        <v>0</v>
      </c>
      <c r="AV24586" t="str">
        <f t="shared" si="3307"/>
        <v/>
      </c>
      <c r="AW24586" t="str">
        <f t="shared" si="3309"/>
        <v/>
      </c>
      <c r="AX24586">
        <f t="shared" si="3310"/>
        <v>12.424477447294324</v>
      </c>
      <c r="AY24586">
        <f t="shared" si="3308"/>
        <v>1.2730841207903463</v>
      </c>
    </row>
    <row r="24587" spans="45:51" x14ac:dyDescent="0.2">
      <c r="AS24587">
        <v>24581</v>
      </c>
      <c r="AT24587" s="4">
        <f t="shared" si="3305"/>
        <v>69</v>
      </c>
      <c r="AU24587">
        <f t="shared" si="3306"/>
        <v>0</v>
      </c>
      <c r="AV24587" t="str">
        <f t="shared" si="3307"/>
        <v/>
      </c>
      <c r="AW24587" t="str">
        <f t="shared" si="3309"/>
        <v/>
      </c>
      <c r="AX24587">
        <f t="shared" si="3310"/>
        <v>12.421975851745394</v>
      </c>
      <c r="AY24587">
        <f t="shared" si="3308"/>
        <v>1.2732745732582971</v>
      </c>
    </row>
    <row r="24588" spans="45:51" x14ac:dyDescent="0.2">
      <c r="AS24588">
        <v>24582</v>
      </c>
      <c r="AT24588" s="4">
        <f t="shared" si="3305"/>
        <v>69</v>
      </c>
      <c r="AU24588">
        <f t="shared" si="3306"/>
        <v>0</v>
      </c>
      <c r="AV24588" t="str">
        <f t="shared" si="3307"/>
        <v/>
      </c>
      <c r="AW24588" t="str">
        <f t="shared" si="3309"/>
        <v/>
      </c>
      <c r="AX24588">
        <f t="shared" si="3310"/>
        <v>12.419474385754166</v>
      </c>
      <c r="AY24588">
        <f t="shared" si="3308"/>
        <v>1.2734650728499122</v>
      </c>
    </row>
    <row r="24589" spans="45:51" x14ac:dyDescent="0.2">
      <c r="AS24589">
        <v>24583</v>
      </c>
      <c r="AT24589" s="4">
        <f t="shared" si="3305"/>
        <v>69</v>
      </c>
      <c r="AU24589">
        <f t="shared" si="3306"/>
        <v>0</v>
      </c>
      <c r="AV24589" t="str">
        <f t="shared" si="3307"/>
        <v/>
      </c>
      <c r="AW24589" t="str">
        <f t="shared" si="3309"/>
        <v/>
      </c>
      <c r="AX24589">
        <f t="shared" si="3310"/>
        <v>12.416973049352691</v>
      </c>
      <c r="AY24589">
        <f t="shared" si="3308"/>
        <v>1.2736556195794737</v>
      </c>
    </row>
    <row r="24590" spans="45:51" x14ac:dyDescent="0.2">
      <c r="AS24590">
        <v>24584</v>
      </c>
      <c r="AT24590" s="4">
        <f t="shared" si="3305"/>
        <v>69</v>
      </c>
      <c r="AU24590">
        <f t="shared" si="3306"/>
        <v>0</v>
      </c>
      <c r="AV24590" t="str">
        <f t="shared" si="3307"/>
        <v/>
      </c>
      <c r="AW24590" t="str">
        <f t="shared" si="3309"/>
        <v/>
      </c>
      <c r="AX24590">
        <f t="shared" si="3310"/>
        <v>12.414471842573034</v>
      </c>
      <c r="AY24590">
        <f t="shared" si="3308"/>
        <v>1.2738462134612696</v>
      </c>
    </row>
    <row r="24591" spans="45:51" x14ac:dyDescent="0.2">
      <c r="AS24591">
        <v>24585</v>
      </c>
      <c r="AT24591" s="4">
        <f t="shared" si="3305"/>
        <v>69</v>
      </c>
      <c r="AU24591">
        <f t="shared" si="3306"/>
        <v>0</v>
      </c>
      <c r="AV24591" t="str">
        <f t="shared" si="3307"/>
        <v/>
      </c>
      <c r="AW24591" t="str">
        <f t="shared" si="3309"/>
        <v/>
      </c>
      <c r="AX24591">
        <f t="shared" si="3310"/>
        <v>12.411970765447265</v>
      </c>
      <c r="AY24591">
        <f t="shared" si="3308"/>
        <v>1.2740368545095906</v>
      </c>
    </row>
    <row r="24592" spans="45:51" x14ac:dyDescent="0.2">
      <c r="AS24592">
        <v>24586</v>
      </c>
      <c r="AT24592" s="4">
        <f t="shared" si="3305"/>
        <v>69</v>
      </c>
      <c r="AU24592">
        <f t="shared" si="3306"/>
        <v>0</v>
      </c>
      <c r="AV24592" t="str">
        <f t="shared" si="3307"/>
        <v/>
      </c>
      <c r="AW24592" t="str">
        <f t="shared" si="3309"/>
        <v/>
      </c>
      <c r="AX24592">
        <f t="shared" si="3310"/>
        <v>12.409469818007468</v>
      </c>
      <c r="AY24592">
        <f t="shared" si="3308"/>
        <v>1.2742275427387324</v>
      </c>
    </row>
    <row r="24593" spans="45:51" x14ac:dyDescent="0.2">
      <c r="AS24593">
        <v>24587</v>
      </c>
      <c r="AT24593" s="4">
        <f t="shared" si="3305"/>
        <v>69</v>
      </c>
      <c r="AU24593">
        <f t="shared" si="3306"/>
        <v>0</v>
      </c>
      <c r="AV24593" t="str">
        <f t="shared" si="3307"/>
        <v/>
      </c>
      <c r="AW24593" t="str">
        <f t="shared" si="3309"/>
        <v/>
      </c>
      <c r="AX24593">
        <f t="shared" si="3310"/>
        <v>12.406969000285731</v>
      </c>
      <c r="AY24593">
        <f t="shared" si="3308"/>
        <v>1.2744182781629945</v>
      </c>
    </row>
    <row r="24594" spans="45:51" x14ac:dyDescent="0.2">
      <c r="AS24594">
        <v>24588</v>
      </c>
      <c r="AT24594" s="4">
        <f t="shared" si="3305"/>
        <v>69</v>
      </c>
      <c r="AU24594">
        <f t="shared" si="3306"/>
        <v>0</v>
      </c>
      <c r="AV24594" t="str">
        <f t="shared" si="3307"/>
        <v/>
      </c>
      <c r="AW24594" t="str">
        <f t="shared" si="3309"/>
        <v/>
      </c>
      <c r="AX24594">
        <f t="shared" si="3310"/>
        <v>12.404468312314156</v>
      </c>
      <c r="AY24594">
        <f t="shared" si="3308"/>
        <v>1.2746090607966811</v>
      </c>
    </row>
    <row r="24595" spans="45:51" x14ac:dyDescent="0.2">
      <c r="AS24595">
        <v>24589</v>
      </c>
      <c r="AT24595" s="4">
        <f t="shared" si="3305"/>
        <v>69</v>
      </c>
      <c r="AU24595">
        <f t="shared" si="3306"/>
        <v>0</v>
      </c>
      <c r="AV24595" t="str">
        <f t="shared" si="3307"/>
        <v/>
      </c>
      <c r="AW24595" t="str">
        <f t="shared" si="3309"/>
        <v/>
      </c>
      <c r="AX24595">
        <f t="shared" si="3310"/>
        <v>12.401967754124856</v>
      </c>
      <c r="AY24595">
        <f t="shared" si="3308"/>
        <v>1.2747998906540998</v>
      </c>
    </row>
    <row r="24596" spans="45:51" x14ac:dyDescent="0.2">
      <c r="AS24596">
        <v>24590</v>
      </c>
      <c r="AT24596" s="4">
        <f t="shared" si="3305"/>
        <v>69</v>
      </c>
      <c r="AU24596">
        <f t="shared" si="3306"/>
        <v>0</v>
      </c>
      <c r="AV24596" t="str">
        <f t="shared" si="3307"/>
        <v/>
      </c>
      <c r="AW24596" t="str">
        <f t="shared" si="3309"/>
        <v/>
      </c>
      <c r="AX24596">
        <f t="shared" si="3310"/>
        <v>12.399467325749949</v>
      </c>
      <c r="AY24596">
        <f t="shared" si="3308"/>
        <v>1.2749907677495629</v>
      </c>
    </row>
    <row r="24597" spans="45:51" x14ac:dyDescent="0.2">
      <c r="AS24597">
        <v>24591</v>
      </c>
      <c r="AT24597" s="4">
        <f t="shared" si="3305"/>
        <v>69</v>
      </c>
      <c r="AU24597">
        <f t="shared" si="3306"/>
        <v>0</v>
      </c>
      <c r="AV24597" t="str">
        <f t="shared" si="3307"/>
        <v/>
      </c>
      <c r="AW24597" t="str">
        <f t="shared" si="3309"/>
        <v/>
      </c>
      <c r="AX24597">
        <f t="shared" si="3310"/>
        <v>12.396967027221567</v>
      </c>
      <c r="AY24597">
        <f t="shared" si="3308"/>
        <v>1.2751816920973864</v>
      </c>
    </row>
    <row r="24598" spans="45:51" x14ac:dyDescent="0.2">
      <c r="AS24598">
        <v>24592</v>
      </c>
      <c r="AT24598" s="4">
        <f t="shared" si="3305"/>
        <v>69</v>
      </c>
      <c r="AU24598">
        <f t="shared" si="3306"/>
        <v>0</v>
      </c>
      <c r="AV24598" t="str">
        <f t="shared" si="3307"/>
        <v/>
      </c>
      <c r="AW24598" t="str">
        <f t="shared" si="3309"/>
        <v/>
      </c>
      <c r="AX24598">
        <f t="shared" si="3310"/>
        <v>12.394466858571851</v>
      </c>
      <c r="AY24598">
        <f t="shared" si="3308"/>
        <v>1.2753726637118912</v>
      </c>
    </row>
    <row r="24599" spans="45:51" x14ac:dyDescent="0.2">
      <c r="AS24599">
        <v>24593</v>
      </c>
      <c r="AT24599" s="4">
        <f t="shared" si="3305"/>
        <v>69</v>
      </c>
      <c r="AU24599">
        <f t="shared" si="3306"/>
        <v>0</v>
      </c>
      <c r="AV24599" t="str">
        <f t="shared" si="3307"/>
        <v/>
      </c>
      <c r="AW24599" t="str">
        <f t="shared" si="3309"/>
        <v/>
      </c>
      <c r="AX24599">
        <f t="shared" si="3310"/>
        <v>12.39196681983295</v>
      </c>
      <c r="AY24599">
        <f t="shared" si="3308"/>
        <v>1.2755636826074013</v>
      </c>
    </row>
    <row r="24600" spans="45:51" x14ac:dyDescent="0.2">
      <c r="AS24600">
        <v>24594</v>
      </c>
      <c r="AT24600" s="4">
        <f t="shared" si="3305"/>
        <v>69</v>
      </c>
      <c r="AU24600">
        <f t="shared" si="3306"/>
        <v>0</v>
      </c>
      <c r="AV24600" t="str">
        <f t="shared" si="3307"/>
        <v/>
      </c>
      <c r="AW24600" t="str">
        <f t="shared" si="3309"/>
        <v/>
      </c>
      <c r="AX24600">
        <f t="shared" si="3310"/>
        <v>12.389466911037022</v>
      </c>
      <c r="AY24600">
        <f t="shared" si="3308"/>
        <v>1.2757547487982455</v>
      </c>
    </row>
    <row r="24601" spans="45:51" x14ac:dyDescent="0.2">
      <c r="AS24601">
        <v>24595</v>
      </c>
      <c r="AT24601" s="4">
        <f t="shared" si="3305"/>
        <v>69</v>
      </c>
      <c r="AU24601">
        <f t="shared" si="3306"/>
        <v>0</v>
      </c>
      <c r="AV24601" t="str">
        <f t="shared" si="3307"/>
        <v/>
      </c>
      <c r="AW24601" t="str">
        <f t="shared" si="3309"/>
        <v/>
      </c>
      <c r="AX24601">
        <f t="shared" si="3310"/>
        <v>12.386967132216238</v>
      </c>
      <c r="AY24601">
        <f t="shared" si="3308"/>
        <v>1.2759458622987572</v>
      </c>
    </row>
    <row r="24602" spans="45:51" x14ac:dyDescent="0.2">
      <c r="AS24602">
        <v>24596</v>
      </c>
      <c r="AT24602" s="4">
        <f t="shared" si="3305"/>
        <v>69</v>
      </c>
      <c r="AU24602">
        <f t="shared" si="3306"/>
        <v>0</v>
      </c>
      <c r="AV24602" t="str">
        <f t="shared" si="3307"/>
        <v/>
      </c>
      <c r="AW24602" t="str">
        <f t="shared" si="3309"/>
        <v/>
      </c>
      <c r="AX24602">
        <f t="shared" si="3310"/>
        <v>12.384467483402776</v>
      </c>
      <c r="AY24602">
        <f t="shared" si="3308"/>
        <v>1.2761370231232732</v>
      </c>
    </row>
    <row r="24603" spans="45:51" x14ac:dyDescent="0.2">
      <c r="AS24603">
        <v>24597</v>
      </c>
      <c r="AT24603" s="4">
        <f t="shared" si="3305"/>
        <v>69</v>
      </c>
      <c r="AU24603">
        <f t="shared" si="3306"/>
        <v>0</v>
      </c>
      <c r="AV24603" t="str">
        <f t="shared" si="3307"/>
        <v/>
      </c>
      <c r="AW24603" t="str">
        <f t="shared" si="3309"/>
        <v/>
      </c>
      <c r="AX24603">
        <f t="shared" si="3310"/>
        <v>12.381967964628826</v>
      </c>
      <c r="AY24603">
        <f t="shared" si="3308"/>
        <v>1.2763282312861346</v>
      </c>
    </row>
    <row r="24604" spans="45:51" x14ac:dyDescent="0.2">
      <c r="AS24604">
        <v>24598</v>
      </c>
      <c r="AT24604" s="4">
        <f t="shared" si="3305"/>
        <v>69</v>
      </c>
      <c r="AU24604">
        <f t="shared" si="3306"/>
        <v>0</v>
      </c>
      <c r="AV24604" t="str">
        <f t="shared" si="3307"/>
        <v/>
      </c>
      <c r="AW24604" t="str">
        <f t="shared" si="3309"/>
        <v/>
      </c>
      <c r="AX24604">
        <f t="shared" si="3310"/>
        <v>12.379468575926586</v>
      </c>
      <c r="AY24604">
        <f t="shared" si="3308"/>
        <v>1.2765194868016869</v>
      </c>
    </row>
    <row r="24605" spans="45:51" x14ac:dyDescent="0.2">
      <c r="AS24605">
        <v>24599</v>
      </c>
      <c r="AT24605" s="4">
        <f t="shared" si="3305"/>
        <v>69</v>
      </c>
      <c r="AU24605">
        <f t="shared" si="3306"/>
        <v>0</v>
      </c>
      <c r="AV24605" t="str">
        <f t="shared" si="3307"/>
        <v/>
      </c>
      <c r="AW24605" t="str">
        <f t="shared" si="3309"/>
        <v/>
      </c>
      <c r="AX24605">
        <f t="shared" si="3310"/>
        <v>12.376969317328264</v>
      </c>
      <c r="AY24605">
        <f t="shared" si="3308"/>
        <v>1.2767107896842795</v>
      </c>
    </row>
    <row r="24606" spans="45:51" x14ac:dyDescent="0.2">
      <c r="AS24606">
        <v>24600</v>
      </c>
      <c r="AT24606" s="4">
        <f t="shared" si="3305"/>
        <v>69</v>
      </c>
      <c r="AU24606">
        <f t="shared" si="3306"/>
        <v>0</v>
      </c>
      <c r="AV24606" t="str">
        <f t="shared" si="3307"/>
        <v/>
      </c>
      <c r="AW24606" t="str">
        <f t="shared" si="3309"/>
        <v/>
      </c>
      <c r="AX24606">
        <f t="shared" si="3310"/>
        <v>12.374470188866077</v>
      </c>
      <c r="AY24606">
        <f t="shared" si="3308"/>
        <v>1.2769021399482663</v>
      </c>
    </row>
    <row r="24607" spans="45:51" x14ac:dyDescent="0.2">
      <c r="AS24607">
        <v>24601</v>
      </c>
      <c r="AT24607" s="4">
        <f t="shared" si="3305"/>
        <v>69</v>
      </c>
      <c r="AU24607">
        <f t="shared" si="3306"/>
        <v>0</v>
      </c>
      <c r="AV24607" t="str">
        <f t="shared" si="3307"/>
        <v/>
      </c>
      <c r="AW24607" t="str">
        <f t="shared" si="3309"/>
        <v/>
      </c>
      <c r="AX24607">
        <f t="shared" si="3310"/>
        <v>12.371971190572255</v>
      </c>
      <c r="AY24607">
        <f t="shared" si="3308"/>
        <v>1.2770935376080053</v>
      </c>
    </row>
    <row r="24608" spans="45:51" x14ac:dyDescent="0.2">
      <c r="AS24608">
        <v>24602</v>
      </c>
      <c r="AT24608" s="4">
        <f t="shared" si="3305"/>
        <v>69</v>
      </c>
      <c r="AU24608">
        <f t="shared" si="3306"/>
        <v>0</v>
      </c>
      <c r="AV24608" t="str">
        <f t="shared" si="3307"/>
        <v/>
      </c>
      <c r="AW24608" t="str">
        <f t="shared" si="3309"/>
        <v/>
      </c>
      <c r="AX24608">
        <f t="shared" si="3310"/>
        <v>12.369472322479034</v>
      </c>
      <c r="AY24608">
        <f t="shared" si="3308"/>
        <v>1.2772849826778581</v>
      </c>
    </row>
    <row r="24609" spans="45:51" x14ac:dyDescent="0.2">
      <c r="AS24609">
        <v>24603</v>
      </c>
      <c r="AT24609" s="4">
        <f t="shared" si="3305"/>
        <v>69</v>
      </c>
      <c r="AU24609">
        <f t="shared" si="3306"/>
        <v>0</v>
      </c>
      <c r="AV24609" t="str">
        <f t="shared" si="3307"/>
        <v/>
      </c>
      <c r="AW24609" t="str">
        <f t="shared" si="3309"/>
        <v/>
      </c>
      <c r="AX24609">
        <f t="shared" si="3310"/>
        <v>12.366973584618663</v>
      </c>
      <c r="AY24609">
        <f t="shared" si="3308"/>
        <v>1.277476475172191</v>
      </c>
    </row>
    <row r="24610" spans="45:51" x14ac:dyDescent="0.2">
      <c r="AS24610">
        <v>24604</v>
      </c>
      <c r="AT24610" s="4">
        <f t="shared" si="3305"/>
        <v>69</v>
      </c>
      <c r="AU24610">
        <f t="shared" si="3306"/>
        <v>0</v>
      </c>
      <c r="AV24610" t="str">
        <f t="shared" si="3307"/>
        <v/>
      </c>
      <c r="AW24610" t="str">
        <f t="shared" si="3309"/>
        <v/>
      </c>
      <c r="AX24610">
        <f t="shared" si="3310"/>
        <v>12.364474977023397</v>
      </c>
      <c r="AY24610">
        <f t="shared" si="3308"/>
        <v>1.2776680151053748</v>
      </c>
    </row>
    <row r="24611" spans="45:51" x14ac:dyDescent="0.2">
      <c r="AS24611">
        <v>24605</v>
      </c>
      <c r="AT24611" s="4">
        <f t="shared" si="3305"/>
        <v>69</v>
      </c>
      <c r="AU24611">
        <f t="shared" si="3306"/>
        <v>0</v>
      </c>
      <c r="AV24611" t="str">
        <f t="shared" si="3307"/>
        <v/>
      </c>
      <c r="AW24611" t="str">
        <f t="shared" si="3309"/>
        <v/>
      </c>
      <c r="AX24611">
        <f t="shared" si="3310"/>
        <v>12.361976499725506</v>
      </c>
      <c r="AY24611">
        <f t="shared" si="3308"/>
        <v>1.2778596024917832</v>
      </c>
    </row>
    <row r="24612" spans="45:51" x14ac:dyDescent="0.2">
      <c r="AS24612">
        <v>24606</v>
      </c>
      <c r="AT24612" s="4">
        <f t="shared" si="3305"/>
        <v>69</v>
      </c>
      <c r="AU24612">
        <f t="shared" si="3306"/>
        <v>0</v>
      </c>
      <c r="AV24612" t="str">
        <f t="shared" si="3307"/>
        <v/>
      </c>
      <c r="AW24612" t="str">
        <f t="shared" si="3309"/>
        <v/>
      </c>
      <c r="AX24612">
        <f t="shared" si="3310"/>
        <v>12.359478152757264</v>
      </c>
      <c r="AY24612">
        <f t="shared" si="3308"/>
        <v>1.2780512373457955</v>
      </c>
    </row>
    <row r="24613" spans="45:51" x14ac:dyDescent="0.2">
      <c r="AS24613">
        <v>24607</v>
      </c>
      <c r="AT24613" s="4">
        <f t="shared" si="3305"/>
        <v>69</v>
      </c>
      <c r="AU24613">
        <f t="shared" si="3306"/>
        <v>0</v>
      </c>
      <c r="AV24613" t="str">
        <f t="shared" si="3307"/>
        <v/>
      </c>
      <c r="AW24613" t="str">
        <f t="shared" si="3309"/>
        <v/>
      </c>
      <c r="AX24613">
        <f t="shared" si="3310"/>
        <v>12.356979936150958</v>
      </c>
      <c r="AY24613">
        <f t="shared" si="3308"/>
        <v>1.2782429196817944</v>
      </c>
    </row>
    <row r="24614" spans="45:51" x14ac:dyDescent="0.2">
      <c r="AS24614">
        <v>24608</v>
      </c>
      <c r="AT24614" s="4">
        <f t="shared" si="3305"/>
        <v>69</v>
      </c>
      <c r="AU24614">
        <f t="shared" si="3306"/>
        <v>0</v>
      </c>
      <c r="AV24614" t="str">
        <f t="shared" si="3307"/>
        <v/>
      </c>
      <c r="AW24614" t="str">
        <f t="shared" si="3309"/>
        <v/>
      </c>
      <c r="AX24614">
        <f t="shared" si="3310"/>
        <v>12.354481849938885</v>
      </c>
      <c r="AY24614">
        <f t="shared" si="3308"/>
        <v>1.2784346495141665</v>
      </c>
    </row>
    <row r="24615" spans="45:51" x14ac:dyDescent="0.2">
      <c r="AS24615">
        <v>24609</v>
      </c>
      <c r="AT24615" s="4">
        <f t="shared" si="3305"/>
        <v>69</v>
      </c>
      <c r="AU24615">
        <f t="shared" si="3306"/>
        <v>0</v>
      </c>
      <c r="AV24615" t="str">
        <f t="shared" si="3307"/>
        <v/>
      </c>
      <c r="AW24615" t="str">
        <f t="shared" si="3309"/>
        <v/>
      </c>
      <c r="AX24615">
        <f t="shared" si="3310"/>
        <v>12.351983894153351</v>
      </c>
      <c r="AY24615">
        <f t="shared" si="3308"/>
        <v>1.2786264268573038</v>
      </c>
    </row>
    <row r="24616" spans="45:51" x14ac:dyDescent="0.2">
      <c r="AS24616">
        <v>24610</v>
      </c>
      <c r="AT24616" s="4">
        <f t="shared" si="3305"/>
        <v>69</v>
      </c>
      <c r="AU24616">
        <f t="shared" si="3306"/>
        <v>0</v>
      </c>
      <c r="AV24616" t="str">
        <f t="shared" si="3307"/>
        <v/>
      </c>
      <c r="AW24616" t="str">
        <f t="shared" si="3309"/>
        <v/>
      </c>
      <c r="AX24616">
        <f t="shared" si="3310"/>
        <v>12.349486068826671</v>
      </c>
      <c r="AY24616">
        <f t="shared" si="3308"/>
        <v>1.2788182517256006</v>
      </c>
    </row>
    <row r="24617" spans="45:51" x14ac:dyDescent="0.2">
      <c r="AS24617">
        <v>24611</v>
      </c>
      <c r="AT24617" s="4">
        <f t="shared" si="3305"/>
        <v>69</v>
      </c>
      <c r="AU24617">
        <f t="shared" si="3306"/>
        <v>0</v>
      </c>
      <c r="AV24617" t="str">
        <f t="shared" si="3307"/>
        <v/>
      </c>
      <c r="AW24617" t="str">
        <f t="shared" si="3309"/>
        <v/>
      </c>
      <c r="AX24617">
        <f t="shared" si="3310"/>
        <v>12.34698837399117</v>
      </c>
      <c r="AY24617">
        <f t="shared" si="3308"/>
        <v>1.2790101241334573</v>
      </c>
    </row>
    <row r="24618" spans="45:51" x14ac:dyDescent="0.2">
      <c r="AS24618">
        <v>24612</v>
      </c>
      <c r="AT24618" s="4">
        <f t="shared" si="3305"/>
        <v>69</v>
      </c>
      <c r="AU24618">
        <f t="shared" si="3306"/>
        <v>0</v>
      </c>
      <c r="AV24618" t="str">
        <f t="shared" si="3307"/>
        <v/>
      </c>
      <c r="AW24618" t="str">
        <f t="shared" si="3309"/>
        <v/>
      </c>
      <c r="AX24618">
        <f t="shared" si="3310"/>
        <v>12.344490809679186</v>
      </c>
      <c r="AY24618">
        <f t="shared" si="3308"/>
        <v>1.2792020440952769</v>
      </c>
    </row>
    <row r="24619" spans="45:51" x14ac:dyDescent="0.2">
      <c r="AS24619">
        <v>24613</v>
      </c>
      <c r="AT24619" s="4">
        <f t="shared" si="3305"/>
        <v>69</v>
      </c>
      <c r="AU24619">
        <f t="shared" si="3306"/>
        <v>0</v>
      </c>
      <c r="AV24619" t="str">
        <f t="shared" si="3307"/>
        <v/>
      </c>
      <c r="AW24619" t="str">
        <f t="shared" si="3309"/>
        <v/>
      </c>
      <c r="AX24619">
        <f t="shared" si="3310"/>
        <v>12.341993375923062</v>
      </c>
      <c r="AY24619">
        <f t="shared" si="3308"/>
        <v>1.2793940116254678</v>
      </c>
    </row>
    <row r="24620" spans="45:51" x14ac:dyDescent="0.2">
      <c r="AS24620">
        <v>24614</v>
      </c>
      <c r="AT24620" s="4">
        <f t="shared" si="3305"/>
        <v>69</v>
      </c>
      <c r="AU24620">
        <f t="shared" si="3306"/>
        <v>0</v>
      </c>
      <c r="AV24620" t="str">
        <f t="shared" si="3307"/>
        <v/>
      </c>
      <c r="AW24620" t="str">
        <f t="shared" si="3309"/>
        <v/>
      </c>
      <c r="AX24620">
        <f t="shared" si="3310"/>
        <v>12.339496072755153</v>
      </c>
      <c r="AY24620">
        <f t="shared" si="3308"/>
        <v>1.2795860267384414</v>
      </c>
    </row>
    <row r="24621" spans="45:51" x14ac:dyDescent="0.2">
      <c r="AS24621">
        <v>24615</v>
      </c>
      <c r="AT24621" s="4">
        <f t="shared" si="3305"/>
        <v>69</v>
      </c>
      <c r="AU24621">
        <f t="shared" si="3306"/>
        <v>0</v>
      </c>
      <c r="AV24621" t="str">
        <f t="shared" si="3307"/>
        <v/>
      </c>
      <c r="AW24621" t="str">
        <f t="shared" si="3309"/>
        <v/>
      </c>
      <c r="AX24621">
        <f t="shared" si="3310"/>
        <v>12.336998900207824</v>
      </c>
      <c r="AY24621">
        <f t="shared" si="3308"/>
        <v>1.2797780894486144</v>
      </c>
    </row>
    <row r="24622" spans="45:51" x14ac:dyDescent="0.2">
      <c r="AS24622">
        <v>24616</v>
      </c>
      <c r="AT24622" s="4">
        <f t="shared" si="3305"/>
        <v>69</v>
      </c>
      <c r="AU24622">
        <f t="shared" si="3306"/>
        <v>0</v>
      </c>
      <c r="AV24622" t="str">
        <f t="shared" si="3307"/>
        <v/>
      </c>
      <c r="AW24622" t="str">
        <f t="shared" si="3309"/>
        <v/>
      </c>
      <c r="AX24622">
        <f t="shared" si="3310"/>
        <v>12.33450185831345</v>
      </c>
      <c r="AY24622">
        <f t="shared" si="3308"/>
        <v>1.2799701997704067</v>
      </c>
    </row>
    <row r="24623" spans="45:51" x14ac:dyDescent="0.2">
      <c r="AS24623">
        <v>24617</v>
      </c>
      <c r="AT24623" s="4">
        <f t="shared" si="3305"/>
        <v>69</v>
      </c>
      <c r="AU24623">
        <f t="shared" si="3306"/>
        <v>0</v>
      </c>
      <c r="AV24623" t="str">
        <f t="shared" si="3307"/>
        <v/>
      </c>
      <c r="AW24623" t="str">
        <f t="shared" si="3309"/>
        <v/>
      </c>
      <c r="AX24623">
        <f t="shared" si="3310"/>
        <v>12.332004947104416</v>
      </c>
      <c r="AY24623">
        <f t="shared" si="3308"/>
        <v>1.2801623577182428</v>
      </c>
    </row>
    <row r="24624" spans="45:51" x14ac:dyDescent="0.2">
      <c r="AS24624">
        <v>24618</v>
      </c>
      <c r="AT24624" s="4">
        <f t="shared" si="3305"/>
        <v>69</v>
      </c>
      <c r="AU24624">
        <f t="shared" si="3306"/>
        <v>0</v>
      </c>
      <c r="AV24624" t="str">
        <f t="shared" si="3307"/>
        <v/>
      </c>
      <c r="AW24624" t="str">
        <f t="shared" si="3309"/>
        <v/>
      </c>
      <c r="AX24624">
        <f t="shared" si="3310"/>
        <v>12.329508166613115</v>
      </c>
      <c r="AY24624">
        <f t="shared" si="3308"/>
        <v>1.2803545633065516</v>
      </c>
    </row>
    <row r="24625" spans="45:51" x14ac:dyDescent="0.2">
      <c r="AS24625">
        <v>24619</v>
      </c>
      <c r="AT24625" s="4">
        <f t="shared" si="3305"/>
        <v>69</v>
      </c>
      <c r="AU24625">
        <f t="shared" si="3306"/>
        <v>0</v>
      </c>
      <c r="AV24625" t="str">
        <f t="shared" si="3307"/>
        <v/>
      </c>
      <c r="AW24625" t="str">
        <f t="shared" si="3309"/>
        <v/>
      </c>
      <c r="AX24625">
        <f t="shared" si="3310"/>
        <v>12.327011516871952</v>
      </c>
      <c r="AY24625">
        <f t="shared" si="3308"/>
        <v>1.2805468165497655</v>
      </c>
    </row>
    <row r="24626" spans="45:51" x14ac:dyDescent="0.2">
      <c r="AS24626">
        <v>24620</v>
      </c>
      <c r="AT24626" s="4">
        <f t="shared" si="3305"/>
        <v>69</v>
      </c>
      <c r="AU24626">
        <f t="shared" si="3306"/>
        <v>0</v>
      </c>
      <c r="AV24626" t="str">
        <f t="shared" si="3307"/>
        <v/>
      </c>
      <c r="AW24626" t="str">
        <f t="shared" si="3309"/>
        <v/>
      </c>
      <c r="AX24626">
        <f t="shared" si="3310"/>
        <v>12.32451499791334</v>
      </c>
      <c r="AY24626">
        <f t="shared" si="3308"/>
        <v>1.2807391174623219</v>
      </c>
    </row>
    <row r="24627" spans="45:51" x14ac:dyDescent="0.2">
      <c r="AS24627">
        <v>24621</v>
      </c>
      <c r="AT24627" s="4">
        <f t="shared" si="3305"/>
        <v>69</v>
      </c>
      <c r="AU24627">
        <f t="shared" si="3306"/>
        <v>0</v>
      </c>
      <c r="AV24627" t="str">
        <f t="shared" si="3307"/>
        <v/>
      </c>
      <c r="AW24627" t="str">
        <f t="shared" si="3309"/>
        <v/>
      </c>
      <c r="AX24627">
        <f t="shared" si="3310"/>
        <v>12.322018609769703</v>
      </c>
      <c r="AY24627">
        <f t="shared" si="3308"/>
        <v>1.2809314660586619</v>
      </c>
    </row>
    <row r="24628" spans="45:51" x14ac:dyDescent="0.2">
      <c r="AS24628">
        <v>24622</v>
      </c>
      <c r="AT24628" s="4">
        <f t="shared" si="3305"/>
        <v>69</v>
      </c>
      <c r="AU24628">
        <f t="shared" si="3306"/>
        <v>0</v>
      </c>
      <c r="AV24628" t="str">
        <f t="shared" si="3307"/>
        <v/>
      </c>
      <c r="AW24628" t="str">
        <f t="shared" si="3309"/>
        <v/>
      </c>
      <c r="AX24628">
        <f t="shared" si="3310"/>
        <v>12.319522352473475</v>
      </c>
      <c r="AY24628">
        <f t="shared" si="3308"/>
        <v>1.2811238623532306</v>
      </c>
    </row>
    <row r="24629" spans="45:51" x14ac:dyDescent="0.2">
      <c r="AS24629">
        <v>24623</v>
      </c>
      <c r="AT24629" s="4">
        <f t="shared" si="3305"/>
        <v>69</v>
      </c>
      <c r="AU24629">
        <f t="shared" si="3306"/>
        <v>0</v>
      </c>
      <c r="AV24629" t="str">
        <f t="shared" si="3307"/>
        <v/>
      </c>
      <c r="AW24629" t="str">
        <f t="shared" si="3309"/>
        <v/>
      </c>
      <c r="AX24629">
        <f t="shared" si="3310"/>
        <v>12.3170262260571</v>
      </c>
      <c r="AY24629">
        <f t="shared" si="3308"/>
        <v>1.2813163063604776</v>
      </c>
    </row>
    <row r="24630" spans="45:51" x14ac:dyDescent="0.2">
      <c r="AS24630">
        <v>24624</v>
      </c>
      <c r="AT24630" s="4">
        <f t="shared" si="3305"/>
        <v>69</v>
      </c>
      <c r="AU24630">
        <f t="shared" si="3306"/>
        <v>0</v>
      </c>
      <c r="AV24630" t="str">
        <f t="shared" si="3307"/>
        <v/>
      </c>
      <c r="AW24630" t="str">
        <f t="shared" si="3309"/>
        <v/>
      </c>
      <c r="AX24630">
        <f t="shared" si="3310"/>
        <v>12.31453023055303</v>
      </c>
      <c r="AY24630">
        <f t="shared" si="3308"/>
        <v>1.2815087980948563</v>
      </c>
    </row>
    <row r="24631" spans="45:51" x14ac:dyDescent="0.2">
      <c r="AS24631">
        <v>24625</v>
      </c>
      <c r="AT24631" s="4">
        <f t="shared" si="3305"/>
        <v>69</v>
      </c>
      <c r="AU24631">
        <f t="shared" si="3306"/>
        <v>0</v>
      </c>
      <c r="AV24631" t="str">
        <f t="shared" si="3307"/>
        <v/>
      </c>
      <c r="AW24631" t="str">
        <f t="shared" si="3309"/>
        <v/>
      </c>
      <c r="AX24631">
        <f t="shared" si="3310"/>
        <v>12.312034365993727</v>
      </c>
      <c r="AY24631">
        <f t="shared" si="3308"/>
        <v>1.2817013375708248</v>
      </c>
    </row>
    <row r="24632" spans="45:51" x14ac:dyDescent="0.2">
      <c r="AS24632">
        <v>24626</v>
      </c>
      <c r="AT24632" s="4">
        <f t="shared" si="3305"/>
        <v>69</v>
      </c>
      <c r="AU24632">
        <f t="shared" si="3306"/>
        <v>0</v>
      </c>
      <c r="AV24632" t="str">
        <f t="shared" si="3307"/>
        <v/>
      </c>
      <c r="AW24632" t="str">
        <f t="shared" si="3309"/>
        <v/>
      </c>
      <c r="AX24632">
        <f t="shared" si="3310"/>
        <v>12.309538632411664</v>
      </c>
      <c r="AY24632">
        <f t="shared" si="3308"/>
        <v>1.2818939248028451</v>
      </c>
    </row>
    <row r="24633" spans="45:51" x14ac:dyDescent="0.2">
      <c r="AS24633">
        <v>24627</v>
      </c>
      <c r="AT24633" s="4">
        <f t="shared" si="3305"/>
        <v>69</v>
      </c>
      <c r="AU24633">
        <f t="shared" si="3306"/>
        <v>0</v>
      </c>
      <c r="AV24633" t="str">
        <f t="shared" si="3307"/>
        <v/>
      </c>
      <c r="AW24633" t="str">
        <f t="shared" si="3309"/>
        <v/>
      </c>
      <c r="AX24633">
        <f t="shared" si="3310"/>
        <v>12.307043029839326</v>
      </c>
      <c r="AY24633">
        <f t="shared" si="3308"/>
        <v>1.2820865598053832</v>
      </c>
    </row>
    <row r="24634" spans="45:51" x14ac:dyDescent="0.2">
      <c r="AS24634">
        <v>24628</v>
      </c>
      <c r="AT24634" s="4">
        <f t="shared" si="3305"/>
        <v>69</v>
      </c>
      <c r="AU24634">
        <f t="shared" si="3306"/>
        <v>0</v>
      </c>
      <c r="AV24634" t="str">
        <f t="shared" si="3307"/>
        <v/>
      </c>
      <c r="AW24634" t="str">
        <f t="shared" si="3309"/>
        <v/>
      </c>
      <c r="AX24634">
        <f t="shared" si="3310"/>
        <v>12.304547558309203</v>
      </c>
      <c r="AY24634">
        <f t="shared" si="3308"/>
        <v>1.2822792425929093</v>
      </c>
    </row>
    <row r="24635" spans="45:51" x14ac:dyDescent="0.2">
      <c r="AS24635">
        <v>24629</v>
      </c>
      <c r="AT24635" s="4">
        <f t="shared" si="3305"/>
        <v>69</v>
      </c>
      <c r="AU24635">
        <f t="shared" si="3306"/>
        <v>0</v>
      </c>
      <c r="AV24635" t="str">
        <f t="shared" si="3307"/>
        <v/>
      </c>
      <c r="AW24635" t="str">
        <f t="shared" si="3309"/>
        <v/>
      </c>
      <c r="AX24635">
        <f t="shared" si="3310"/>
        <v>12.302052217853797</v>
      </c>
      <c r="AY24635">
        <f t="shared" si="3308"/>
        <v>1.2824719731798986</v>
      </c>
    </row>
    <row r="24636" spans="45:51" x14ac:dyDescent="0.2">
      <c r="AS24636">
        <v>24630</v>
      </c>
      <c r="AT24636" s="4">
        <f t="shared" si="3305"/>
        <v>69</v>
      </c>
      <c r="AU24636">
        <f t="shared" si="3306"/>
        <v>0</v>
      </c>
      <c r="AV24636" t="str">
        <f t="shared" si="3307"/>
        <v/>
      </c>
      <c r="AW24636" t="str">
        <f t="shared" si="3309"/>
        <v/>
      </c>
      <c r="AX24636">
        <f t="shared" si="3310"/>
        <v>12.299557008505623</v>
      </c>
      <c r="AY24636">
        <f t="shared" si="3308"/>
        <v>1.2826647515808285</v>
      </c>
    </row>
    <row r="24637" spans="45:51" x14ac:dyDescent="0.2">
      <c r="AS24637">
        <v>24631</v>
      </c>
      <c r="AT24637" s="4">
        <f t="shared" si="3305"/>
        <v>69</v>
      </c>
      <c r="AU24637">
        <f t="shared" si="3306"/>
        <v>0</v>
      </c>
      <c r="AV24637" t="str">
        <f t="shared" si="3307"/>
        <v/>
      </c>
      <c r="AW24637" t="str">
        <f t="shared" si="3309"/>
        <v/>
      </c>
      <c r="AX24637">
        <f t="shared" si="3310"/>
        <v>12.2970619302972</v>
      </c>
      <c r="AY24637">
        <f t="shared" si="3308"/>
        <v>1.2828575778101829</v>
      </c>
    </row>
    <row r="24638" spans="45:51" x14ac:dyDescent="0.2">
      <c r="AS24638">
        <v>24632</v>
      </c>
      <c r="AT24638" s="4">
        <f t="shared" si="3305"/>
        <v>69</v>
      </c>
      <c r="AU24638">
        <f t="shared" si="3306"/>
        <v>0</v>
      </c>
      <c r="AV24638" t="str">
        <f t="shared" si="3307"/>
        <v/>
      </c>
      <c r="AW24638" t="str">
        <f t="shared" si="3309"/>
        <v/>
      </c>
      <c r="AX24638">
        <f t="shared" si="3310"/>
        <v>12.294566983261063</v>
      </c>
      <c r="AY24638">
        <f t="shared" si="3308"/>
        <v>1.2830504518824484</v>
      </c>
    </row>
    <row r="24639" spans="45:51" x14ac:dyDescent="0.2">
      <c r="AS24639">
        <v>24633</v>
      </c>
      <c r="AT24639" s="4">
        <f t="shared" si="3305"/>
        <v>69</v>
      </c>
      <c r="AU24639">
        <f t="shared" si="3306"/>
        <v>0</v>
      </c>
      <c r="AV24639" t="str">
        <f t="shared" si="3307"/>
        <v/>
      </c>
      <c r="AW24639" t="str">
        <f t="shared" si="3309"/>
        <v/>
      </c>
      <c r="AX24639">
        <f t="shared" si="3310"/>
        <v>12.292072167429751</v>
      </c>
      <c r="AY24639">
        <f t="shared" si="3308"/>
        <v>1.2832433738121163</v>
      </c>
    </row>
    <row r="24640" spans="45:51" x14ac:dyDescent="0.2">
      <c r="AS24640">
        <v>24634</v>
      </c>
      <c r="AT24640" s="4">
        <f t="shared" si="3305"/>
        <v>69</v>
      </c>
      <c r="AU24640">
        <f t="shared" si="3306"/>
        <v>0</v>
      </c>
      <c r="AV24640" t="str">
        <f t="shared" si="3307"/>
        <v/>
      </c>
      <c r="AW24640" t="str">
        <f t="shared" si="3309"/>
        <v/>
      </c>
      <c r="AX24640">
        <f t="shared" si="3310"/>
        <v>12.289577482835817</v>
      </c>
      <c r="AY24640">
        <f t="shared" si="3308"/>
        <v>1.2834363436136818</v>
      </c>
    </row>
    <row r="24641" spans="45:51" x14ac:dyDescent="0.2">
      <c r="AS24641">
        <v>24635</v>
      </c>
      <c r="AT24641" s="4">
        <f t="shared" si="3305"/>
        <v>69</v>
      </c>
      <c r="AU24641">
        <f t="shared" si="3306"/>
        <v>0</v>
      </c>
      <c r="AV24641" t="str">
        <f t="shared" si="3307"/>
        <v/>
      </c>
      <c r="AW24641" t="str">
        <f t="shared" si="3309"/>
        <v/>
      </c>
      <c r="AX24641">
        <f t="shared" si="3310"/>
        <v>12.28708292951182</v>
      </c>
      <c r="AY24641">
        <f t="shared" si="3308"/>
        <v>1.2836293613016445</v>
      </c>
    </row>
    <row r="24642" spans="45:51" x14ac:dyDescent="0.2">
      <c r="AS24642">
        <v>24636</v>
      </c>
      <c r="AT24642" s="4">
        <f t="shared" si="3305"/>
        <v>69</v>
      </c>
      <c r="AU24642">
        <f t="shared" si="3306"/>
        <v>0</v>
      </c>
      <c r="AV24642" t="str">
        <f t="shared" si="3307"/>
        <v/>
      </c>
      <c r="AW24642" t="str">
        <f t="shared" si="3309"/>
        <v/>
      </c>
      <c r="AX24642">
        <f t="shared" si="3310"/>
        <v>12.284588507490335</v>
      </c>
      <c r="AY24642">
        <f t="shared" si="3308"/>
        <v>1.2838224268905079</v>
      </c>
    </row>
    <row r="24643" spans="45:51" x14ac:dyDescent="0.2">
      <c r="AS24643">
        <v>24637</v>
      </c>
      <c r="AT24643" s="4">
        <f t="shared" si="3305"/>
        <v>69</v>
      </c>
      <c r="AU24643">
        <f t="shared" si="3306"/>
        <v>0</v>
      </c>
      <c r="AV24643" t="str">
        <f t="shared" si="3307"/>
        <v/>
      </c>
      <c r="AW24643" t="str">
        <f t="shared" si="3309"/>
        <v/>
      </c>
      <c r="AX24643">
        <f t="shared" si="3310"/>
        <v>12.282094216803941</v>
      </c>
      <c r="AY24643">
        <f t="shared" si="3308"/>
        <v>1.2840155403947799</v>
      </c>
    </row>
    <row r="24644" spans="45:51" x14ac:dyDescent="0.2">
      <c r="AS24644">
        <v>24638</v>
      </c>
      <c r="AT24644" s="4">
        <f t="shared" si="3305"/>
        <v>69</v>
      </c>
      <c r="AU24644">
        <f t="shared" si="3306"/>
        <v>0</v>
      </c>
      <c r="AV24644" t="str">
        <f t="shared" si="3307"/>
        <v/>
      </c>
      <c r="AW24644" t="str">
        <f t="shared" si="3309"/>
        <v/>
      </c>
      <c r="AX24644">
        <f t="shared" si="3310"/>
        <v>12.279600057485229</v>
      </c>
      <c r="AY24644">
        <f t="shared" si="3308"/>
        <v>1.2842087018289727</v>
      </c>
    </row>
    <row r="24645" spans="45:51" x14ac:dyDescent="0.2">
      <c r="AS24645">
        <v>24639</v>
      </c>
      <c r="AT24645" s="4">
        <f t="shared" si="3305"/>
        <v>69</v>
      </c>
      <c r="AU24645">
        <f t="shared" si="3306"/>
        <v>0</v>
      </c>
      <c r="AV24645" t="str">
        <f t="shared" si="3307"/>
        <v/>
      </c>
      <c r="AW24645" t="str">
        <f t="shared" si="3309"/>
        <v/>
      </c>
      <c r="AX24645">
        <f t="shared" si="3310"/>
        <v>12.277106029566799</v>
      </c>
      <c r="AY24645">
        <f t="shared" si="3308"/>
        <v>1.2844019112076024</v>
      </c>
    </row>
    <row r="24646" spans="45:51" x14ac:dyDescent="0.2">
      <c r="AS24646">
        <v>24640</v>
      </c>
      <c r="AT24646" s="4">
        <f t="shared" ref="AT24646:AT24709" si="3311">ROUNDDOWN(AS24646/(C$17*60),0) +1</f>
        <v>69</v>
      </c>
      <c r="AU24646">
        <f t="shared" ref="AU24646:AU24709" si="3312">IF(AND(AS24646-(AT24646-1)*60*C$17&gt;=0,AS24646+1-(AT24646-1)*60*C$17&lt;=C$16*60),C$10/(C$16*60),0)</f>
        <v>0</v>
      </c>
      <c r="AV24646" t="str">
        <f t="shared" ref="AV24646:AV24709" si="3313">IF(MOD(AS24646,(C$17*60))=0,1,"")</f>
        <v/>
      </c>
      <c r="AW24646" t="str">
        <f t="shared" si="3309"/>
        <v/>
      </c>
      <c r="AX24646">
        <f t="shared" si="3310"/>
        <v>12.274612133081263</v>
      </c>
      <c r="AY24646">
        <f t="shared" ref="AY24646:AY24709" si="3314">C$32/(C$22+AX24646)</f>
        <v>1.2845951685451895</v>
      </c>
    </row>
    <row r="24647" spans="45:51" x14ac:dyDescent="0.2">
      <c r="AS24647">
        <v>24641</v>
      </c>
      <c r="AT24647" s="4">
        <f t="shared" si="3311"/>
        <v>69</v>
      </c>
      <c r="AU24647">
        <f t="shared" si="3312"/>
        <v>0</v>
      </c>
      <c r="AV24647" t="str">
        <f t="shared" si="3313"/>
        <v/>
      </c>
      <c r="AW24647" t="str">
        <f t="shared" ref="AW24647:AW24710" si="3315">IF(AV24647&lt;&gt;"",AS24647/60,"")</f>
        <v/>
      </c>
      <c r="AX24647">
        <f t="shared" ref="AX24647:AX24710" si="3316">(AU24647/C$29)+AX24646*EXP(-(AY24646/C$29)*(AS24647-AS24646)/60)</f>
        <v>12.272118368061241</v>
      </c>
      <c r="AY24647">
        <f t="shared" si="3314"/>
        <v>1.2847884738562585</v>
      </c>
    </row>
    <row r="24648" spans="45:51" x14ac:dyDescent="0.2">
      <c r="AS24648">
        <v>24642</v>
      </c>
      <c r="AT24648" s="4">
        <f t="shared" si="3311"/>
        <v>69</v>
      </c>
      <c r="AU24648">
        <f t="shared" si="3312"/>
        <v>0</v>
      </c>
      <c r="AV24648" t="str">
        <f t="shared" si="3313"/>
        <v/>
      </c>
      <c r="AW24648" t="str">
        <f t="shared" si="3315"/>
        <v/>
      </c>
      <c r="AX24648">
        <f t="shared" si="3316"/>
        <v>12.269624734539365</v>
      </c>
      <c r="AY24648">
        <f t="shared" si="3314"/>
        <v>1.2849818271553377</v>
      </c>
    </row>
    <row r="24649" spans="45:51" x14ac:dyDescent="0.2">
      <c r="AS24649">
        <v>24643</v>
      </c>
      <c r="AT24649" s="4">
        <f t="shared" si="3311"/>
        <v>69</v>
      </c>
      <c r="AU24649">
        <f t="shared" si="3312"/>
        <v>0</v>
      </c>
      <c r="AV24649" t="str">
        <f t="shared" si="3313"/>
        <v/>
      </c>
      <c r="AW24649" t="str">
        <f t="shared" si="3315"/>
        <v/>
      </c>
      <c r="AX24649">
        <f t="shared" si="3316"/>
        <v>12.267131232548273</v>
      </c>
      <c r="AY24649">
        <f t="shared" si="3314"/>
        <v>1.2851752284569602</v>
      </c>
    </row>
    <row r="24650" spans="45:51" x14ac:dyDescent="0.2">
      <c r="AS24650">
        <v>24644</v>
      </c>
      <c r="AT24650" s="4">
        <f t="shared" si="3311"/>
        <v>69</v>
      </c>
      <c r="AU24650">
        <f t="shared" si="3312"/>
        <v>0</v>
      </c>
      <c r="AV24650" t="str">
        <f t="shared" si="3313"/>
        <v/>
      </c>
      <c r="AW24650" t="str">
        <f t="shared" si="3315"/>
        <v/>
      </c>
      <c r="AX24650">
        <f t="shared" si="3316"/>
        <v>12.264637862120617</v>
      </c>
      <c r="AY24650">
        <f t="shared" si="3314"/>
        <v>1.2853686777756634</v>
      </c>
    </row>
    <row r="24651" spans="45:51" x14ac:dyDescent="0.2">
      <c r="AS24651">
        <v>24645</v>
      </c>
      <c r="AT24651" s="4">
        <f t="shared" si="3311"/>
        <v>69</v>
      </c>
      <c r="AU24651">
        <f t="shared" si="3312"/>
        <v>0</v>
      </c>
      <c r="AV24651" t="str">
        <f t="shared" si="3313"/>
        <v/>
      </c>
      <c r="AW24651" t="str">
        <f t="shared" si="3315"/>
        <v/>
      </c>
      <c r="AX24651">
        <f t="shared" si="3316"/>
        <v>12.262144623289057</v>
      </c>
      <c r="AY24651">
        <f t="shared" si="3314"/>
        <v>1.285562175125988</v>
      </c>
    </row>
    <row r="24652" spans="45:51" x14ac:dyDescent="0.2">
      <c r="AS24652">
        <v>24646</v>
      </c>
      <c r="AT24652" s="4">
        <f t="shared" si="3311"/>
        <v>69</v>
      </c>
      <c r="AU24652">
        <f t="shared" si="3312"/>
        <v>0</v>
      </c>
      <c r="AV24652" t="str">
        <f t="shared" si="3313"/>
        <v/>
      </c>
      <c r="AW24652" t="str">
        <f t="shared" si="3315"/>
        <v/>
      </c>
      <c r="AX24652">
        <f t="shared" si="3316"/>
        <v>12.259651516086262</v>
      </c>
      <c r="AY24652">
        <f t="shared" si="3314"/>
        <v>1.2857557205224799</v>
      </c>
    </row>
    <row r="24653" spans="45:51" x14ac:dyDescent="0.2">
      <c r="AS24653">
        <v>24647</v>
      </c>
      <c r="AT24653" s="4">
        <f t="shared" si="3311"/>
        <v>69</v>
      </c>
      <c r="AU24653">
        <f t="shared" si="3312"/>
        <v>0</v>
      </c>
      <c r="AV24653" t="str">
        <f t="shared" si="3313"/>
        <v/>
      </c>
      <c r="AW24653" t="str">
        <f t="shared" si="3315"/>
        <v/>
      </c>
      <c r="AX24653">
        <f t="shared" si="3316"/>
        <v>12.257158540544912</v>
      </c>
      <c r="AY24653">
        <f t="shared" si="3314"/>
        <v>1.2859493139796885</v>
      </c>
    </row>
    <row r="24654" spans="45:51" x14ac:dyDescent="0.2">
      <c r="AS24654">
        <v>24648</v>
      </c>
      <c r="AT24654" s="4">
        <f t="shared" si="3311"/>
        <v>69</v>
      </c>
      <c r="AU24654">
        <f t="shared" si="3312"/>
        <v>0</v>
      </c>
      <c r="AV24654" t="str">
        <f t="shared" si="3313"/>
        <v/>
      </c>
      <c r="AW24654" t="str">
        <f t="shared" si="3315"/>
        <v/>
      </c>
      <c r="AX24654">
        <f t="shared" si="3316"/>
        <v>12.254665696697698</v>
      </c>
      <c r="AY24654">
        <f t="shared" si="3314"/>
        <v>1.2861429555121673</v>
      </c>
    </row>
    <row r="24655" spans="45:51" x14ac:dyDescent="0.2">
      <c r="AS24655">
        <v>24649</v>
      </c>
      <c r="AT24655" s="4">
        <f t="shared" si="3311"/>
        <v>69</v>
      </c>
      <c r="AU24655">
        <f t="shared" si="3312"/>
        <v>0</v>
      </c>
      <c r="AV24655" t="str">
        <f t="shared" si="3313"/>
        <v/>
      </c>
      <c r="AW24655" t="str">
        <f t="shared" si="3315"/>
        <v/>
      </c>
      <c r="AX24655">
        <f t="shared" si="3316"/>
        <v>12.252172984577319</v>
      </c>
      <c r="AY24655">
        <f t="shared" si="3314"/>
        <v>1.2863366451344744</v>
      </c>
    </row>
    <row r="24656" spans="45:51" x14ac:dyDescent="0.2">
      <c r="AS24656">
        <v>24650</v>
      </c>
      <c r="AT24656" s="4">
        <f t="shared" si="3311"/>
        <v>69</v>
      </c>
      <c r="AU24656">
        <f t="shared" si="3312"/>
        <v>0</v>
      </c>
      <c r="AV24656" t="str">
        <f t="shared" si="3313"/>
        <v/>
      </c>
      <c r="AW24656" t="str">
        <f t="shared" si="3315"/>
        <v/>
      </c>
      <c r="AX24656">
        <f t="shared" si="3316"/>
        <v>12.249680404216484</v>
      </c>
      <c r="AY24656">
        <f t="shared" si="3314"/>
        <v>1.2865303828611718</v>
      </c>
    </row>
    <row r="24657" spans="45:51" x14ac:dyDescent="0.2">
      <c r="AS24657">
        <v>24651</v>
      </c>
      <c r="AT24657" s="4">
        <f t="shared" si="3311"/>
        <v>69</v>
      </c>
      <c r="AU24657">
        <f t="shared" si="3312"/>
        <v>0</v>
      </c>
      <c r="AV24657" t="str">
        <f t="shared" si="3313"/>
        <v/>
      </c>
      <c r="AW24657" t="str">
        <f t="shared" si="3315"/>
        <v/>
      </c>
      <c r="AX24657">
        <f t="shared" si="3316"/>
        <v>12.247187955647913</v>
      </c>
      <c r="AY24657">
        <f t="shared" si="3314"/>
        <v>1.286724168706826</v>
      </c>
    </row>
    <row r="24658" spans="45:51" x14ac:dyDescent="0.2">
      <c r="AS24658">
        <v>24652</v>
      </c>
      <c r="AT24658" s="4">
        <f t="shared" si="3311"/>
        <v>69</v>
      </c>
      <c r="AU24658">
        <f t="shared" si="3312"/>
        <v>0</v>
      </c>
      <c r="AV24658" t="str">
        <f t="shared" si="3313"/>
        <v/>
      </c>
      <c r="AW24658" t="str">
        <f t="shared" si="3315"/>
        <v/>
      </c>
      <c r="AX24658">
        <f t="shared" si="3316"/>
        <v>12.244695638904338</v>
      </c>
      <c r="AY24658">
        <f t="shared" si="3314"/>
        <v>1.2869180026860074</v>
      </c>
    </row>
    <row r="24659" spans="45:51" x14ac:dyDescent="0.2">
      <c r="AS24659">
        <v>24653</v>
      </c>
      <c r="AT24659" s="4">
        <f t="shared" si="3311"/>
        <v>69</v>
      </c>
      <c r="AU24659">
        <f t="shared" si="3312"/>
        <v>0</v>
      </c>
      <c r="AV24659" t="str">
        <f t="shared" si="3313"/>
        <v/>
      </c>
      <c r="AW24659" t="str">
        <f t="shared" si="3315"/>
        <v/>
      </c>
      <c r="AX24659">
        <f t="shared" si="3316"/>
        <v>12.242203454018494</v>
      </c>
      <c r="AY24659">
        <f t="shared" si="3314"/>
        <v>1.2871118848132905</v>
      </c>
    </row>
    <row r="24660" spans="45:51" x14ac:dyDescent="0.2">
      <c r="AS24660">
        <v>24654</v>
      </c>
      <c r="AT24660" s="4">
        <f t="shared" si="3311"/>
        <v>69</v>
      </c>
      <c r="AU24660">
        <f t="shared" si="3312"/>
        <v>0</v>
      </c>
      <c r="AV24660" t="str">
        <f t="shared" si="3313"/>
        <v/>
      </c>
      <c r="AW24660" t="str">
        <f t="shared" si="3315"/>
        <v/>
      </c>
      <c r="AX24660">
        <f t="shared" si="3316"/>
        <v>12.239711401023133</v>
      </c>
      <c r="AY24660">
        <f t="shared" si="3314"/>
        <v>1.2873058151032539</v>
      </c>
    </row>
    <row r="24661" spans="45:51" x14ac:dyDescent="0.2">
      <c r="AS24661">
        <v>24655</v>
      </c>
      <c r="AT24661" s="4">
        <f t="shared" si="3311"/>
        <v>69</v>
      </c>
      <c r="AU24661">
        <f t="shared" si="3312"/>
        <v>0</v>
      </c>
      <c r="AV24661" t="str">
        <f t="shared" si="3313"/>
        <v/>
      </c>
      <c r="AW24661" t="str">
        <f t="shared" si="3315"/>
        <v/>
      </c>
      <c r="AX24661">
        <f t="shared" si="3316"/>
        <v>12.237219479951014</v>
      </c>
      <c r="AY24661">
        <f t="shared" si="3314"/>
        <v>1.2874997935704811</v>
      </c>
    </row>
    <row r="24662" spans="45:51" x14ac:dyDescent="0.2">
      <c r="AS24662">
        <v>24656</v>
      </c>
      <c r="AT24662" s="4">
        <f t="shared" si="3311"/>
        <v>69</v>
      </c>
      <c r="AU24662">
        <f t="shared" si="3312"/>
        <v>0</v>
      </c>
      <c r="AV24662" t="str">
        <f t="shared" si="3313"/>
        <v/>
      </c>
      <c r="AW24662" t="str">
        <f t="shared" si="3315"/>
        <v/>
      </c>
      <c r="AX24662">
        <f t="shared" si="3316"/>
        <v>12.234727690834905</v>
      </c>
      <c r="AY24662">
        <f t="shared" si="3314"/>
        <v>1.2876938202295587</v>
      </c>
    </row>
    <row r="24663" spans="45:51" x14ac:dyDescent="0.2">
      <c r="AS24663">
        <v>24657</v>
      </c>
      <c r="AT24663" s="4">
        <f t="shared" si="3311"/>
        <v>69</v>
      </c>
      <c r="AU24663">
        <f t="shared" si="3312"/>
        <v>0</v>
      </c>
      <c r="AV24663" t="str">
        <f t="shared" si="3313"/>
        <v/>
      </c>
      <c r="AW24663" t="str">
        <f t="shared" si="3315"/>
        <v/>
      </c>
      <c r="AX24663">
        <f t="shared" si="3316"/>
        <v>12.232236033707586</v>
      </c>
      <c r="AY24663">
        <f t="shared" si="3314"/>
        <v>1.2878878950950781</v>
      </c>
    </row>
    <row r="24664" spans="45:51" x14ac:dyDescent="0.2">
      <c r="AS24664">
        <v>24658</v>
      </c>
      <c r="AT24664" s="4">
        <f t="shared" si="3311"/>
        <v>69</v>
      </c>
      <c r="AU24664">
        <f t="shared" si="3312"/>
        <v>0</v>
      </c>
      <c r="AV24664" t="str">
        <f t="shared" si="3313"/>
        <v/>
      </c>
      <c r="AW24664" t="str">
        <f t="shared" si="3315"/>
        <v/>
      </c>
      <c r="AX24664">
        <f t="shared" si="3316"/>
        <v>12.229744508601845</v>
      </c>
      <c r="AY24664">
        <f t="shared" si="3314"/>
        <v>1.2880820181816353</v>
      </c>
    </row>
    <row r="24665" spans="45:51" x14ac:dyDescent="0.2">
      <c r="AS24665">
        <v>24659</v>
      </c>
      <c r="AT24665" s="4">
        <f t="shared" si="3311"/>
        <v>69</v>
      </c>
      <c r="AU24665">
        <f t="shared" si="3312"/>
        <v>0</v>
      </c>
      <c r="AV24665" t="str">
        <f t="shared" si="3313"/>
        <v/>
      </c>
      <c r="AW24665" t="str">
        <f t="shared" si="3315"/>
        <v/>
      </c>
      <c r="AX24665">
        <f t="shared" si="3316"/>
        <v>12.22725311555048</v>
      </c>
      <c r="AY24665">
        <f t="shared" si="3314"/>
        <v>1.2882761895038297</v>
      </c>
    </row>
    <row r="24666" spans="45:51" x14ac:dyDescent="0.2">
      <c r="AS24666">
        <v>24660</v>
      </c>
      <c r="AT24666" s="4">
        <f t="shared" si="3311"/>
        <v>69</v>
      </c>
      <c r="AU24666">
        <f t="shared" si="3312"/>
        <v>0</v>
      </c>
      <c r="AV24666" t="str">
        <f t="shared" si="3313"/>
        <v/>
      </c>
      <c r="AW24666" t="str">
        <f t="shared" si="3315"/>
        <v/>
      </c>
      <c r="AX24666">
        <f t="shared" si="3316"/>
        <v>12.224761854586303</v>
      </c>
      <c r="AY24666">
        <f t="shared" si="3314"/>
        <v>1.2884704090762646</v>
      </c>
    </row>
    <row r="24667" spans="45:51" x14ac:dyDescent="0.2">
      <c r="AS24667">
        <v>24661</v>
      </c>
      <c r="AT24667" s="4">
        <f t="shared" si="3311"/>
        <v>69</v>
      </c>
      <c r="AU24667">
        <f t="shared" si="3312"/>
        <v>0</v>
      </c>
      <c r="AV24667" t="str">
        <f t="shared" si="3313"/>
        <v/>
      </c>
      <c r="AW24667" t="str">
        <f t="shared" si="3315"/>
        <v/>
      </c>
      <c r="AX24667">
        <f t="shared" si="3316"/>
        <v>12.222270725742129</v>
      </c>
      <c r="AY24667">
        <f t="shared" si="3314"/>
        <v>1.288664676913549</v>
      </c>
    </row>
    <row r="24668" spans="45:51" x14ac:dyDescent="0.2">
      <c r="AS24668">
        <v>24662</v>
      </c>
      <c r="AT24668" s="4">
        <f t="shared" si="3311"/>
        <v>69</v>
      </c>
      <c r="AU24668">
        <f t="shared" si="3312"/>
        <v>0</v>
      </c>
      <c r="AV24668" t="str">
        <f t="shared" si="3313"/>
        <v/>
      </c>
      <c r="AW24668" t="str">
        <f t="shared" si="3315"/>
        <v/>
      </c>
      <c r="AX24668">
        <f t="shared" si="3316"/>
        <v>12.21977972905079</v>
      </c>
      <c r="AY24668">
        <f t="shared" si="3314"/>
        <v>1.2888589930302943</v>
      </c>
    </row>
    <row r="24669" spans="45:51" x14ac:dyDescent="0.2">
      <c r="AS24669">
        <v>24663</v>
      </c>
      <c r="AT24669" s="4">
        <f t="shared" si="3311"/>
        <v>69</v>
      </c>
      <c r="AU24669">
        <f t="shared" si="3312"/>
        <v>0</v>
      </c>
      <c r="AV24669" t="str">
        <f t="shared" si="3313"/>
        <v/>
      </c>
      <c r="AW24669" t="str">
        <f t="shared" si="3315"/>
        <v/>
      </c>
      <c r="AX24669">
        <f t="shared" si="3316"/>
        <v>12.217288864545122</v>
      </c>
      <c r="AY24669">
        <f t="shared" si="3314"/>
        <v>1.2890533574411172</v>
      </c>
    </row>
    <row r="24670" spans="45:51" x14ac:dyDescent="0.2">
      <c r="AS24670">
        <v>24664</v>
      </c>
      <c r="AT24670" s="4">
        <f t="shared" si="3311"/>
        <v>69</v>
      </c>
      <c r="AU24670">
        <f t="shared" si="3312"/>
        <v>0</v>
      </c>
      <c r="AV24670" t="str">
        <f t="shared" si="3313"/>
        <v/>
      </c>
      <c r="AW24670" t="str">
        <f t="shared" si="3315"/>
        <v/>
      </c>
      <c r="AX24670">
        <f t="shared" si="3316"/>
        <v>12.214798132257975</v>
      </c>
      <c r="AY24670">
        <f t="shared" si="3314"/>
        <v>1.2892477701606382</v>
      </c>
    </row>
    <row r="24671" spans="45:51" x14ac:dyDescent="0.2">
      <c r="AS24671">
        <v>24665</v>
      </c>
      <c r="AT24671" s="4">
        <f t="shared" si="3311"/>
        <v>69</v>
      </c>
      <c r="AU24671">
        <f t="shared" si="3312"/>
        <v>0</v>
      </c>
      <c r="AV24671" t="str">
        <f t="shared" si="3313"/>
        <v/>
      </c>
      <c r="AW24671" t="str">
        <f t="shared" si="3315"/>
        <v/>
      </c>
      <c r="AX24671">
        <f t="shared" si="3316"/>
        <v>12.212307532222207</v>
      </c>
      <c r="AY24671">
        <f t="shared" si="3314"/>
        <v>1.2894422312034823</v>
      </c>
    </row>
    <row r="24672" spans="45:51" x14ac:dyDescent="0.2">
      <c r="AS24672">
        <v>24666</v>
      </c>
      <c r="AT24672" s="4">
        <f t="shared" si="3311"/>
        <v>69</v>
      </c>
      <c r="AU24672">
        <f t="shared" si="3312"/>
        <v>0</v>
      </c>
      <c r="AV24672" t="str">
        <f t="shared" si="3313"/>
        <v/>
      </c>
      <c r="AW24672" t="str">
        <f t="shared" si="3315"/>
        <v/>
      </c>
      <c r="AX24672">
        <f t="shared" si="3316"/>
        <v>12.209817064470686</v>
      </c>
      <c r="AY24672">
        <f t="shared" si="3314"/>
        <v>1.2896367405842781</v>
      </c>
    </row>
    <row r="24673" spans="45:51" x14ac:dyDescent="0.2">
      <c r="AS24673">
        <v>24667</v>
      </c>
      <c r="AT24673" s="4">
        <f t="shared" si="3311"/>
        <v>69</v>
      </c>
      <c r="AU24673">
        <f t="shared" si="3312"/>
        <v>0</v>
      </c>
      <c r="AV24673" t="str">
        <f t="shared" si="3313"/>
        <v/>
      </c>
      <c r="AW24673" t="str">
        <f t="shared" si="3315"/>
        <v/>
      </c>
      <c r="AX24673">
        <f t="shared" si="3316"/>
        <v>12.207326729036289</v>
      </c>
      <c r="AY24673">
        <f t="shared" si="3314"/>
        <v>1.2898312983176587</v>
      </c>
    </row>
    <row r="24674" spans="45:51" x14ac:dyDescent="0.2">
      <c r="AS24674">
        <v>24668</v>
      </c>
      <c r="AT24674" s="4">
        <f t="shared" si="3311"/>
        <v>69</v>
      </c>
      <c r="AU24674">
        <f t="shared" si="3312"/>
        <v>0</v>
      </c>
      <c r="AV24674" t="str">
        <f t="shared" si="3313"/>
        <v/>
      </c>
      <c r="AW24674" t="str">
        <f t="shared" si="3315"/>
        <v/>
      </c>
      <c r="AX24674">
        <f t="shared" si="3316"/>
        <v>12.204836525951908</v>
      </c>
      <c r="AY24674">
        <f t="shared" si="3314"/>
        <v>1.2900259044182614</v>
      </c>
    </row>
    <row r="24675" spans="45:51" x14ac:dyDescent="0.2">
      <c r="AS24675">
        <v>24669</v>
      </c>
      <c r="AT24675" s="4">
        <f t="shared" si="3311"/>
        <v>69</v>
      </c>
      <c r="AU24675">
        <f t="shared" si="3312"/>
        <v>0</v>
      </c>
      <c r="AV24675" t="str">
        <f t="shared" si="3313"/>
        <v/>
      </c>
      <c r="AW24675" t="str">
        <f t="shared" si="3315"/>
        <v/>
      </c>
      <c r="AX24675">
        <f t="shared" si="3316"/>
        <v>12.202346455250439</v>
      </c>
      <c r="AY24675">
        <f t="shared" si="3314"/>
        <v>1.2902205589007278</v>
      </c>
    </row>
    <row r="24676" spans="45:51" x14ac:dyDescent="0.2">
      <c r="AS24676">
        <v>24670</v>
      </c>
      <c r="AT24676" s="4">
        <f t="shared" si="3311"/>
        <v>69</v>
      </c>
      <c r="AU24676">
        <f t="shared" si="3312"/>
        <v>0</v>
      </c>
      <c r="AV24676" t="str">
        <f t="shared" si="3313"/>
        <v/>
      </c>
      <c r="AW24676" t="str">
        <f t="shared" si="3315"/>
        <v/>
      </c>
      <c r="AX24676">
        <f t="shared" si="3316"/>
        <v>12.19985651696479</v>
      </c>
      <c r="AY24676">
        <f t="shared" si="3314"/>
        <v>1.2904152617797036</v>
      </c>
    </row>
    <row r="24677" spans="45:51" x14ac:dyDescent="0.2">
      <c r="AS24677">
        <v>24671</v>
      </c>
      <c r="AT24677" s="4">
        <f t="shared" si="3311"/>
        <v>69</v>
      </c>
      <c r="AU24677">
        <f t="shared" si="3312"/>
        <v>0</v>
      </c>
      <c r="AV24677" t="str">
        <f t="shared" si="3313"/>
        <v/>
      </c>
      <c r="AW24677" t="str">
        <f t="shared" si="3315"/>
        <v/>
      </c>
      <c r="AX24677">
        <f t="shared" si="3316"/>
        <v>12.197366711127879</v>
      </c>
      <c r="AY24677">
        <f t="shared" si="3314"/>
        <v>1.2906100130698384</v>
      </c>
    </row>
    <row r="24678" spans="45:51" x14ac:dyDescent="0.2">
      <c r="AS24678">
        <v>24672</v>
      </c>
      <c r="AT24678" s="4">
        <f t="shared" si="3311"/>
        <v>69</v>
      </c>
      <c r="AU24678">
        <f t="shared" si="3312"/>
        <v>0</v>
      </c>
      <c r="AV24678" t="str">
        <f t="shared" si="3313"/>
        <v/>
      </c>
      <c r="AW24678" t="str">
        <f t="shared" si="3315"/>
        <v/>
      </c>
      <c r="AX24678">
        <f t="shared" si="3316"/>
        <v>12.194877037772635</v>
      </c>
      <c r="AY24678">
        <f t="shared" si="3314"/>
        <v>1.2908048127857861</v>
      </c>
    </row>
    <row r="24679" spans="45:51" x14ac:dyDescent="0.2">
      <c r="AS24679">
        <v>24673</v>
      </c>
      <c r="AT24679" s="4">
        <f t="shared" si="3311"/>
        <v>69</v>
      </c>
      <c r="AU24679">
        <f t="shared" si="3312"/>
        <v>0</v>
      </c>
      <c r="AV24679" t="str">
        <f t="shared" si="3313"/>
        <v/>
      </c>
      <c r="AW24679" t="str">
        <f t="shared" si="3315"/>
        <v/>
      </c>
      <c r="AX24679">
        <f t="shared" si="3316"/>
        <v>12.192387496931996</v>
      </c>
      <c r="AY24679">
        <f t="shared" si="3314"/>
        <v>1.290999660942205</v>
      </c>
    </row>
    <row r="24680" spans="45:51" x14ac:dyDescent="0.2">
      <c r="AS24680">
        <v>24674</v>
      </c>
      <c r="AT24680" s="4">
        <f t="shared" si="3311"/>
        <v>69</v>
      </c>
      <c r="AU24680">
        <f t="shared" si="3312"/>
        <v>0</v>
      </c>
      <c r="AV24680" t="str">
        <f t="shared" si="3313"/>
        <v/>
      </c>
      <c r="AW24680" t="str">
        <f t="shared" si="3315"/>
        <v/>
      </c>
      <c r="AX24680">
        <f t="shared" si="3316"/>
        <v>12.189898088638911</v>
      </c>
      <c r="AY24680">
        <f t="shared" si="3314"/>
        <v>1.2911945575537576</v>
      </c>
    </row>
    <row r="24681" spans="45:51" x14ac:dyDescent="0.2">
      <c r="AS24681">
        <v>24675</v>
      </c>
      <c r="AT24681" s="4">
        <f t="shared" si="3311"/>
        <v>69</v>
      </c>
      <c r="AU24681">
        <f t="shared" si="3312"/>
        <v>0</v>
      </c>
      <c r="AV24681" t="str">
        <f t="shared" si="3313"/>
        <v/>
      </c>
      <c r="AW24681" t="str">
        <f t="shared" si="3315"/>
        <v/>
      </c>
      <c r="AX24681">
        <f t="shared" si="3316"/>
        <v>12.187408812926336</v>
      </c>
      <c r="AY24681">
        <f t="shared" si="3314"/>
        <v>1.2913895026351099</v>
      </c>
    </row>
    <row r="24682" spans="45:51" x14ac:dyDescent="0.2">
      <c r="AS24682">
        <v>24676</v>
      </c>
      <c r="AT24682" s="4">
        <f t="shared" si="3311"/>
        <v>69</v>
      </c>
      <c r="AU24682">
        <f t="shared" si="3312"/>
        <v>0</v>
      </c>
      <c r="AV24682" t="str">
        <f t="shared" si="3313"/>
        <v/>
      </c>
      <c r="AW24682" t="str">
        <f t="shared" si="3315"/>
        <v/>
      </c>
      <c r="AX24682">
        <f t="shared" si="3316"/>
        <v>12.18491966982724</v>
      </c>
      <c r="AY24682">
        <f t="shared" si="3314"/>
        <v>1.2915844962009331</v>
      </c>
    </row>
    <row r="24683" spans="45:51" x14ac:dyDescent="0.2">
      <c r="AS24683">
        <v>24677</v>
      </c>
      <c r="AT24683" s="4">
        <f t="shared" si="3311"/>
        <v>69</v>
      </c>
      <c r="AU24683">
        <f t="shared" si="3312"/>
        <v>0</v>
      </c>
      <c r="AV24683" t="str">
        <f t="shared" si="3313"/>
        <v/>
      </c>
      <c r="AW24683" t="str">
        <f t="shared" si="3315"/>
        <v/>
      </c>
      <c r="AX24683">
        <f t="shared" si="3316"/>
        <v>12.182430659374599</v>
      </c>
      <c r="AY24683">
        <f t="shared" si="3314"/>
        <v>1.2917795382659021</v>
      </c>
    </row>
    <row r="24684" spans="45:51" x14ac:dyDescent="0.2">
      <c r="AS24684">
        <v>24678</v>
      </c>
      <c r="AT24684" s="4">
        <f t="shared" si="3311"/>
        <v>69</v>
      </c>
      <c r="AU24684">
        <f t="shared" si="3312"/>
        <v>0</v>
      </c>
      <c r="AV24684" t="str">
        <f t="shared" si="3313"/>
        <v/>
      </c>
      <c r="AW24684" t="str">
        <f t="shared" si="3315"/>
        <v/>
      </c>
      <c r="AX24684">
        <f t="shared" si="3316"/>
        <v>12.179941781601405</v>
      </c>
      <c r="AY24684">
        <f t="shared" si="3314"/>
        <v>1.2919746288446958</v>
      </c>
    </row>
    <row r="24685" spans="45:51" x14ac:dyDescent="0.2">
      <c r="AS24685">
        <v>24679</v>
      </c>
      <c r="AT24685" s="4">
        <f t="shared" si="3311"/>
        <v>69</v>
      </c>
      <c r="AU24685">
        <f t="shared" si="3312"/>
        <v>0</v>
      </c>
      <c r="AV24685" t="str">
        <f t="shared" si="3313"/>
        <v/>
      </c>
      <c r="AW24685" t="str">
        <f t="shared" si="3315"/>
        <v/>
      </c>
      <c r="AX24685">
        <f t="shared" si="3316"/>
        <v>12.177453036540655</v>
      </c>
      <c r="AY24685">
        <f t="shared" si="3314"/>
        <v>1.292169767951997</v>
      </c>
    </row>
    <row r="24686" spans="45:51" x14ac:dyDescent="0.2">
      <c r="AS24686">
        <v>24680</v>
      </c>
      <c r="AT24686" s="4">
        <f t="shared" si="3311"/>
        <v>69</v>
      </c>
      <c r="AU24686">
        <f t="shared" si="3312"/>
        <v>0</v>
      </c>
      <c r="AV24686" t="str">
        <f t="shared" si="3313"/>
        <v/>
      </c>
      <c r="AW24686" t="str">
        <f t="shared" si="3315"/>
        <v/>
      </c>
      <c r="AX24686">
        <f t="shared" si="3316"/>
        <v>12.174964424225355</v>
      </c>
      <c r="AY24686">
        <f t="shared" si="3314"/>
        <v>1.2923649556024939</v>
      </c>
    </row>
    <row r="24687" spans="45:51" x14ac:dyDescent="0.2">
      <c r="AS24687">
        <v>24681</v>
      </c>
      <c r="AT24687" s="4">
        <f t="shared" si="3311"/>
        <v>69</v>
      </c>
      <c r="AU24687">
        <f t="shared" si="3312"/>
        <v>0</v>
      </c>
      <c r="AV24687" t="str">
        <f t="shared" si="3313"/>
        <v/>
      </c>
      <c r="AW24687" t="str">
        <f t="shared" si="3315"/>
        <v/>
      </c>
      <c r="AX24687">
        <f t="shared" si="3316"/>
        <v>12.172475944688523</v>
      </c>
      <c r="AY24687">
        <f t="shared" si="3314"/>
        <v>1.2925601918108778</v>
      </c>
    </row>
    <row r="24688" spans="45:51" x14ac:dyDescent="0.2">
      <c r="AS24688">
        <v>24682</v>
      </c>
      <c r="AT24688" s="4">
        <f t="shared" si="3311"/>
        <v>69</v>
      </c>
      <c r="AU24688">
        <f t="shared" si="3312"/>
        <v>0</v>
      </c>
      <c r="AV24688" t="str">
        <f t="shared" si="3313"/>
        <v/>
      </c>
      <c r="AW24688" t="str">
        <f t="shared" si="3315"/>
        <v/>
      </c>
      <c r="AX24688">
        <f t="shared" si="3316"/>
        <v>12.169987597963187</v>
      </c>
      <c r="AY24688">
        <f t="shared" si="3314"/>
        <v>1.2927554765918445</v>
      </c>
    </row>
    <row r="24689" spans="45:51" x14ac:dyDescent="0.2">
      <c r="AS24689">
        <v>24683</v>
      </c>
      <c r="AT24689" s="4">
        <f t="shared" si="3311"/>
        <v>69</v>
      </c>
      <c r="AU24689">
        <f t="shared" si="3312"/>
        <v>0</v>
      </c>
      <c r="AV24689" t="str">
        <f t="shared" si="3313"/>
        <v/>
      </c>
      <c r="AW24689" t="str">
        <f t="shared" si="3315"/>
        <v/>
      </c>
      <c r="AX24689">
        <f t="shared" si="3316"/>
        <v>12.167499384082387</v>
      </c>
      <c r="AY24689">
        <f t="shared" si="3314"/>
        <v>1.2929508099600937</v>
      </c>
    </row>
    <row r="24690" spans="45:51" x14ac:dyDescent="0.2">
      <c r="AS24690">
        <v>24684</v>
      </c>
      <c r="AT24690" s="4">
        <f t="shared" si="3311"/>
        <v>69</v>
      </c>
      <c r="AU24690">
        <f t="shared" si="3312"/>
        <v>0</v>
      </c>
      <c r="AV24690" t="str">
        <f t="shared" si="3313"/>
        <v/>
      </c>
      <c r="AW24690" t="str">
        <f t="shared" si="3315"/>
        <v/>
      </c>
      <c r="AX24690">
        <f t="shared" si="3316"/>
        <v>12.165011303079169</v>
      </c>
      <c r="AY24690">
        <f t="shared" si="3314"/>
        <v>1.29314619193033</v>
      </c>
    </row>
    <row r="24691" spans="45:51" x14ac:dyDescent="0.2">
      <c r="AS24691">
        <v>24685</v>
      </c>
      <c r="AT24691" s="4">
        <f t="shared" si="3311"/>
        <v>69</v>
      </c>
      <c r="AU24691">
        <f t="shared" si="3312"/>
        <v>0</v>
      </c>
      <c r="AV24691" t="str">
        <f t="shared" si="3313"/>
        <v/>
      </c>
      <c r="AW24691" t="str">
        <f t="shared" si="3315"/>
        <v/>
      </c>
      <c r="AX24691">
        <f t="shared" si="3316"/>
        <v>12.16252335498659</v>
      </c>
      <c r="AY24691">
        <f t="shared" si="3314"/>
        <v>1.2933416225172616</v>
      </c>
    </row>
    <row r="24692" spans="45:51" x14ac:dyDescent="0.2">
      <c r="AS24692">
        <v>24686</v>
      </c>
      <c r="AT24692" s="4">
        <f t="shared" si="3311"/>
        <v>69</v>
      </c>
      <c r="AU24692">
        <f t="shared" si="3312"/>
        <v>0</v>
      </c>
      <c r="AV24692" t="str">
        <f t="shared" si="3313"/>
        <v/>
      </c>
      <c r="AW24692" t="str">
        <f t="shared" si="3315"/>
        <v/>
      </c>
      <c r="AX24692">
        <f t="shared" si="3316"/>
        <v>12.160035539837718</v>
      </c>
      <c r="AY24692">
        <f t="shared" si="3314"/>
        <v>1.2935371017356008</v>
      </c>
    </row>
    <row r="24693" spans="45:51" x14ac:dyDescent="0.2">
      <c r="AS24693">
        <v>24687</v>
      </c>
      <c r="AT24693" s="4">
        <f t="shared" si="3311"/>
        <v>69</v>
      </c>
      <c r="AU24693">
        <f t="shared" si="3312"/>
        <v>0</v>
      </c>
      <c r="AV24693" t="str">
        <f t="shared" si="3313"/>
        <v/>
      </c>
      <c r="AW24693" t="str">
        <f t="shared" si="3315"/>
        <v/>
      </c>
      <c r="AX24693">
        <f t="shared" si="3316"/>
        <v>12.157547857665636</v>
      </c>
      <c r="AY24693">
        <f t="shared" si="3314"/>
        <v>1.2937326296000644</v>
      </c>
    </row>
    <row r="24694" spans="45:51" x14ac:dyDescent="0.2">
      <c r="AS24694">
        <v>24688</v>
      </c>
      <c r="AT24694" s="4">
        <f t="shared" si="3311"/>
        <v>69</v>
      </c>
      <c r="AU24694">
        <f t="shared" si="3312"/>
        <v>0</v>
      </c>
      <c r="AV24694" t="str">
        <f t="shared" si="3313"/>
        <v/>
      </c>
      <c r="AW24694" t="str">
        <f t="shared" si="3315"/>
        <v/>
      </c>
      <c r="AX24694">
        <f t="shared" si="3316"/>
        <v>12.155060308503426</v>
      </c>
      <c r="AY24694">
        <f t="shared" si="3314"/>
        <v>1.2939282061253732</v>
      </c>
    </row>
    <row r="24695" spans="45:51" x14ac:dyDescent="0.2">
      <c r="AS24695">
        <v>24689</v>
      </c>
      <c r="AT24695" s="4">
        <f t="shared" si="3311"/>
        <v>69</v>
      </c>
      <c r="AU24695">
        <f t="shared" si="3312"/>
        <v>0</v>
      </c>
      <c r="AV24695" t="str">
        <f t="shared" si="3313"/>
        <v/>
      </c>
      <c r="AW24695" t="str">
        <f t="shared" si="3315"/>
        <v/>
      </c>
      <c r="AX24695">
        <f t="shared" si="3316"/>
        <v>12.152572892384189</v>
      </c>
      <c r="AY24695">
        <f t="shared" si="3314"/>
        <v>1.2941238313262522</v>
      </c>
    </row>
    <row r="24696" spans="45:51" x14ac:dyDescent="0.2">
      <c r="AS24696">
        <v>24690</v>
      </c>
      <c r="AT24696" s="4">
        <f t="shared" si="3311"/>
        <v>69</v>
      </c>
      <c r="AU24696">
        <f t="shared" si="3312"/>
        <v>0</v>
      </c>
      <c r="AV24696" t="str">
        <f t="shared" si="3313"/>
        <v/>
      </c>
      <c r="AW24696" t="str">
        <f t="shared" si="3315"/>
        <v/>
      </c>
      <c r="AX24696">
        <f t="shared" si="3316"/>
        <v>12.15008560934103</v>
      </c>
      <c r="AY24696">
        <f t="shared" si="3314"/>
        <v>1.2943195052174312</v>
      </c>
    </row>
    <row r="24697" spans="45:51" x14ac:dyDescent="0.2">
      <c r="AS24697">
        <v>24691</v>
      </c>
      <c r="AT24697" s="4">
        <f t="shared" si="3311"/>
        <v>69</v>
      </c>
      <c r="AU24697">
        <f t="shared" si="3312"/>
        <v>0</v>
      </c>
      <c r="AV24697" t="str">
        <f t="shared" si="3313"/>
        <v/>
      </c>
      <c r="AW24697" t="str">
        <f t="shared" si="3315"/>
        <v/>
      </c>
      <c r="AX24697">
        <f t="shared" si="3316"/>
        <v>12.147598459407069</v>
      </c>
      <c r="AY24697">
        <f t="shared" si="3314"/>
        <v>1.2945152278136431</v>
      </c>
    </row>
    <row r="24698" spans="45:51" x14ac:dyDescent="0.2">
      <c r="AS24698">
        <v>24692</v>
      </c>
      <c r="AT24698" s="4">
        <f t="shared" si="3311"/>
        <v>69</v>
      </c>
      <c r="AU24698">
        <f t="shared" si="3312"/>
        <v>0</v>
      </c>
      <c r="AV24698" t="str">
        <f t="shared" si="3313"/>
        <v/>
      </c>
      <c r="AW24698" t="str">
        <f t="shared" si="3315"/>
        <v/>
      </c>
      <c r="AX24698">
        <f t="shared" si="3316"/>
        <v>12.145111442615436</v>
      </c>
      <c r="AY24698">
        <f t="shared" si="3314"/>
        <v>1.2947109991296255</v>
      </c>
    </row>
    <row r="24699" spans="45:51" x14ac:dyDescent="0.2">
      <c r="AS24699">
        <v>24693</v>
      </c>
      <c r="AT24699" s="4">
        <f t="shared" si="3311"/>
        <v>69</v>
      </c>
      <c r="AU24699">
        <f t="shared" si="3312"/>
        <v>0</v>
      </c>
      <c r="AV24699" t="str">
        <f t="shared" si="3313"/>
        <v/>
      </c>
      <c r="AW24699" t="str">
        <f t="shared" si="3315"/>
        <v/>
      </c>
      <c r="AX24699">
        <f t="shared" si="3316"/>
        <v>12.142624558999266</v>
      </c>
      <c r="AY24699">
        <f t="shared" si="3314"/>
        <v>1.2949068191801203</v>
      </c>
    </row>
    <row r="24700" spans="45:51" x14ac:dyDescent="0.2">
      <c r="AS24700">
        <v>24694</v>
      </c>
      <c r="AT24700" s="4">
        <f t="shared" si="3311"/>
        <v>69</v>
      </c>
      <c r="AU24700">
        <f t="shared" si="3312"/>
        <v>0</v>
      </c>
      <c r="AV24700" t="str">
        <f t="shared" si="3313"/>
        <v/>
      </c>
      <c r="AW24700" t="str">
        <f t="shared" si="3315"/>
        <v/>
      </c>
      <c r="AX24700">
        <f t="shared" si="3316"/>
        <v>12.140137808591708</v>
      </c>
      <c r="AY24700">
        <f t="shared" si="3314"/>
        <v>1.2951026879798735</v>
      </c>
    </row>
    <row r="24701" spans="45:51" x14ac:dyDescent="0.2">
      <c r="AS24701">
        <v>24695</v>
      </c>
      <c r="AT24701" s="4">
        <f t="shared" si="3311"/>
        <v>69</v>
      </c>
      <c r="AU24701">
        <f t="shared" si="3312"/>
        <v>0</v>
      </c>
      <c r="AV24701" t="str">
        <f t="shared" si="3313"/>
        <v/>
      </c>
      <c r="AW24701" t="str">
        <f t="shared" si="3315"/>
        <v/>
      </c>
      <c r="AX24701">
        <f t="shared" si="3316"/>
        <v>12.13765119142592</v>
      </c>
      <c r="AY24701">
        <f t="shared" si="3314"/>
        <v>1.2952986055436351</v>
      </c>
    </row>
    <row r="24702" spans="45:51" x14ac:dyDescent="0.2">
      <c r="AS24702">
        <v>24696</v>
      </c>
      <c r="AT24702" s="4">
        <f t="shared" si="3311"/>
        <v>69</v>
      </c>
      <c r="AU24702">
        <f t="shared" si="3312"/>
        <v>0</v>
      </c>
      <c r="AV24702" t="str">
        <f t="shared" si="3313"/>
        <v/>
      </c>
      <c r="AW24702" t="str">
        <f t="shared" si="3315"/>
        <v/>
      </c>
      <c r="AX24702">
        <f t="shared" si="3316"/>
        <v>12.13516470753507</v>
      </c>
      <c r="AY24702">
        <f t="shared" si="3314"/>
        <v>1.2954945718861599</v>
      </c>
    </row>
    <row r="24703" spans="45:51" x14ac:dyDescent="0.2">
      <c r="AS24703">
        <v>24697</v>
      </c>
      <c r="AT24703" s="4">
        <f t="shared" si="3311"/>
        <v>69</v>
      </c>
      <c r="AU24703">
        <f t="shared" si="3312"/>
        <v>0</v>
      </c>
      <c r="AV24703" t="str">
        <f t="shared" si="3313"/>
        <v/>
      </c>
      <c r="AW24703" t="str">
        <f t="shared" si="3315"/>
        <v/>
      </c>
      <c r="AX24703">
        <f t="shared" si="3316"/>
        <v>12.132678356952336</v>
      </c>
      <c r="AY24703">
        <f t="shared" si="3314"/>
        <v>1.2956905870222057</v>
      </c>
    </row>
    <row r="24704" spans="45:51" x14ac:dyDescent="0.2">
      <c r="AS24704">
        <v>24698</v>
      </c>
      <c r="AT24704" s="4">
        <f t="shared" si="3311"/>
        <v>69</v>
      </c>
      <c r="AU24704">
        <f t="shared" si="3312"/>
        <v>0</v>
      </c>
      <c r="AV24704" t="str">
        <f t="shared" si="3313"/>
        <v/>
      </c>
      <c r="AW24704" t="str">
        <f t="shared" si="3315"/>
        <v/>
      </c>
      <c r="AX24704">
        <f t="shared" si="3316"/>
        <v>12.130192139710907</v>
      </c>
      <c r="AY24704">
        <f t="shared" si="3314"/>
        <v>1.2958866509665357</v>
      </c>
    </row>
    <row r="24705" spans="45:51" x14ac:dyDescent="0.2">
      <c r="AS24705">
        <v>24699</v>
      </c>
      <c r="AT24705" s="4">
        <f t="shared" si="3311"/>
        <v>69</v>
      </c>
      <c r="AU24705">
        <f t="shared" si="3312"/>
        <v>0</v>
      </c>
      <c r="AV24705" t="str">
        <f t="shared" si="3313"/>
        <v/>
      </c>
      <c r="AW24705" t="str">
        <f t="shared" si="3315"/>
        <v/>
      </c>
      <c r="AX24705">
        <f t="shared" si="3316"/>
        <v>12.12770605584398</v>
      </c>
      <c r="AY24705">
        <f t="shared" si="3314"/>
        <v>1.2960827637339167</v>
      </c>
    </row>
    <row r="24706" spans="45:51" x14ac:dyDescent="0.2">
      <c r="AS24706">
        <v>24700</v>
      </c>
      <c r="AT24706" s="4">
        <f t="shared" si="3311"/>
        <v>69</v>
      </c>
      <c r="AU24706">
        <f t="shared" si="3312"/>
        <v>0</v>
      </c>
      <c r="AV24706" t="str">
        <f t="shared" si="3313"/>
        <v/>
      </c>
      <c r="AW24706" t="str">
        <f t="shared" si="3315"/>
        <v/>
      </c>
      <c r="AX24706">
        <f t="shared" si="3316"/>
        <v>12.125220105384765</v>
      </c>
      <c r="AY24706">
        <f t="shared" si="3314"/>
        <v>1.29627892533912</v>
      </c>
    </row>
    <row r="24707" spans="45:51" x14ac:dyDescent="0.2">
      <c r="AS24707">
        <v>24701</v>
      </c>
      <c r="AT24707" s="4">
        <f t="shared" si="3311"/>
        <v>69</v>
      </c>
      <c r="AU24707">
        <f t="shared" si="3312"/>
        <v>0</v>
      </c>
      <c r="AV24707" t="str">
        <f t="shared" si="3313"/>
        <v/>
      </c>
      <c r="AW24707" t="str">
        <f t="shared" si="3315"/>
        <v/>
      </c>
      <c r="AX24707">
        <f t="shared" si="3316"/>
        <v>12.122734288366477</v>
      </c>
      <c r="AY24707">
        <f t="shared" si="3314"/>
        <v>1.2964751357969202</v>
      </c>
    </row>
    <row r="24708" spans="45:51" x14ac:dyDescent="0.2">
      <c r="AS24708">
        <v>24702</v>
      </c>
      <c r="AT24708" s="4">
        <f t="shared" si="3311"/>
        <v>69</v>
      </c>
      <c r="AU24708">
        <f t="shared" si="3312"/>
        <v>0</v>
      </c>
      <c r="AV24708" t="str">
        <f t="shared" si="3313"/>
        <v/>
      </c>
      <c r="AW24708" t="str">
        <f t="shared" si="3315"/>
        <v/>
      </c>
      <c r="AX24708">
        <f t="shared" si="3316"/>
        <v>12.120248604822347</v>
      </c>
      <c r="AY24708">
        <f t="shared" si="3314"/>
        <v>1.2966713951220974</v>
      </c>
    </row>
    <row r="24709" spans="45:51" x14ac:dyDescent="0.2">
      <c r="AS24709">
        <v>24703</v>
      </c>
      <c r="AT24709" s="4">
        <f t="shared" si="3311"/>
        <v>69</v>
      </c>
      <c r="AU24709">
        <f t="shared" si="3312"/>
        <v>0</v>
      </c>
      <c r="AV24709" t="str">
        <f t="shared" si="3313"/>
        <v/>
      </c>
      <c r="AW24709" t="str">
        <f t="shared" si="3315"/>
        <v/>
      </c>
      <c r="AX24709">
        <f t="shared" si="3316"/>
        <v>12.117763054785614</v>
      </c>
      <c r="AY24709">
        <f t="shared" si="3314"/>
        <v>1.2968677033294351</v>
      </c>
    </row>
    <row r="24710" spans="45:51" x14ac:dyDescent="0.2">
      <c r="AS24710">
        <v>24704</v>
      </c>
      <c r="AT24710" s="4">
        <f t="shared" ref="AT24710:AT24773" si="3317">ROUNDDOWN(AS24710/(C$17*60),0) +1</f>
        <v>69</v>
      </c>
      <c r="AU24710">
        <f t="shared" ref="AU24710:AU24773" si="3318">IF(AND(AS24710-(AT24710-1)*60*C$17&gt;=0,AS24710+1-(AT24710-1)*60*C$17&lt;=C$16*60),C$10/(C$16*60),0)</f>
        <v>0</v>
      </c>
      <c r="AV24710" t="str">
        <f t="shared" ref="AV24710:AV24773" si="3319">IF(MOD(AS24710,(C$17*60))=0,1,"")</f>
        <v/>
      </c>
      <c r="AW24710" t="str">
        <f t="shared" si="3315"/>
        <v/>
      </c>
      <c r="AX24710">
        <f t="shared" si="3316"/>
        <v>12.115277638289525</v>
      </c>
      <c r="AY24710">
        <f t="shared" ref="AY24710:AY24773" si="3320">C$32/(C$22+AX24710)</f>
        <v>1.2970640604337207</v>
      </c>
    </row>
    <row r="24711" spans="45:51" x14ac:dyDescent="0.2">
      <c r="AS24711">
        <v>24705</v>
      </c>
      <c r="AT24711" s="4">
        <f t="shared" si="3317"/>
        <v>69</v>
      </c>
      <c r="AU24711">
        <f t="shared" si="3318"/>
        <v>0</v>
      </c>
      <c r="AV24711" t="str">
        <f t="shared" si="3319"/>
        <v/>
      </c>
      <c r="AW24711" t="str">
        <f t="shared" ref="AW24711:AW24774" si="3321">IF(AV24711&lt;&gt;"",AS24711/60,"")</f>
        <v/>
      </c>
      <c r="AX24711">
        <f t="shared" ref="AX24711:AX24774" si="3322">(AU24711/C$29)+AX24710*EXP(-(AY24710/C$29)*(AS24711-AS24710)/60)</f>
        <v>12.112792355367338</v>
      </c>
      <c r="AY24711">
        <f t="shared" si="3320"/>
        <v>1.2972604664497467</v>
      </c>
    </row>
    <row r="24712" spans="45:51" x14ac:dyDescent="0.2">
      <c r="AS24712">
        <v>24706</v>
      </c>
      <c r="AT24712" s="4">
        <f t="shared" si="3317"/>
        <v>69</v>
      </c>
      <c r="AU24712">
        <f t="shared" si="3318"/>
        <v>0</v>
      </c>
      <c r="AV24712" t="str">
        <f t="shared" si="3319"/>
        <v/>
      </c>
      <c r="AW24712" t="str">
        <f t="shared" si="3321"/>
        <v/>
      </c>
      <c r="AX24712">
        <f t="shared" si="3322"/>
        <v>12.110307206052322</v>
      </c>
      <c r="AY24712">
        <f t="shared" si="3320"/>
        <v>1.2974569213923088</v>
      </c>
    </row>
    <row r="24713" spans="45:51" x14ac:dyDescent="0.2">
      <c r="AS24713">
        <v>24707</v>
      </c>
      <c r="AT24713" s="4">
        <f t="shared" si="3317"/>
        <v>69</v>
      </c>
      <c r="AU24713">
        <f t="shared" si="3318"/>
        <v>0</v>
      </c>
      <c r="AV24713" t="str">
        <f t="shared" si="3319"/>
        <v/>
      </c>
      <c r="AW24713" t="str">
        <f t="shared" si="3321"/>
        <v/>
      </c>
      <c r="AX24713">
        <f t="shared" si="3322"/>
        <v>12.107822190377757</v>
      </c>
      <c r="AY24713">
        <f t="shared" si="3320"/>
        <v>1.2976534252762078</v>
      </c>
    </row>
    <row r="24714" spans="45:51" x14ac:dyDescent="0.2">
      <c r="AS24714">
        <v>24708</v>
      </c>
      <c r="AT24714" s="4">
        <f t="shared" si="3317"/>
        <v>69</v>
      </c>
      <c r="AU24714">
        <f t="shared" si="3318"/>
        <v>0</v>
      </c>
      <c r="AV24714" t="str">
        <f t="shared" si="3319"/>
        <v/>
      </c>
      <c r="AW24714" t="str">
        <f t="shared" si="3321"/>
        <v/>
      </c>
      <c r="AX24714">
        <f t="shared" si="3322"/>
        <v>12.10533730837693</v>
      </c>
      <c r="AY24714">
        <f t="shared" si="3320"/>
        <v>1.2978499781162482</v>
      </c>
    </row>
    <row r="24715" spans="45:51" x14ac:dyDescent="0.2">
      <c r="AS24715">
        <v>24709</v>
      </c>
      <c r="AT24715" s="4">
        <f t="shared" si="3317"/>
        <v>69</v>
      </c>
      <c r="AU24715">
        <f t="shared" si="3318"/>
        <v>0</v>
      </c>
      <c r="AV24715" t="str">
        <f t="shared" si="3319"/>
        <v/>
      </c>
      <c r="AW24715" t="str">
        <f t="shared" si="3321"/>
        <v/>
      </c>
      <c r="AX24715">
        <f t="shared" si="3322"/>
        <v>12.102852560083141</v>
      </c>
      <c r="AY24715">
        <f t="shared" si="3320"/>
        <v>1.2980465799272385</v>
      </c>
    </row>
    <row r="24716" spans="45:51" x14ac:dyDescent="0.2">
      <c r="AS24716">
        <v>24710</v>
      </c>
      <c r="AT24716" s="4">
        <f t="shared" si="3317"/>
        <v>69</v>
      </c>
      <c r="AU24716">
        <f t="shared" si="3318"/>
        <v>0</v>
      </c>
      <c r="AV24716" t="str">
        <f t="shared" si="3319"/>
        <v/>
      </c>
      <c r="AW24716" t="str">
        <f t="shared" si="3321"/>
        <v/>
      </c>
      <c r="AX24716">
        <f t="shared" si="3322"/>
        <v>12.100367945529698</v>
      </c>
      <c r="AY24716">
        <f t="shared" si="3320"/>
        <v>1.2982432307239915</v>
      </c>
    </row>
    <row r="24717" spans="45:51" x14ac:dyDescent="0.2">
      <c r="AS24717">
        <v>24711</v>
      </c>
      <c r="AT24717" s="4">
        <f t="shared" si="3317"/>
        <v>69</v>
      </c>
      <c r="AU24717">
        <f t="shared" si="3318"/>
        <v>0</v>
      </c>
      <c r="AV24717" t="str">
        <f t="shared" si="3319"/>
        <v/>
      </c>
      <c r="AW24717" t="str">
        <f t="shared" si="3321"/>
        <v/>
      </c>
      <c r="AX24717">
        <f t="shared" si="3322"/>
        <v>12.09788346474992</v>
      </c>
      <c r="AY24717">
        <f t="shared" si="3320"/>
        <v>1.2984399305213248</v>
      </c>
    </row>
    <row r="24718" spans="45:51" x14ac:dyDescent="0.2">
      <c r="AS24718">
        <v>24712</v>
      </c>
      <c r="AT24718" s="4">
        <f t="shared" si="3317"/>
        <v>69</v>
      </c>
      <c r="AU24718">
        <f t="shared" si="3318"/>
        <v>0</v>
      </c>
      <c r="AV24718" t="str">
        <f t="shared" si="3319"/>
        <v/>
      </c>
      <c r="AW24718" t="str">
        <f t="shared" si="3321"/>
        <v/>
      </c>
      <c r="AX24718">
        <f t="shared" si="3322"/>
        <v>12.095399117777136</v>
      </c>
      <c r="AY24718">
        <f t="shared" si="3320"/>
        <v>1.2986366793340596</v>
      </c>
    </row>
    <row r="24719" spans="45:51" x14ac:dyDescent="0.2">
      <c r="AS24719">
        <v>24713</v>
      </c>
      <c r="AT24719" s="4">
        <f t="shared" si="3317"/>
        <v>69</v>
      </c>
      <c r="AU24719">
        <f t="shared" si="3318"/>
        <v>0</v>
      </c>
      <c r="AV24719" t="str">
        <f t="shared" si="3319"/>
        <v/>
      </c>
      <c r="AW24719" t="str">
        <f t="shared" si="3321"/>
        <v/>
      </c>
      <c r="AX24719">
        <f t="shared" si="3322"/>
        <v>12.092914904644685</v>
      </c>
      <c r="AY24719">
        <f t="shared" si="3320"/>
        <v>1.2988334771770209</v>
      </c>
    </row>
    <row r="24720" spans="45:51" x14ac:dyDescent="0.2">
      <c r="AS24720">
        <v>24714</v>
      </c>
      <c r="AT24720" s="4">
        <f t="shared" si="3317"/>
        <v>69</v>
      </c>
      <c r="AU24720">
        <f t="shared" si="3318"/>
        <v>0</v>
      </c>
      <c r="AV24720" t="str">
        <f t="shared" si="3319"/>
        <v/>
      </c>
      <c r="AW24720" t="str">
        <f t="shared" si="3321"/>
        <v/>
      </c>
      <c r="AX24720">
        <f t="shared" si="3322"/>
        <v>12.090430825385916</v>
      </c>
      <c r="AY24720">
        <f t="shared" si="3320"/>
        <v>1.2990303240650387</v>
      </c>
    </row>
    <row r="24721" spans="45:51" x14ac:dyDescent="0.2">
      <c r="AS24721">
        <v>24715</v>
      </c>
      <c r="AT24721" s="4">
        <f t="shared" si="3317"/>
        <v>69</v>
      </c>
      <c r="AU24721">
        <f t="shared" si="3318"/>
        <v>0</v>
      </c>
      <c r="AV24721" t="str">
        <f t="shared" si="3319"/>
        <v/>
      </c>
      <c r="AW24721" t="str">
        <f t="shared" si="3321"/>
        <v/>
      </c>
      <c r="AX24721">
        <f t="shared" si="3322"/>
        <v>12.087946880034188</v>
      </c>
      <c r="AY24721">
        <f t="shared" si="3320"/>
        <v>1.2992272200129471</v>
      </c>
    </row>
    <row r="24722" spans="45:51" x14ac:dyDescent="0.2">
      <c r="AS24722">
        <v>24716</v>
      </c>
      <c r="AT24722" s="4">
        <f t="shared" si="3317"/>
        <v>69</v>
      </c>
      <c r="AU24722">
        <f t="shared" si="3318"/>
        <v>0</v>
      </c>
      <c r="AV24722" t="str">
        <f t="shared" si="3319"/>
        <v/>
      </c>
      <c r="AW24722" t="str">
        <f t="shared" si="3321"/>
        <v/>
      </c>
      <c r="AX24722">
        <f t="shared" si="3322"/>
        <v>12.085463068622872</v>
      </c>
      <c r="AY24722">
        <f t="shared" si="3320"/>
        <v>1.2994241650355836</v>
      </c>
    </row>
    <row r="24723" spans="45:51" x14ac:dyDescent="0.2">
      <c r="AS24723">
        <v>24717</v>
      </c>
      <c r="AT24723" s="4">
        <f t="shared" si="3317"/>
        <v>69</v>
      </c>
      <c r="AU24723">
        <f t="shared" si="3318"/>
        <v>0</v>
      </c>
      <c r="AV24723" t="str">
        <f t="shared" si="3319"/>
        <v/>
      </c>
      <c r="AW24723" t="str">
        <f t="shared" si="3321"/>
        <v/>
      </c>
      <c r="AX24723">
        <f t="shared" si="3322"/>
        <v>12.082979391185345</v>
      </c>
      <c r="AY24723">
        <f t="shared" si="3320"/>
        <v>1.2996211591477909</v>
      </c>
    </row>
    <row r="24724" spans="45:51" x14ac:dyDescent="0.2">
      <c r="AS24724">
        <v>24718</v>
      </c>
      <c r="AT24724" s="4">
        <f t="shared" si="3317"/>
        <v>69</v>
      </c>
      <c r="AU24724">
        <f t="shared" si="3318"/>
        <v>0</v>
      </c>
      <c r="AV24724" t="str">
        <f t="shared" si="3319"/>
        <v/>
      </c>
      <c r="AW24724" t="str">
        <f t="shared" si="3321"/>
        <v/>
      </c>
      <c r="AX24724">
        <f t="shared" si="3322"/>
        <v>12.080495847755</v>
      </c>
      <c r="AY24724">
        <f t="shared" si="3320"/>
        <v>1.2998182023644149</v>
      </c>
    </row>
    <row r="24725" spans="45:51" x14ac:dyDescent="0.2">
      <c r="AS24725">
        <v>24719</v>
      </c>
      <c r="AT24725" s="4">
        <f t="shared" si="3317"/>
        <v>69</v>
      </c>
      <c r="AU24725">
        <f t="shared" si="3318"/>
        <v>0</v>
      </c>
      <c r="AV24725" t="str">
        <f t="shared" si="3319"/>
        <v/>
      </c>
      <c r="AW24725" t="str">
        <f t="shared" si="3321"/>
        <v/>
      </c>
      <c r="AX24725">
        <f t="shared" si="3322"/>
        <v>12.078012438365233</v>
      </c>
      <c r="AY24725">
        <f t="shared" si="3320"/>
        <v>1.3000152947003067</v>
      </c>
    </row>
    <row r="24726" spans="45:51" x14ac:dyDescent="0.2">
      <c r="AS24726">
        <v>24720</v>
      </c>
      <c r="AT24726" s="4">
        <f t="shared" si="3317"/>
        <v>69</v>
      </c>
      <c r="AU24726">
        <f t="shared" si="3318"/>
        <v>0</v>
      </c>
      <c r="AV24726" t="str">
        <f t="shared" si="3319"/>
        <v/>
      </c>
      <c r="AW24726" t="str">
        <f t="shared" si="3321"/>
        <v/>
      </c>
      <c r="AX24726">
        <f t="shared" si="3322"/>
        <v>12.075529163049454</v>
      </c>
      <c r="AY24726">
        <f t="shared" si="3320"/>
        <v>1.3002124361703211</v>
      </c>
    </row>
    <row r="24727" spans="45:51" x14ac:dyDescent="0.2">
      <c r="AS24727">
        <v>24721</v>
      </c>
      <c r="AT24727" s="4">
        <f t="shared" si="3317"/>
        <v>69</v>
      </c>
      <c r="AU24727">
        <f t="shared" si="3318"/>
        <v>0</v>
      </c>
      <c r="AV24727" t="str">
        <f t="shared" si="3319"/>
        <v/>
      </c>
      <c r="AW24727" t="str">
        <f t="shared" si="3321"/>
        <v/>
      </c>
      <c r="AX24727">
        <f t="shared" si="3322"/>
        <v>12.073046021841085</v>
      </c>
      <c r="AY24727">
        <f t="shared" si="3320"/>
        <v>1.3004096267893166</v>
      </c>
    </row>
    <row r="24728" spans="45:51" x14ac:dyDescent="0.2">
      <c r="AS24728">
        <v>24722</v>
      </c>
      <c r="AT24728" s="4">
        <f t="shared" si="3317"/>
        <v>69</v>
      </c>
      <c r="AU24728">
        <f t="shared" si="3318"/>
        <v>0</v>
      </c>
      <c r="AV24728" t="str">
        <f t="shared" si="3319"/>
        <v/>
      </c>
      <c r="AW24728" t="str">
        <f t="shared" si="3321"/>
        <v/>
      </c>
      <c r="AX24728">
        <f t="shared" si="3322"/>
        <v>12.070563014773555</v>
      </c>
      <c r="AY24728">
        <f t="shared" si="3320"/>
        <v>1.3006068665721564</v>
      </c>
    </row>
    <row r="24729" spans="45:51" x14ac:dyDescent="0.2">
      <c r="AS24729">
        <v>24723</v>
      </c>
      <c r="AT24729" s="4">
        <f t="shared" si="3317"/>
        <v>69</v>
      </c>
      <c r="AU24729">
        <f t="shared" si="3318"/>
        <v>0</v>
      </c>
      <c r="AV24729" t="str">
        <f t="shared" si="3319"/>
        <v/>
      </c>
      <c r="AW24729" t="str">
        <f t="shared" si="3321"/>
        <v/>
      </c>
      <c r="AX24729">
        <f t="shared" si="3322"/>
        <v>12.068080141880303</v>
      </c>
      <c r="AY24729">
        <f t="shared" si="3320"/>
        <v>1.3008041555337084</v>
      </c>
    </row>
    <row r="24730" spans="45:51" x14ac:dyDescent="0.2">
      <c r="AS24730">
        <v>24724</v>
      </c>
      <c r="AT24730" s="4">
        <f t="shared" si="3317"/>
        <v>69</v>
      </c>
      <c r="AU24730">
        <f t="shared" si="3318"/>
        <v>0</v>
      </c>
      <c r="AV24730" t="str">
        <f t="shared" si="3319"/>
        <v/>
      </c>
      <c r="AW24730" t="str">
        <f t="shared" si="3321"/>
        <v/>
      </c>
      <c r="AX24730">
        <f t="shared" si="3322"/>
        <v>12.065597403194779</v>
      </c>
      <c r="AY24730">
        <f t="shared" si="3320"/>
        <v>1.3010014936888434</v>
      </c>
    </row>
    <row r="24731" spans="45:51" x14ac:dyDescent="0.2">
      <c r="AS24731">
        <v>24725</v>
      </c>
      <c r="AT24731" s="4">
        <f t="shared" si="3317"/>
        <v>69</v>
      </c>
      <c r="AU24731">
        <f t="shared" si="3318"/>
        <v>0</v>
      </c>
      <c r="AV24731" t="str">
        <f t="shared" si="3319"/>
        <v/>
      </c>
      <c r="AW24731" t="str">
        <f t="shared" si="3321"/>
        <v/>
      </c>
      <c r="AX24731">
        <f t="shared" si="3322"/>
        <v>12.063114798750444</v>
      </c>
      <c r="AY24731">
        <f t="shared" si="3320"/>
        <v>1.301198881052438</v>
      </c>
    </row>
    <row r="24732" spans="45:51" x14ac:dyDescent="0.2">
      <c r="AS24732">
        <v>24726</v>
      </c>
      <c r="AT24732" s="4">
        <f t="shared" si="3317"/>
        <v>69</v>
      </c>
      <c r="AU24732">
        <f t="shared" si="3318"/>
        <v>0</v>
      </c>
      <c r="AV24732" t="str">
        <f t="shared" si="3319"/>
        <v/>
      </c>
      <c r="AW24732" t="str">
        <f t="shared" si="3321"/>
        <v/>
      </c>
      <c r="AX24732">
        <f t="shared" si="3322"/>
        <v>12.060632328580768</v>
      </c>
      <c r="AY24732">
        <f t="shared" si="3320"/>
        <v>1.3013963176393717</v>
      </c>
    </row>
    <row r="24733" spans="45:51" x14ac:dyDescent="0.2">
      <c r="AS24733">
        <v>24727</v>
      </c>
      <c r="AT24733" s="4">
        <f t="shared" si="3317"/>
        <v>69</v>
      </c>
      <c r="AU24733">
        <f t="shared" si="3318"/>
        <v>0</v>
      </c>
      <c r="AV24733" t="str">
        <f t="shared" si="3319"/>
        <v/>
      </c>
      <c r="AW24733" t="str">
        <f t="shared" si="3321"/>
        <v/>
      </c>
      <c r="AX24733">
        <f t="shared" si="3322"/>
        <v>12.058149992719231</v>
      </c>
      <c r="AY24733">
        <f t="shared" si="3320"/>
        <v>1.3015938034645282</v>
      </c>
    </row>
    <row r="24734" spans="45:51" x14ac:dyDescent="0.2">
      <c r="AS24734">
        <v>24728</v>
      </c>
      <c r="AT24734" s="4">
        <f t="shared" si="3317"/>
        <v>69</v>
      </c>
      <c r="AU24734">
        <f t="shared" si="3318"/>
        <v>0</v>
      </c>
      <c r="AV24734" t="str">
        <f t="shared" si="3319"/>
        <v/>
      </c>
      <c r="AW24734" t="str">
        <f t="shared" si="3321"/>
        <v/>
      </c>
      <c r="AX24734">
        <f t="shared" si="3322"/>
        <v>12.055667791199326</v>
      </c>
      <c r="AY24734">
        <f t="shared" si="3320"/>
        <v>1.3017913385427959</v>
      </c>
    </row>
    <row r="24735" spans="45:51" x14ac:dyDescent="0.2">
      <c r="AS24735">
        <v>24729</v>
      </c>
      <c r="AT24735" s="4">
        <f t="shared" si="3317"/>
        <v>69</v>
      </c>
      <c r="AU24735">
        <f t="shared" si="3318"/>
        <v>0</v>
      </c>
      <c r="AV24735" t="str">
        <f t="shared" si="3319"/>
        <v/>
      </c>
      <c r="AW24735" t="str">
        <f t="shared" si="3321"/>
        <v/>
      </c>
      <c r="AX24735">
        <f t="shared" si="3322"/>
        <v>12.053185724054551</v>
      </c>
      <c r="AY24735">
        <f t="shared" si="3320"/>
        <v>1.301988922889068</v>
      </c>
    </row>
    <row r="24736" spans="45:51" x14ac:dyDescent="0.2">
      <c r="AS24736">
        <v>24730</v>
      </c>
      <c r="AT24736" s="4">
        <f t="shared" si="3317"/>
        <v>69</v>
      </c>
      <c r="AU24736">
        <f t="shared" si="3318"/>
        <v>0</v>
      </c>
      <c r="AV24736" t="str">
        <f t="shared" si="3319"/>
        <v/>
      </c>
      <c r="AW24736" t="str">
        <f t="shared" si="3321"/>
        <v/>
      </c>
      <c r="AX24736">
        <f t="shared" si="3322"/>
        <v>12.050703791318417</v>
      </c>
      <c r="AY24736">
        <f t="shared" si="3320"/>
        <v>1.3021865565182404</v>
      </c>
    </row>
    <row r="24737" spans="45:51" x14ac:dyDescent="0.2">
      <c r="AS24737">
        <v>24731</v>
      </c>
      <c r="AT24737" s="4">
        <f t="shared" si="3317"/>
        <v>69</v>
      </c>
      <c r="AU24737">
        <f t="shared" si="3318"/>
        <v>0</v>
      </c>
      <c r="AV24737" t="str">
        <f t="shared" si="3319"/>
        <v/>
      </c>
      <c r="AW24737" t="str">
        <f t="shared" si="3321"/>
        <v/>
      </c>
      <c r="AX24737">
        <f t="shared" si="3322"/>
        <v>12.048221993024447</v>
      </c>
      <c r="AY24737">
        <f t="shared" si="3320"/>
        <v>1.3023842394452143</v>
      </c>
    </row>
    <row r="24738" spans="45:51" x14ac:dyDescent="0.2">
      <c r="AS24738">
        <v>24732</v>
      </c>
      <c r="AT24738" s="4">
        <f t="shared" si="3317"/>
        <v>69</v>
      </c>
      <c r="AU24738">
        <f t="shared" si="3318"/>
        <v>0</v>
      </c>
      <c r="AV24738" t="str">
        <f t="shared" si="3319"/>
        <v/>
      </c>
      <c r="AW24738" t="str">
        <f t="shared" si="3321"/>
        <v/>
      </c>
      <c r="AX24738">
        <f t="shared" si="3322"/>
        <v>12.04574032920617</v>
      </c>
      <c r="AY24738">
        <f t="shared" si="3320"/>
        <v>1.3025819716848945</v>
      </c>
    </row>
    <row r="24739" spans="45:51" x14ac:dyDescent="0.2">
      <c r="AS24739">
        <v>24733</v>
      </c>
      <c r="AT24739" s="4">
        <f t="shared" si="3317"/>
        <v>69</v>
      </c>
      <c r="AU24739">
        <f t="shared" si="3318"/>
        <v>0</v>
      </c>
      <c r="AV24739" t="str">
        <f t="shared" si="3319"/>
        <v/>
      </c>
      <c r="AW24739" t="str">
        <f t="shared" si="3321"/>
        <v/>
      </c>
      <c r="AX24739">
        <f t="shared" si="3322"/>
        <v>12.04325879989713</v>
      </c>
      <c r="AY24739">
        <f t="shared" si="3320"/>
        <v>1.3027797532521903</v>
      </c>
    </row>
    <row r="24740" spans="45:51" x14ac:dyDescent="0.2">
      <c r="AS24740">
        <v>24734</v>
      </c>
      <c r="AT24740" s="4">
        <f t="shared" si="3317"/>
        <v>69</v>
      </c>
      <c r="AU24740">
        <f t="shared" si="3318"/>
        <v>0</v>
      </c>
      <c r="AV24740" t="str">
        <f t="shared" si="3319"/>
        <v/>
      </c>
      <c r="AW24740" t="str">
        <f t="shared" si="3321"/>
        <v/>
      </c>
      <c r="AX24740">
        <f t="shared" si="3322"/>
        <v>12.040777405130877</v>
      </c>
      <c r="AY24740">
        <f t="shared" si="3320"/>
        <v>1.302977584162015</v>
      </c>
    </row>
    <row r="24741" spans="45:51" x14ac:dyDescent="0.2">
      <c r="AS24741">
        <v>24735</v>
      </c>
      <c r="AT24741" s="4">
        <f t="shared" si="3317"/>
        <v>69</v>
      </c>
      <c r="AU24741">
        <f t="shared" si="3318"/>
        <v>0</v>
      </c>
      <c r="AV24741" t="str">
        <f t="shared" si="3319"/>
        <v/>
      </c>
      <c r="AW24741" t="str">
        <f t="shared" si="3321"/>
        <v/>
      </c>
      <c r="AX24741">
        <f t="shared" si="3322"/>
        <v>12.03829614494097</v>
      </c>
      <c r="AY24741">
        <f t="shared" si="3320"/>
        <v>1.3031754644292866</v>
      </c>
    </row>
    <row r="24742" spans="45:51" x14ac:dyDescent="0.2">
      <c r="AS24742">
        <v>24736</v>
      </c>
      <c r="AT24742" s="4">
        <f t="shared" si="3317"/>
        <v>69</v>
      </c>
      <c r="AU24742">
        <f t="shared" si="3318"/>
        <v>0</v>
      </c>
      <c r="AV24742" t="str">
        <f t="shared" si="3319"/>
        <v/>
      </c>
      <c r="AW24742" t="str">
        <f t="shared" si="3321"/>
        <v/>
      </c>
      <c r="AX24742">
        <f t="shared" si="3322"/>
        <v>12.035815019360983</v>
      </c>
      <c r="AY24742">
        <f t="shared" si="3320"/>
        <v>1.3033733940689263</v>
      </c>
    </row>
    <row r="24743" spans="45:51" x14ac:dyDescent="0.2">
      <c r="AS24743">
        <v>24737</v>
      </c>
      <c r="AT24743" s="4">
        <f t="shared" si="3317"/>
        <v>69</v>
      </c>
      <c r="AU24743">
        <f t="shared" si="3318"/>
        <v>0</v>
      </c>
      <c r="AV24743" t="str">
        <f t="shared" si="3319"/>
        <v/>
      </c>
      <c r="AW24743" t="str">
        <f t="shared" si="3321"/>
        <v/>
      </c>
      <c r="AX24743">
        <f t="shared" si="3322"/>
        <v>12.033334028424498</v>
      </c>
      <c r="AY24743">
        <f t="shared" si="3320"/>
        <v>1.3035713730958605</v>
      </c>
    </row>
    <row r="24744" spans="45:51" x14ac:dyDescent="0.2">
      <c r="AS24744">
        <v>24738</v>
      </c>
      <c r="AT24744" s="4">
        <f t="shared" si="3317"/>
        <v>69</v>
      </c>
      <c r="AU24744">
        <f t="shared" si="3318"/>
        <v>0</v>
      </c>
      <c r="AV24744" t="str">
        <f t="shared" si="3319"/>
        <v/>
      </c>
      <c r="AW24744" t="str">
        <f t="shared" si="3321"/>
        <v/>
      </c>
      <c r="AX24744">
        <f t="shared" si="3322"/>
        <v>12.030853172165108</v>
      </c>
      <c r="AY24744">
        <f t="shared" si="3320"/>
        <v>1.3037694015250196</v>
      </c>
    </row>
    <row r="24745" spans="45:51" x14ac:dyDescent="0.2">
      <c r="AS24745">
        <v>24739</v>
      </c>
      <c r="AT24745" s="4">
        <f t="shared" si="3317"/>
        <v>69</v>
      </c>
      <c r="AU24745">
        <f t="shared" si="3318"/>
        <v>0</v>
      </c>
      <c r="AV24745" t="str">
        <f t="shared" si="3319"/>
        <v/>
      </c>
      <c r="AW24745" t="str">
        <f t="shared" si="3321"/>
        <v/>
      </c>
      <c r="AX24745">
        <f t="shared" si="3322"/>
        <v>12.028372450616411</v>
      </c>
      <c r="AY24745">
        <f t="shared" si="3320"/>
        <v>1.3039674793713374</v>
      </c>
    </row>
    <row r="24746" spans="45:51" x14ac:dyDescent="0.2">
      <c r="AS24746">
        <v>24740</v>
      </c>
      <c r="AT24746" s="4">
        <f t="shared" si="3317"/>
        <v>69</v>
      </c>
      <c r="AU24746">
        <f t="shared" si="3318"/>
        <v>0</v>
      </c>
      <c r="AV24746" t="str">
        <f t="shared" si="3319"/>
        <v/>
      </c>
      <c r="AW24746" t="str">
        <f t="shared" si="3321"/>
        <v/>
      </c>
      <c r="AX24746">
        <f t="shared" si="3322"/>
        <v>12.025891863812022</v>
      </c>
      <c r="AY24746">
        <f t="shared" si="3320"/>
        <v>1.3041656066497527</v>
      </c>
    </row>
    <row r="24747" spans="45:51" x14ac:dyDescent="0.2">
      <c r="AS24747">
        <v>24741</v>
      </c>
      <c r="AT24747" s="4">
        <f t="shared" si="3317"/>
        <v>69</v>
      </c>
      <c r="AU24747">
        <f t="shared" si="3318"/>
        <v>0</v>
      </c>
      <c r="AV24747" t="str">
        <f t="shared" si="3319"/>
        <v/>
      </c>
      <c r="AW24747" t="str">
        <f t="shared" si="3321"/>
        <v/>
      </c>
      <c r="AX24747">
        <f t="shared" si="3322"/>
        <v>12.023411411785565</v>
      </c>
      <c r="AY24747">
        <f t="shared" si="3320"/>
        <v>1.3043637833752082</v>
      </c>
    </row>
    <row r="24748" spans="45:51" x14ac:dyDescent="0.2">
      <c r="AS24748">
        <v>24742</v>
      </c>
      <c r="AT24748" s="4">
        <f t="shared" si="3317"/>
        <v>69</v>
      </c>
      <c r="AU24748">
        <f t="shared" si="3318"/>
        <v>0</v>
      </c>
      <c r="AV24748" t="str">
        <f t="shared" si="3319"/>
        <v/>
      </c>
      <c r="AW24748" t="str">
        <f t="shared" si="3321"/>
        <v/>
      </c>
      <c r="AX24748">
        <f t="shared" si="3322"/>
        <v>12.02093109457067</v>
      </c>
      <c r="AY24748">
        <f t="shared" si="3320"/>
        <v>1.3045620095626507</v>
      </c>
    </row>
    <row r="24749" spans="45:51" x14ac:dyDescent="0.2">
      <c r="AS24749">
        <v>24743</v>
      </c>
      <c r="AT24749" s="4">
        <f t="shared" si="3317"/>
        <v>69</v>
      </c>
      <c r="AU24749">
        <f t="shared" si="3318"/>
        <v>0</v>
      </c>
      <c r="AV24749" t="str">
        <f t="shared" si="3319"/>
        <v/>
      </c>
      <c r="AW24749" t="str">
        <f t="shared" si="3321"/>
        <v/>
      </c>
      <c r="AX24749">
        <f t="shared" si="3322"/>
        <v>12.018450912200981</v>
      </c>
      <c r="AY24749">
        <f t="shared" si="3320"/>
        <v>1.3047602852270317</v>
      </c>
    </row>
    <row r="24750" spans="45:51" x14ac:dyDescent="0.2">
      <c r="AS24750">
        <v>24744</v>
      </c>
      <c r="AT24750" s="4">
        <f t="shared" si="3317"/>
        <v>69</v>
      </c>
      <c r="AU24750">
        <f t="shared" si="3318"/>
        <v>0</v>
      </c>
      <c r="AV24750" t="str">
        <f t="shared" si="3319"/>
        <v/>
      </c>
      <c r="AW24750" t="str">
        <f t="shared" si="3321"/>
        <v/>
      </c>
      <c r="AX24750">
        <f t="shared" si="3322"/>
        <v>12.015970864710152</v>
      </c>
      <c r="AY24750">
        <f t="shared" si="3320"/>
        <v>1.304958610383306</v>
      </c>
    </row>
    <row r="24751" spans="45:51" x14ac:dyDescent="0.2">
      <c r="AS24751">
        <v>24745</v>
      </c>
      <c r="AT24751" s="4">
        <f t="shared" si="3317"/>
        <v>69</v>
      </c>
      <c r="AU24751">
        <f t="shared" si="3318"/>
        <v>0</v>
      </c>
      <c r="AV24751" t="str">
        <f t="shared" si="3319"/>
        <v/>
      </c>
      <c r="AW24751" t="str">
        <f t="shared" si="3321"/>
        <v/>
      </c>
      <c r="AX24751">
        <f t="shared" si="3322"/>
        <v>12.013490952131843</v>
      </c>
      <c r="AY24751">
        <f t="shared" si="3320"/>
        <v>1.3051569850464335</v>
      </c>
    </row>
    <row r="24752" spans="45:51" x14ac:dyDescent="0.2">
      <c r="AS24752">
        <v>24746</v>
      </c>
      <c r="AT24752" s="4">
        <f t="shared" si="3317"/>
        <v>69</v>
      </c>
      <c r="AU24752">
        <f t="shared" si="3318"/>
        <v>0</v>
      </c>
      <c r="AV24752" t="str">
        <f t="shared" si="3319"/>
        <v/>
      </c>
      <c r="AW24752" t="str">
        <f t="shared" si="3321"/>
        <v/>
      </c>
      <c r="AX24752">
        <f t="shared" si="3322"/>
        <v>12.011011174499728</v>
      </c>
      <c r="AY24752">
        <f t="shared" si="3320"/>
        <v>1.3053554092313777</v>
      </c>
    </row>
    <row r="24753" spans="45:51" x14ac:dyDescent="0.2">
      <c r="AS24753">
        <v>24747</v>
      </c>
      <c r="AT24753" s="4">
        <f t="shared" si="3317"/>
        <v>69</v>
      </c>
      <c r="AU24753">
        <f t="shared" si="3318"/>
        <v>0</v>
      </c>
      <c r="AV24753" t="str">
        <f t="shared" si="3319"/>
        <v/>
      </c>
      <c r="AW24753" t="str">
        <f t="shared" si="3321"/>
        <v/>
      </c>
      <c r="AX24753">
        <f t="shared" si="3322"/>
        <v>12.008531531847494</v>
      </c>
      <c r="AY24753">
        <f t="shared" si="3320"/>
        <v>1.3055538829531066</v>
      </c>
    </row>
    <row r="24754" spans="45:51" x14ac:dyDescent="0.2">
      <c r="AS24754">
        <v>24748</v>
      </c>
      <c r="AT24754" s="4">
        <f t="shared" si="3317"/>
        <v>69</v>
      </c>
      <c r="AU24754">
        <f t="shared" si="3318"/>
        <v>0</v>
      </c>
      <c r="AV24754" t="str">
        <f t="shared" si="3319"/>
        <v/>
      </c>
      <c r="AW24754" t="str">
        <f t="shared" si="3321"/>
        <v/>
      </c>
      <c r="AX24754">
        <f t="shared" si="3322"/>
        <v>12.006052024208829</v>
      </c>
      <c r="AY24754">
        <f t="shared" si="3320"/>
        <v>1.3057524062265919</v>
      </c>
    </row>
    <row r="24755" spans="45:51" x14ac:dyDescent="0.2">
      <c r="AS24755">
        <v>24749</v>
      </c>
      <c r="AT24755" s="4">
        <f t="shared" si="3317"/>
        <v>69</v>
      </c>
      <c r="AU24755">
        <f t="shared" si="3318"/>
        <v>0</v>
      </c>
      <c r="AV24755" t="str">
        <f t="shared" si="3319"/>
        <v/>
      </c>
      <c r="AW24755" t="str">
        <f t="shared" si="3321"/>
        <v/>
      </c>
      <c r="AX24755">
        <f t="shared" si="3322"/>
        <v>12.003572651617441</v>
      </c>
      <c r="AY24755">
        <f t="shared" si="3320"/>
        <v>1.3059509790668102</v>
      </c>
    </row>
    <row r="24756" spans="45:51" x14ac:dyDescent="0.2">
      <c r="AS24756">
        <v>24750</v>
      </c>
      <c r="AT24756" s="4">
        <f t="shared" si="3317"/>
        <v>69</v>
      </c>
      <c r="AU24756">
        <f t="shared" si="3318"/>
        <v>0</v>
      </c>
      <c r="AV24756" t="str">
        <f t="shared" si="3319"/>
        <v/>
      </c>
      <c r="AW24756" t="str">
        <f t="shared" si="3321"/>
        <v/>
      </c>
      <c r="AX24756">
        <f t="shared" si="3322"/>
        <v>12.001093414107043</v>
      </c>
      <c r="AY24756">
        <f t="shared" si="3320"/>
        <v>1.3061496014887417</v>
      </c>
    </row>
    <row r="24757" spans="45:51" x14ac:dyDescent="0.2">
      <c r="AS24757">
        <v>24751</v>
      </c>
      <c r="AT24757" s="4">
        <f t="shared" si="3317"/>
        <v>69</v>
      </c>
      <c r="AU24757">
        <f t="shared" si="3318"/>
        <v>0</v>
      </c>
      <c r="AV24757" t="str">
        <f t="shared" si="3319"/>
        <v/>
      </c>
      <c r="AW24757" t="str">
        <f t="shared" si="3321"/>
        <v/>
      </c>
      <c r="AX24757">
        <f t="shared" si="3322"/>
        <v>11.998614311711357</v>
      </c>
      <c r="AY24757">
        <f t="shared" si="3320"/>
        <v>1.3063482735073715</v>
      </c>
    </row>
    <row r="24758" spans="45:51" x14ac:dyDescent="0.2">
      <c r="AS24758">
        <v>24752</v>
      </c>
      <c r="AT24758" s="4">
        <f t="shared" si="3317"/>
        <v>69</v>
      </c>
      <c r="AU24758">
        <f t="shared" si="3318"/>
        <v>0</v>
      </c>
      <c r="AV24758" t="str">
        <f t="shared" si="3319"/>
        <v/>
      </c>
      <c r="AW24758" t="str">
        <f t="shared" si="3321"/>
        <v/>
      </c>
      <c r="AX24758">
        <f t="shared" si="3322"/>
        <v>11.99613534446412</v>
      </c>
      <c r="AY24758">
        <f t="shared" si="3320"/>
        <v>1.306546995137688</v>
      </c>
    </row>
    <row r="24759" spans="45:51" x14ac:dyDescent="0.2">
      <c r="AS24759">
        <v>24753</v>
      </c>
      <c r="AT24759" s="4">
        <f t="shared" si="3317"/>
        <v>69</v>
      </c>
      <c r="AU24759">
        <f t="shared" si="3318"/>
        <v>0</v>
      </c>
      <c r="AV24759" t="str">
        <f t="shared" si="3319"/>
        <v/>
      </c>
      <c r="AW24759" t="str">
        <f t="shared" si="3321"/>
        <v/>
      </c>
      <c r="AX24759">
        <f t="shared" si="3322"/>
        <v>11.993656512399077</v>
      </c>
      <c r="AY24759">
        <f t="shared" si="3320"/>
        <v>1.306745766394684</v>
      </c>
    </row>
    <row r="24760" spans="45:51" x14ac:dyDescent="0.2">
      <c r="AS24760">
        <v>24754</v>
      </c>
      <c r="AT24760" s="4">
        <f t="shared" si="3317"/>
        <v>69</v>
      </c>
      <c r="AU24760">
        <f t="shared" si="3318"/>
        <v>0</v>
      </c>
      <c r="AV24760" t="str">
        <f t="shared" si="3319"/>
        <v/>
      </c>
      <c r="AW24760" t="str">
        <f t="shared" si="3321"/>
        <v/>
      </c>
      <c r="AX24760">
        <f t="shared" si="3322"/>
        <v>11.99117781554998</v>
      </c>
      <c r="AY24760">
        <f t="shared" si="3320"/>
        <v>1.3069445872933574</v>
      </c>
    </row>
    <row r="24761" spans="45:51" x14ac:dyDescent="0.2">
      <c r="AS24761">
        <v>24755</v>
      </c>
      <c r="AT24761" s="4">
        <f t="shared" si="3317"/>
        <v>69</v>
      </c>
      <c r="AU24761">
        <f t="shared" si="3318"/>
        <v>0</v>
      </c>
      <c r="AV24761" t="str">
        <f t="shared" si="3319"/>
        <v/>
      </c>
      <c r="AW24761" t="str">
        <f t="shared" si="3321"/>
        <v/>
      </c>
      <c r="AX24761">
        <f t="shared" si="3322"/>
        <v>11.988699253950596</v>
      </c>
      <c r="AY24761">
        <f t="shared" si="3320"/>
        <v>1.3071434578487089</v>
      </c>
    </row>
    <row r="24762" spans="45:51" x14ac:dyDescent="0.2">
      <c r="AS24762">
        <v>24756</v>
      </c>
      <c r="AT24762" s="4">
        <f t="shared" si="3317"/>
        <v>69</v>
      </c>
      <c r="AU24762">
        <f t="shared" si="3318"/>
        <v>0</v>
      </c>
      <c r="AV24762" t="str">
        <f t="shared" si="3319"/>
        <v/>
      </c>
      <c r="AW24762" t="str">
        <f t="shared" si="3321"/>
        <v/>
      </c>
      <c r="AX24762">
        <f t="shared" si="3322"/>
        <v>11.9862208276347</v>
      </c>
      <c r="AY24762">
        <f t="shared" si="3320"/>
        <v>1.3073423780757445</v>
      </c>
    </row>
    <row r="24763" spans="45:51" x14ac:dyDescent="0.2">
      <c r="AS24763">
        <v>24757</v>
      </c>
      <c r="AT24763" s="4">
        <f t="shared" si="3317"/>
        <v>69</v>
      </c>
      <c r="AU24763">
        <f t="shared" si="3318"/>
        <v>0</v>
      </c>
      <c r="AV24763" t="str">
        <f t="shared" si="3319"/>
        <v/>
      </c>
      <c r="AW24763" t="str">
        <f t="shared" si="3321"/>
        <v/>
      </c>
      <c r="AX24763">
        <f t="shared" si="3322"/>
        <v>11.983742536636075</v>
      </c>
      <c r="AY24763">
        <f t="shared" si="3320"/>
        <v>1.3075413479894737</v>
      </c>
    </row>
    <row r="24764" spans="45:51" x14ac:dyDescent="0.2">
      <c r="AS24764">
        <v>24758</v>
      </c>
      <c r="AT24764" s="4">
        <f t="shared" si="3317"/>
        <v>69</v>
      </c>
      <c r="AU24764">
        <f t="shared" si="3318"/>
        <v>0</v>
      </c>
      <c r="AV24764" t="str">
        <f t="shared" si="3319"/>
        <v/>
      </c>
      <c r="AW24764" t="str">
        <f t="shared" si="3321"/>
        <v/>
      </c>
      <c r="AX24764">
        <f t="shared" si="3322"/>
        <v>11.98126438098852</v>
      </c>
      <c r="AY24764">
        <f t="shared" si="3320"/>
        <v>1.3077403676049106</v>
      </c>
    </row>
    <row r="24765" spans="45:51" x14ac:dyDescent="0.2">
      <c r="AS24765">
        <v>24759</v>
      </c>
      <c r="AT24765" s="4">
        <f t="shared" si="3317"/>
        <v>69</v>
      </c>
      <c r="AU24765">
        <f t="shared" si="3318"/>
        <v>0</v>
      </c>
      <c r="AV24765" t="str">
        <f t="shared" si="3319"/>
        <v/>
      </c>
      <c r="AW24765" t="str">
        <f t="shared" si="3321"/>
        <v/>
      </c>
      <c r="AX24765">
        <f t="shared" si="3322"/>
        <v>11.97878636072584</v>
      </c>
      <c r="AY24765">
        <f t="shared" si="3320"/>
        <v>1.3079394369370736</v>
      </c>
    </row>
    <row r="24766" spans="45:51" x14ac:dyDescent="0.2">
      <c r="AS24766">
        <v>24760</v>
      </c>
      <c r="AT24766" s="4">
        <f t="shared" si="3317"/>
        <v>69</v>
      </c>
      <c r="AU24766">
        <f t="shared" si="3318"/>
        <v>0</v>
      </c>
      <c r="AV24766" t="str">
        <f t="shared" si="3319"/>
        <v/>
      </c>
      <c r="AW24766" t="str">
        <f t="shared" si="3321"/>
        <v/>
      </c>
      <c r="AX24766">
        <f t="shared" si="3322"/>
        <v>11.976308475881849</v>
      </c>
      <c r="AY24766">
        <f t="shared" si="3320"/>
        <v>1.3081385560009846</v>
      </c>
    </row>
    <row r="24767" spans="45:51" x14ac:dyDescent="0.2">
      <c r="AS24767">
        <v>24761</v>
      </c>
      <c r="AT24767" s="4">
        <f t="shared" si="3317"/>
        <v>69</v>
      </c>
      <c r="AU24767">
        <f t="shared" si="3318"/>
        <v>0</v>
      </c>
      <c r="AV24767" t="str">
        <f t="shared" si="3319"/>
        <v/>
      </c>
      <c r="AW24767" t="str">
        <f t="shared" si="3321"/>
        <v/>
      </c>
      <c r="AX24767">
        <f t="shared" si="3322"/>
        <v>11.973830726490375</v>
      </c>
      <c r="AY24767">
        <f t="shared" si="3320"/>
        <v>1.3083377248116703</v>
      </c>
    </row>
    <row r="24768" spans="45:51" x14ac:dyDescent="0.2">
      <c r="AS24768">
        <v>24762</v>
      </c>
      <c r="AT24768" s="4">
        <f t="shared" si="3317"/>
        <v>69</v>
      </c>
      <c r="AU24768">
        <f t="shared" si="3318"/>
        <v>0</v>
      </c>
      <c r="AV24768" t="str">
        <f t="shared" si="3319"/>
        <v/>
      </c>
      <c r="AW24768" t="str">
        <f t="shared" si="3321"/>
        <v/>
      </c>
      <c r="AX24768">
        <f t="shared" si="3322"/>
        <v>11.971353112585254</v>
      </c>
      <c r="AY24768">
        <f t="shared" si="3320"/>
        <v>1.3085369433841614</v>
      </c>
    </row>
    <row r="24769" spans="45:51" x14ac:dyDescent="0.2">
      <c r="AS24769">
        <v>24763</v>
      </c>
      <c r="AT24769" s="4">
        <f t="shared" si="3317"/>
        <v>69</v>
      </c>
      <c r="AU24769">
        <f t="shared" si="3318"/>
        <v>0</v>
      </c>
      <c r="AV24769" t="str">
        <f t="shared" si="3319"/>
        <v/>
      </c>
      <c r="AW24769" t="str">
        <f t="shared" si="3321"/>
        <v/>
      </c>
      <c r="AX24769">
        <f t="shared" si="3322"/>
        <v>11.968875634200334</v>
      </c>
      <c r="AY24769">
        <f t="shared" si="3320"/>
        <v>1.3087362117334926</v>
      </c>
    </row>
    <row r="24770" spans="45:51" x14ac:dyDescent="0.2">
      <c r="AS24770">
        <v>24764</v>
      </c>
      <c r="AT24770" s="4">
        <f t="shared" si="3317"/>
        <v>69</v>
      </c>
      <c r="AU24770">
        <f t="shared" si="3318"/>
        <v>0</v>
      </c>
      <c r="AV24770" t="str">
        <f t="shared" si="3319"/>
        <v/>
      </c>
      <c r="AW24770" t="str">
        <f t="shared" si="3321"/>
        <v/>
      </c>
      <c r="AX24770">
        <f t="shared" si="3322"/>
        <v>11.966398291369469</v>
      </c>
      <c r="AY24770">
        <f t="shared" si="3320"/>
        <v>1.3089355298747034</v>
      </c>
    </row>
    <row r="24771" spans="45:51" x14ac:dyDescent="0.2">
      <c r="AS24771">
        <v>24765</v>
      </c>
      <c r="AT24771" s="4">
        <f t="shared" si="3317"/>
        <v>69</v>
      </c>
      <c r="AU24771">
        <f t="shared" si="3318"/>
        <v>0</v>
      </c>
      <c r="AV24771" t="str">
        <f t="shared" si="3319"/>
        <v/>
      </c>
      <c r="AW24771" t="str">
        <f t="shared" si="3321"/>
        <v/>
      </c>
      <c r="AX24771">
        <f t="shared" si="3322"/>
        <v>11.963921084126527</v>
      </c>
      <c r="AY24771">
        <f t="shared" si="3320"/>
        <v>1.3091348978228372</v>
      </c>
    </row>
    <row r="24772" spans="45:51" x14ac:dyDescent="0.2">
      <c r="AS24772">
        <v>24766</v>
      </c>
      <c r="AT24772" s="4">
        <f t="shared" si="3317"/>
        <v>69</v>
      </c>
      <c r="AU24772">
        <f t="shared" si="3318"/>
        <v>0</v>
      </c>
      <c r="AV24772" t="str">
        <f t="shared" si="3319"/>
        <v/>
      </c>
      <c r="AW24772" t="str">
        <f t="shared" si="3321"/>
        <v/>
      </c>
      <c r="AX24772">
        <f t="shared" si="3322"/>
        <v>11.961444012505387</v>
      </c>
      <c r="AY24772">
        <f t="shared" si="3320"/>
        <v>1.3093343155929409</v>
      </c>
    </row>
    <row r="24773" spans="45:51" x14ac:dyDescent="0.2">
      <c r="AS24773">
        <v>24767</v>
      </c>
      <c r="AT24773" s="4">
        <f t="shared" si="3317"/>
        <v>69</v>
      </c>
      <c r="AU24773">
        <f t="shared" si="3318"/>
        <v>0</v>
      </c>
      <c r="AV24773" t="str">
        <f t="shared" si="3319"/>
        <v/>
      </c>
      <c r="AW24773" t="str">
        <f t="shared" si="3321"/>
        <v/>
      </c>
      <c r="AX24773">
        <f t="shared" si="3322"/>
        <v>11.958967076539935</v>
      </c>
      <c r="AY24773">
        <f t="shared" si="3320"/>
        <v>1.3095337832000666</v>
      </c>
    </row>
    <row r="24774" spans="45:51" x14ac:dyDescent="0.2">
      <c r="AS24774">
        <v>24768</v>
      </c>
      <c r="AT24774" s="4">
        <f t="shared" ref="AT24774:AT24837" si="3323">ROUNDDOWN(AS24774/(C$17*60),0) +1</f>
        <v>69</v>
      </c>
      <c r="AU24774">
        <f t="shared" ref="AU24774:AU24837" si="3324">IF(AND(AS24774-(AT24774-1)*60*C$17&gt;=0,AS24774+1-(AT24774-1)*60*C$17&lt;=C$16*60),C$10/(C$16*60),0)</f>
        <v>0</v>
      </c>
      <c r="AV24774" t="str">
        <f t="shared" ref="AV24774:AV24837" si="3325">IF(MOD(AS24774,(C$17*60))=0,1,"")</f>
        <v/>
      </c>
      <c r="AW24774" t="str">
        <f t="shared" si="3321"/>
        <v/>
      </c>
      <c r="AX24774">
        <f t="shared" si="3322"/>
        <v>11.95649027626407</v>
      </c>
      <c r="AY24774">
        <f t="shared" ref="AY24774:AY24837" si="3326">C$32/(C$22+AX24774)</f>
        <v>1.30973330065927</v>
      </c>
    </row>
    <row r="24775" spans="45:51" x14ac:dyDescent="0.2">
      <c r="AS24775">
        <v>24769</v>
      </c>
      <c r="AT24775" s="4">
        <f t="shared" si="3323"/>
        <v>69</v>
      </c>
      <c r="AU24775">
        <f t="shared" si="3324"/>
        <v>0</v>
      </c>
      <c r="AV24775" t="str">
        <f t="shared" si="3325"/>
        <v/>
      </c>
      <c r="AW24775" t="str">
        <f t="shared" ref="AW24775:AW24838" si="3327">IF(AV24775&lt;&gt;"",AS24775/60,"")</f>
        <v/>
      </c>
      <c r="AX24775">
        <f t="shared" ref="AX24775:AX24838" si="3328">(AU24775/C$29)+AX24774*EXP(-(AY24774/C$29)*(AS24775-AS24774)/60)</f>
        <v>11.954013611711698</v>
      </c>
      <c r="AY24775">
        <f t="shared" si="3326"/>
        <v>1.3099328679856113</v>
      </c>
    </row>
    <row r="24776" spans="45:51" x14ac:dyDescent="0.2">
      <c r="AS24776">
        <v>24770</v>
      </c>
      <c r="AT24776" s="4">
        <f t="shared" si="3323"/>
        <v>69</v>
      </c>
      <c r="AU24776">
        <f t="shared" si="3324"/>
        <v>0</v>
      </c>
      <c r="AV24776" t="str">
        <f t="shared" si="3325"/>
        <v/>
      </c>
      <c r="AW24776" t="str">
        <f t="shared" si="3327"/>
        <v/>
      </c>
      <c r="AX24776">
        <f t="shared" si="3328"/>
        <v>11.951537082916738</v>
      </c>
      <c r="AY24776">
        <f t="shared" si="3326"/>
        <v>1.3101324851941547</v>
      </c>
    </row>
    <row r="24777" spans="45:51" x14ac:dyDescent="0.2">
      <c r="AS24777">
        <v>24771</v>
      </c>
      <c r="AT24777" s="4">
        <f t="shared" si="3323"/>
        <v>69</v>
      </c>
      <c r="AU24777">
        <f t="shared" si="3324"/>
        <v>0</v>
      </c>
      <c r="AV24777" t="str">
        <f t="shared" si="3325"/>
        <v/>
      </c>
      <c r="AW24777" t="str">
        <f t="shared" si="3327"/>
        <v/>
      </c>
      <c r="AX24777">
        <f t="shared" si="3328"/>
        <v>11.949060689913122</v>
      </c>
      <c r="AY24777">
        <f t="shared" si="3326"/>
        <v>1.3103321522999682</v>
      </c>
    </row>
    <row r="24778" spans="45:51" x14ac:dyDescent="0.2">
      <c r="AS24778">
        <v>24772</v>
      </c>
      <c r="AT24778" s="4">
        <f t="shared" si="3323"/>
        <v>69</v>
      </c>
      <c r="AU24778">
        <f t="shared" si="3324"/>
        <v>0</v>
      </c>
      <c r="AV24778" t="str">
        <f t="shared" si="3325"/>
        <v/>
      </c>
      <c r="AW24778" t="str">
        <f t="shared" si="3327"/>
        <v/>
      </c>
      <c r="AX24778">
        <f t="shared" si="3328"/>
        <v>11.946584432734783</v>
      </c>
      <c r="AY24778">
        <f t="shared" si="3326"/>
        <v>1.3105318693181254</v>
      </c>
    </row>
    <row r="24779" spans="45:51" x14ac:dyDescent="0.2">
      <c r="AS24779">
        <v>24773</v>
      </c>
      <c r="AT24779" s="4">
        <f t="shared" si="3323"/>
        <v>69</v>
      </c>
      <c r="AU24779">
        <f t="shared" si="3324"/>
        <v>0</v>
      </c>
      <c r="AV24779" t="str">
        <f t="shared" si="3325"/>
        <v/>
      </c>
      <c r="AW24779" t="str">
        <f t="shared" si="3327"/>
        <v/>
      </c>
      <c r="AX24779">
        <f t="shared" si="3328"/>
        <v>11.944108311415674</v>
      </c>
      <c r="AY24779">
        <f t="shared" si="3326"/>
        <v>1.310731636263702</v>
      </c>
    </row>
    <row r="24780" spans="45:51" x14ac:dyDescent="0.2">
      <c r="AS24780">
        <v>24774</v>
      </c>
      <c r="AT24780" s="4">
        <f t="shared" si="3323"/>
        <v>69</v>
      </c>
      <c r="AU24780">
        <f t="shared" si="3324"/>
        <v>0</v>
      </c>
      <c r="AV24780" t="str">
        <f t="shared" si="3325"/>
        <v/>
      </c>
      <c r="AW24780" t="str">
        <f t="shared" si="3327"/>
        <v/>
      </c>
      <c r="AX24780">
        <f t="shared" si="3328"/>
        <v>11.941632325989753</v>
      </c>
      <c r="AY24780">
        <f t="shared" si="3326"/>
        <v>1.3109314531517799</v>
      </c>
    </row>
    <row r="24781" spans="45:51" x14ac:dyDescent="0.2">
      <c r="AS24781">
        <v>24775</v>
      </c>
      <c r="AT24781" s="4">
        <f t="shared" si="3323"/>
        <v>69</v>
      </c>
      <c r="AU24781">
        <f t="shared" si="3324"/>
        <v>0</v>
      </c>
      <c r="AV24781" t="str">
        <f t="shared" si="3325"/>
        <v/>
      </c>
      <c r="AW24781" t="str">
        <f t="shared" si="3327"/>
        <v/>
      </c>
      <c r="AX24781">
        <f t="shared" si="3328"/>
        <v>11.939156476490989</v>
      </c>
      <c r="AY24781">
        <f t="shared" si="3326"/>
        <v>1.3111313199974437</v>
      </c>
    </row>
    <row r="24782" spans="45:51" x14ac:dyDescent="0.2">
      <c r="AS24782">
        <v>24776</v>
      </c>
      <c r="AT24782" s="4">
        <f t="shared" si="3323"/>
        <v>69</v>
      </c>
      <c r="AU24782">
        <f t="shared" si="3324"/>
        <v>0</v>
      </c>
      <c r="AV24782" t="str">
        <f t="shared" si="3325"/>
        <v/>
      </c>
      <c r="AW24782" t="str">
        <f t="shared" si="3327"/>
        <v/>
      </c>
      <c r="AX24782">
        <f t="shared" si="3328"/>
        <v>11.936680762953364</v>
      </c>
      <c r="AY24782">
        <f t="shared" si="3326"/>
        <v>1.3113312368157832</v>
      </c>
    </row>
    <row r="24783" spans="45:51" x14ac:dyDescent="0.2">
      <c r="AS24783">
        <v>24777</v>
      </c>
      <c r="AT24783" s="4">
        <f t="shared" si="3323"/>
        <v>69</v>
      </c>
      <c r="AU24783">
        <f t="shared" si="3324"/>
        <v>0</v>
      </c>
      <c r="AV24783" t="str">
        <f t="shared" si="3325"/>
        <v/>
      </c>
      <c r="AW24783" t="str">
        <f t="shared" si="3327"/>
        <v/>
      </c>
      <c r="AX24783">
        <f t="shared" si="3328"/>
        <v>11.934205185410864</v>
      </c>
      <c r="AY24783">
        <f t="shared" si="3326"/>
        <v>1.3115312036218918</v>
      </c>
    </row>
    <row r="24784" spans="45:51" x14ac:dyDescent="0.2">
      <c r="AS24784">
        <v>24778</v>
      </c>
      <c r="AT24784" s="4">
        <f t="shared" si="3323"/>
        <v>69</v>
      </c>
      <c r="AU24784">
        <f t="shared" si="3324"/>
        <v>0</v>
      </c>
      <c r="AV24784" t="str">
        <f t="shared" si="3325"/>
        <v/>
      </c>
      <c r="AW24784" t="str">
        <f t="shared" si="3327"/>
        <v/>
      </c>
      <c r="AX24784">
        <f t="shared" si="3328"/>
        <v>11.931729743897492</v>
      </c>
      <c r="AY24784">
        <f t="shared" si="3326"/>
        <v>1.3117312204308673</v>
      </c>
    </row>
    <row r="24785" spans="45:51" x14ac:dyDescent="0.2">
      <c r="AS24785">
        <v>24779</v>
      </c>
      <c r="AT24785" s="4">
        <f t="shared" si="3323"/>
        <v>69</v>
      </c>
      <c r="AU24785">
        <f t="shared" si="3324"/>
        <v>0</v>
      </c>
      <c r="AV24785" t="str">
        <f t="shared" si="3325"/>
        <v/>
      </c>
      <c r="AW24785" t="str">
        <f t="shared" si="3327"/>
        <v/>
      </c>
      <c r="AX24785">
        <f t="shared" si="3328"/>
        <v>11.929254438447257</v>
      </c>
      <c r="AY24785">
        <f t="shared" si="3326"/>
        <v>1.3119312872578119</v>
      </c>
    </row>
    <row r="24786" spans="45:51" x14ac:dyDescent="0.2">
      <c r="AS24786">
        <v>24780</v>
      </c>
      <c r="AT24786" s="4">
        <f t="shared" si="3323"/>
        <v>69</v>
      </c>
      <c r="AU24786">
        <f t="shared" si="3324"/>
        <v>0</v>
      </c>
      <c r="AV24786" t="str">
        <f t="shared" si="3325"/>
        <v/>
      </c>
      <c r="AW24786" t="str">
        <f t="shared" si="3327"/>
        <v/>
      </c>
      <c r="AX24786">
        <f t="shared" si="3328"/>
        <v>11.926779269094183</v>
      </c>
      <c r="AY24786">
        <f t="shared" si="3326"/>
        <v>1.3121314041178314</v>
      </c>
    </row>
    <row r="24787" spans="45:51" x14ac:dyDescent="0.2">
      <c r="AS24787">
        <v>24781</v>
      </c>
      <c r="AT24787" s="4">
        <f t="shared" si="3323"/>
        <v>69</v>
      </c>
      <c r="AU24787">
        <f t="shared" si="3324"/>
        <v>0</v>
      </c>
      <c r="AV24787" t="str">
        <f t="shared" si="3325"/>
        <v/>
      </c>
      <c r="AW24787" t="str">
        <f t="shared" si="3327"/>
        <v/>
      </c>
      <c r="AX24787">
        <f t="shared" si="3328"/>
        <v>11.924304235872299</v>
      </c>
      <c r="AY24787">
        <f t="shared" si="3326"/>
        <v>1.3123315710260361</v>
      </c>
    </row>
    <row r="24788" spans="45:51" x14ac:dyDescent="0.2">
      <c r="AS24788">
        <v>24782</v>
      </c>
      <c r="AT24788" s="4">
        <f t="shared" si="3323"/>
        <v>69</v>
      </c>
      <c r="AU24788">
        <f t="shared" si="3324"/>
        <v>0</v>
      </c>
      <c r="AV24788" t="str">
        <f t="shared" si="3325"/>
        <v/>
      </c>
      <c r="AW24788" t="str">
        <f t="shared" si="3327"/>
        <v/>
      </c>
      <c r="AX24788">
        <f t="shared" si="3328"/>
        <v>11.921829338815646</v>
      </c>
      <c r="AY24788">
        <f t="shared" si="3326"/>
        <v>1.3125317879975411</v>
      </c>
    </row>
    <row r="24789" spans="45:51" x14ac:dyDescent="0.2">
      <c r="AS24789">
        <v>24783</v>
      </c>
      <c r="AT24789" s="4">
        <f t="shared" si="3323"/>
        <v>69</v>
      </c>
      <c r="AU24789">
        <f t="shared" si="3324"/>
        <v>0</v>
      </c>
      <c r="AV24789" t="str">
        <f t="shared" si="3325"/>
        <v/>
      </c>
      <c r="AW24789" t="str">
        <f t="shared" si="3327"/>
        <v/>
      </c>
      <c r="AX24789">
        <f t="shared" si="3328"/>
        <v>11.919354577958277</v>
      </c>
      <c r="AY24789">
        <f t="shared" si="3326"/>
        <v>1.3127320550474644</v>
      </c>
    </row>
    <row r="24790" spans="45:51" x14ac:dyDescent="0.2">
      <c r="AS24790">
        <v>24784</v>
      </c>
      <c r="AT24790" s="4">
        <f t="shared" si="3323"/>
        <v>69</v>
      </c>
      <c r="AU24790">
        <f t="shared" si="3324"/>
        <v>0</v>
      </c>
      <c r="AV24790" t="str">
        <f t="shared" si="3325"/>
        <v/>
      </c>
      <c r="AW24790" t="str">
        <f t="shared" si="3327"/>
        <v/>
      </c>
      <c r="AX24790">
        <f t="shared" si="3328"/>
        <v>11.916879953334254</v>
      </c>
      <c r="AY24790">
        <f t="shared" si="3326"/>
        <v>1.3129323721909294</v>
      </c>
    </row>
    <row r="24791" spans="45:51" x14ac:dyDescent="0.2">
      <c r="AS24791">
        <v>24785</v>
      </c>
      <c r="AT24791" s="4">
        <f t="shared" si="3323"/>
        <v>69</v>
      </c>
      <c r="AU24791">
        <f t="shared" si="3324"/>
        <v>0</v>
      </c>
      <c r="AV24791" t="str">
        <f t="shared" si="3325"/>
        <v/>
      </c>
      <c r="AW24791" t="str">
        <f t="shared" si="3327"/>
        <v/>
      </c>
      <c r="AX24791">
        <f t="shared" si="3328"/>
        <v>11.914405464977648</v>
      </c>
      <c r="AY24791">
        <f t="shared" si="3326"/>
        <v>1.3131327394430627</v>
      </c>
    </row>
    <row r="24792" spans="45:51" x14ac:dyDescent="0.2">
      <c r="AS24792">
        <v>24786</v>
      </c>
      <c r="AT24792" s="4">
        <f t="shared" si="3323"/>
        <v>69</v>
      </c>
      <c r="AU24792">
        <f t="shared" si="3324"/>
        <v>0</v>
      </c>
      <c r="AV24792" t="str">
        <f t="shared" si="3325"/>
        <v/>
      </c>
      <c r="AW24792" t="str">
        <f t="shared" si="3327"/>
        <v/>
      </c>
      <c r="AX24792">
        <f t="shared" si="3328"/>
        <v>11.911931112922542</v>
      </c>
      <c r="AY24792">
        <f t="shared" si="3326"/>
        <v>1.3133331568189963</v>
      </c>
    </row>
    <row r="24793" spans="45:51" x14ac:dyDescent="0.2">
      <c r="AS24793">
        <v>24787</v>
      </c>
      <c r="AT24793" s="4">
        <f t="shared" si="3323"/>
        <v>69</v>
      </c>
      <c r="AU24793">
        <f t="shared" si="3324"/>
        <v>0</v>
      </c>
      <c r="AV24793" t="str">
        <f t="shared" si="3325"/>
        <v/>
      </c>
      <c r="AW24793" t="str">
        <f t="shared" si="3327"/>
        <v/>
      </c>
      <c r="AX24793">
        <f t="shared" si="3328"/>
        <v>11.909456897203029</v>
      </c>
      <c r="AY24793">
        <f t="shared" si="3326"/>
        <v>1.3135336243338653</v>
      </c>
    </row>
    <row r="24794" spans="45:51" x14ac:dyDescent="0.2">
      <c r="AS24794">
        <v>24788</v>
      </c>
      <c r="AT24794" s="4">
        <f t="shared" si="3323"/>
        <v>69</v>
      </c>
      <c r="AU24794">
        <f t="shared" si="3324"/>
        <v>0</v>
      </c>
      <c r="AV24794" t="str">
        <f t="shared" si="3325"/>
        <v/>
      </c>
      <c r="AW24794" t="str">
        <f t="shared" si="3327"/>
        <v/>
      </c>
      <c r="AX24794">
        <f t="shared" si="3328"/>
        <v>11.906982817853212</v>
      </c>
      <c r="AY24794">
        <f t="shared" si="3326"/>
        <v>1.3137341420028097</v>
      </c>
    </row>
    <row r="24795" spans="45:51" x14ac:dyDescent="0.2">
      <c r="AS24795">
        <v>24789</v>
      </c>
      <c r="AT24795" s="4">
        <f t="shared" si="3323"/>
        <v>69</v>
      </c>
      <c r="AU24795">
        <f t="shared" si="3324"/>
        <v>0</v>
      </c>
      <c r="AV24795" t="str">
        <f t="shared" si="3325"/>
        <v/>
      </c>
      <c r="AW24795" t="str">
        <f t="shared" si="3327"/>
        <v/>
      </c>
      <c r="AX24795">
        <f t="shared" si="3328"/>
        <v>11.904508874907203</v>
      </c>
      <c r="AY24795">
        <f t="shared" si="3326"/>
        <v>1.313934709840973</v>
      </c>
    </row>
    <row r="24796" spans="45:51" x14ac:dyDescent="0.2">
      <c r="AS24796">
        <v>24790</v>
      </c>
      <c r="AT24796" s="4">
        <f t="shared" si="3323"/>
        <v>69</v>
      </c>
      <c r="AU24796">
        <f t="shared" si="3324"/>
        <v>0</v>
      </c>
      <c r="AV24796" t="str">
        <f t="shared" si="3325"/>
        <v/>
      </c>
      <c r="AW24796" t="str">
        <f t="shared" si="3327"/>
        <v/>
      </c>
      <c r="AX24796">
        <f t="shared" si="3328"/>
        <v>11.902035068399128</v>
      </c>
      <c r="AY24796">
        <f t="shared" si="3326"/>
        <v>1.3141353278635035</v>
      </c>
    </row>
    <row r="24797" spans="45:51" x14ac:dyDescent="0.2">
      <c r="AS24797">
        <v>24791</v>
      </c>
      <c r="AT24797" s="4">
        <f t="shared" si="3323"/>
        <v>69</v>
      </c>
      <c r="AU24797">
        <f t="shared" si="3324"/>
        <v>0</v>
      </c>
      <c r="AV24797" t="str">
        <f t="shared" si="3325"/>
        <v/>
      </c>
      <c r="AW24797" t="str">
        <f t="shared" si="3327"/>
        <v/>
      </c>
      <c r="AX24797">
        <f t="shared" si="3328"/>
        <v>11.899561398363121</v>
      </c>
      <c r="AY24797">
        <f t="shared" si="3326"/>
        <v>1.3143359960855532</v>
      </c>
    </row>
    <row r="24798" spans="45:51" x14ac:dyDescent="0.2">
      <c r="AS24798">
        <v>24792</v>
      </c>
      <c r="AT24798" s="4">
        <f t="shared" si="3323"/>
        <v>69</v>
      </c>
      <c r="AU24798">
        <f t="shared" si="3324"/>
        <v>0</v>
      </c>
      <c r="AV24798" t="str">
        <f t="shared" si="3325"/>
        <v/>
      </c>
      <c r="AW24798" t="str">
        <f t="shared" si="3327"/>
        <v/>
      </c>
      <c r="AX24798">
        <f t="shared" si="3328"/>
        <v>11.897087864833324</v>
      </c>
      <c r="AY24798">
        <f t="shared" si="3326"/>
        <v>1.3145367145222786</v>
      </c>
    </row>
    <row r="24799" spans="45:51" x14ac:dyDescent="0.2">
      <c r="AS24799">
        <v>24793</v>
      </c>
      <c r="AT24799" s="4">
        <f t="shared" si="3323"/>
        <v>69</v>
      </c>
      <c r="AU24799">
        <f t="shared" si="3324"/>
        <v>0</v>
      </c>
      <c r="AV24799" t="str">
        <f t="shared" si="3325"/>
        <v/>
      </c>
      <c r="AW24799" t="str">
        <f t="shared" si="3327"/>
        <v/>
      </c>
      <c r="AX24799">
        <f t="shared" si="3328"/>
        <v>11.894614467843892</v>
      </c>
      <c r="AY24799">
        <f t="shared" si="3326"/>
        <v>1.314737483188841</v>
      </c>
    </row>
    <row r="24800" spans="45:51" x14ac:dyDescent="0.2">
      <c r="AS24800">
        <v>24794</v>
      </c>
      <c r="AT24800" s="4">
        <f t="shared" si="3323"/>
        <v>69</v>
      </c>
      <c r="AU24800">
        <f t="shared" si="3324"/>
        <v>0</v>
      </c>
      <c r="AV24800" t="str">
        <f t="shared" si="3325"/>
        <v/>
      </c>
      <c r="AW24800" t="str">
        <f t="shared" si="3327"/>
        <v/>
      </c>
      <c r="AX24800">
        <f t="shared" si="3328"/>
        <v>11.892141207428992</v>
      </c>
      <c r="AY24800">
        <f t="shared" si="3326"/>
        <v>1.3149383021004042</v>
      </c>
    </row>
    <row r="24801" spans="45:51" x14ac:dyDescent="0.2">
      <c r="AS24801">
        <v>24795</v>
      </c>
      <c r="AT24801" s="4">
        <f t="shared" si="3323"/>
        <v>69</v>
      </c>
      <c r="AU24801">
        <f t="shared" si="3324"/>
        <v>0</v>
      </c>
      <c r="AV24801" t="str">
        <f t="shared" si="3325"/>
        <v/>
      </c>
      <c r="AW24801" t="str">
        <f t="shared" si="3327"/>
        <v/>
      </c>
      <c r="AX24801">
        <f t="shared" si="3328"/>
        <v>11.889668083622798</v>
      </c>
      <c r="AY24801">
        <f t="shared" si="3326"/>
        <v>1.3151391712721379</v>
      </c>
    </row>
    <row r="24802" spans="45:51" x14ac:dyDescent="0.2">
      <c r="AS24802">
        <v>24796</v>
      </c>
      <c r="AT24802" s="4">
        <f t="shared" si="3323"/>
        <v>69</v>
      </c>
      <c r="AU24802">
        <f t="shared" si="3324"/>
        <v>0</v>
      </c>
      <c r="AV24802" t="str">
        <f t="shared" si="3325"/>
        <v/>
      </c>
      <c r="AW24802" t="str">
        <f t="shared" si="3327"/>
        <v/>
      </c>
      <c r="AX24802">
        <f t="shared" si="3328"/>
        <v>11.887195096459495</v>
      </c>
      <c r="AY24802">
        <f t="shared" si="3326"/>
        <v>1.3153400907192154</v>
      </c>
    </row>
    <row r="24803" spans="45:51" x14ac:dyDescent="0.2">
      <c r="AS24803">
        <v>24797</v>
      </c>
      <c r="AT24803" s="4">
        <f t="shared" si="3323"/>
        <v>69</v>
      </c>
      <c r="AU24803">
        <f t="shared" si="3324"/>
        <v>0</v>
      </c>
      <c r="AV24803" t="str">
        <f t="shared" si="3325"/>
        <v/>
      </c>
      <c r="AW24803" t="str">
        <f t="shared" si="3327"/>
        <v/>
      </c>
      <c r="AX24803">
        <f t="shared" si="3328"/>
        <v>11.884722245973281</v>
      </c>
      <c r="AY24803">
        <f t="shared" si="3326"/>
        <v>1.3155410604568134</v>
      </c>
    </row>
    <row r="24804" spans="45:51" x14ac:dyDescent="0.2">
      <c r="AS24804">
        <v>24798</v>
      </c>
      <c r="AT24804" s="4">
        <f t="shared" si="3323"/>
        <v>69</v>
      </c>
      <c r="AU24804">
        <f t="shared" si="3324"/>
        <v>0</v>
      </c>
      <c r="AV24804" t="str">
        <f t="shared" si="3325"/>
        <v/>
      </c>
      <c r="AW24804" t="str">
        <f t="shared" si="3327"/>
        <v/>
      </c>
      <c r="AX24804">
        <f t="shared" si="3328"/>
        <v>11.88224953219836</v>
      </c>
      <c r="AY24804">
        <f t="shared" si="3326"/>
        <v>1.3157420805001141</v>
      </c>
    </row>
    <row r="24805" spans="45:51" x14ac:dyDescent="0.2">
      <c r="AS24805">
        <v>24799</v>
      </c>
      <c r="AT24805" s="4">
        <f t="shared" si="3323"/>
        <v>69</v>
      </c>
      <c r="AU24805">
        <f t="shared" si="3324"/>
        <v>0</v>
      </c>
      <c r="AV24805" t="str">
        <f t="shared" si="3325"/>
        <v/>
      </c>
      <c r="AW24805" t="str">
        <f t="shared" si="3327"/>
        <v/>
      </c>
      <c r="AX24805">
        <f t="shared" si="3328"/>
        <v>11.87977695516895</v>
      </c>
      <c r="AY24805">
        <f t="shared" si="3326"/>
        <v>1.3159431508643031</v>
      </c>
    </row>
    <row r="24806" spans="45:51" x14ac:dyDescent="0.2">
      <c r="AS24806">
        <v>24800</v>
      </c>
      <c r="AT24806" s="4">
        <f t="shared" si="3323"/>
        <v>69</v>
      </c>
      <c r="AU24806">
        <f t="shared" si="3324"/>
        <v>0</v>
      </c>
      <c r="AV24806" t="str">
        <f t="shared" si="3325"/>
        <v/>
      </c>
      <c r="AW24806" t="str">
        <f t="shared" si="3327"/>
        <v/>
      </c>
      <c r="AX24806">
        <f t="shared" si="3328"/>
        <v>11.877304514919276</v>
      </c>
      <c r="AY24806">
        <f t="shared" si="3326"/>
        <v>1.3161442715645706</v>
      </c>
    </row>
    <row r="24807" spans="45:51" x14ac:dyDescent="0.2">
      <c r="AS24807">
        <v>24801</v>
      </c>
      <c r="AT24807" s="4">
        <f t="shared" si="3323"/>
        <v>69</v>
      </c>
      <c r="AU24807">
        <f t="shared" si="3324"/>
        <v>0</v>
      </c>
      <c r="AV24807" t="str">
        <f t="shared" si="3325"/>
        <v/>
      </c>
      <c r="AW24807" t="str">
        <f t="shared" si="3327"/>
        <v/>
      </c>
      <c r="AX24807">
        <f t="shared" si="3328"/>
        <v>11.874832211483575</v>
      </c>
      <c r="AY24807">
        <f t="shared" si="3326"/>
        <v>1.3163454426161105</v>
      </c>
    </row>
    <row r="24808" spans="45:51" x14ac:dyDescent="0.2">
      <c r="AS24808">
        <v>24802</v>
      </c>
      <c r="AT24808" s="4">
        <f t="shared" si="3323"/>
        <v>69</v>
      </c>
      <c r="AU24808">
        <f t="shared" si="3324"/>
        <v>0</v>
      </c>
      <c r="AV24808" t="str">
        <f t="shared" si="3325"/>
        <v/>
      </c>
      <c r="AW24808" t="str">
        <f t="shared" si="3327"/>
        <v/>
      </c>
      <c r="AX24808">
        <f t="shared" si="3328"/>
        <v>11.872360044896098</v>
      </c>
      <c r="AY24808">
        <f t="shared" si="3326"/>
        <v>1.316546664034121</v>
      </c>
    </row>
    <row r="24809" spans="45:51" x14ac:dyDescent="0.2">
      <c r="AS24809">
        <v>24803</v>
      </c>
      <c r="AT24809" s="4">
        <f t="shared" si="3323"/>
        <v>69</v>
      </c>
      <c r="AU24809">
        <f t="shared" si="3324"/>
        <v>0</v>
      </c>
      <c r="AV24809" t="str">
        <f t="shared" si="3325"/>
        <v/>
      </c>
      <c r="AW24809" t="str">
        <f t="shared" si="3327"/>
        <v/>
      </c>
      <c r="AX24809">
        <f t="shared" si="3328"/>
        <v>11.869888015191099</v>
      </c>
      <c r="AY24809">
        <f t="shared" si="3326"/>
        <v>1.3167479358338054</v>
      </c>
    </row>
    <row r="24810" spans="45:51" x14ac:dyDescent="0.2">
      <c r="AS24810">
        <v>24804</v>
      </c>
      <c r="AT24810" s="4">
        <f t="shared" si="3323"/>
        <v>69</v>
      </c>
      <c r="AU24810">
        <f t="shared" si="3324"/>
        <v>0</v>
      </c>
      <c r="AV24810" t="str">
        <f t="shared" si="3325"/>
        <v/>
      </c>
      <c r="AW24810" t="str">
        <f t="shared" si="3327"/>
        <v/>
      </c>
      <c r="AX24810">
        <f t="shared" si="3328"/>
        <v>11.867416122402849</v>
      </c>
      <c r="AY24810">
        <f t="shared" si="3326"/>
        <v>1.3169492580303697</v>
      </c>
    </row>
    <row r="24811" spans="45:51" x14ac:dyDescent="0.2">
      <c r="AS24811">
        <v>24805</v>
      </c>
      <c r="AT24811" s="4">
        <f t="shared" si="3323"/>
        <v>69</v>
      </c>
      <c r="AU24811">
        <f t="shared" si="3324"/>
        <v>0</v>
      </c>
      <c r="AV24811" t="str">
        <f t="shared" si="3325"/>
        <v/>
      </c>
      <c r="AW24811" t="str">
        <f t="shared" si="3327"/>
        <v/>
      </c>
      <c r="AX24811">
        <f t="shared" si="3328"/>
        <v>11.864944366565625</v>
      </c>
      <c r="AY24811">
        <f t="shared" si="3326"/>
        <v>1.317150630639025</v>
      </c>
    </row>
    <row r="24812" spans="45:51" x14ac:dyDescent="0.2">
      <c r="AS24812">
        <v>24806</v>
      </c>
      <c r="AT24812" s="4">
        <f t="shared" si="3323"/>
        <v>69</v>
      </c>
      <c r="AU24812">
        <f t="shared" si="3324"/>
        <v>0</v>
      </c>
      <c r="AV24812" t="str">
        <f t="shared" si="3325"/>
        <v/>
      </c>
      <c r="AW24812" t="str">
        <f t="shared" si="3327"/>
        <v/>
      </c>
      <c r="AX24812">
        <f t="shared" si="3328"/>
        <v>11.862472747713715</v>
      </c>
      <c r="AY24812">
        <f t="shared" si="3326"/>
        <v>1.3173520536749868</v>
      </c>
    </row>
    <row r="24813" spans="45:51" x14ac:dyDescent="0.2">
      <c r="AS24813">
        <v>24807</v>
      </c>
      <c r="AT24813" s="4">
        <f t="shared" si="3323"/>
        <v>69</v>
      </c>
      <c r="AU24813">
        <f t="shared" si="3324"/>
        <v>0</v>
      </c>
      <c r="AV24813" t="str">
        <f t="shared" si="3325"/>
        <v/>
      </c>
      <c r="AW24813" t="str">
        <f t="shared" si="3327"/>
        <v/>
      </c>
      <c r="AX24813">
        <f t="shared" si="3328"/>
        <v>11.86000126588142</v>
      </c>
      <c r="AY24813">
        <f t="shared" si="3326"/>
        <v>1.317553527153474</v>
      </c>
    </row>
    <row r="24814" spans="45:51" x14ac:dyDescent="0.2">
      <c r="AS24814">
        <v>24808</v>
      </c>
      <c r="AT24814" s="4">
        <f t="shared" si="3323"/>
        <v>69</v>
      </c>
      <c r="AU24814">
        <f t="shared" si="3324"/>
        <v>0</v>
      </c>
      <c r="AV24814" t="str">
        <f t="shared" si="3325"/>
        <v/>
      </c>
      <c r="AW24814" t="str">
        <f t="shared" si="3327"/>
        <v/>
      </c>
      <c r="AX24814">
        <f t="shared" si="3328"/>
        <v>11.857529921103049</v>
      </c>
      <c r="AY24814">
        <f t="shared" si="3326"/>
        <v>1.3177550510897102</v>
      </c>
    </row>
    <row r="24815" spans="45:51" x14ac:dyDescent="0.2">
      <c r="AS24815">
        <v>24809</v>
      </c>
      <c r="AT24815" s="4">
        <f t="shared" si="3323"/>
        <v>69</v>
      </c>
      <c r="AU24815">
        <f t="shared" si="3324"/>
        <v>0</v>
      </c>
      <c r="AV24815" t="str">
        <f t="shared" si="3325"/>
        <v/>
      </c>
      <c r="AW24815" t="str">
        <f t="shared" si="3327"/>
        <v/>
      </c>
      <c r="AX24815">
        <f t="shared" si="3328"/>
        <v>11.855058713412923</v>
      </c>
      <c r="AY24815">
        <f t="shared" si="3326"/>
        <v>1.3179566254989228</v>
      </c>
    </row>
    <row r="24816" spans="45:51" x14ac:dyDescent="0.2">
      <c r="AS24816">
        <v>24810</v>
      </c>
      <c r="AT24816" s="4">
        <f t="shared" si="3323"/>
        <v>69</v>
      </c>
      <c r="AU24816">
        <f t="shared" si="3324"/>
        <v>0</v>
      </c>
      <c r="AV24816" t="str">
        <f t="shared" si="3325"/>
        <v/>
      </c>
      <c r="AW24816" t="str">
        <f t="shared" si="3327"/>
        <v/>
      </c>
      <c r="AX24816">
        <f t="shared" si="3328"/>
        <v>11.85258764284537</v>
      </c>
      <c r="AY24816">
        <f t="shared" si="3326"/>
        <v>1.3181582503963447</v>
      </c>
    </row>
    <row r="24817" spans="45:51" x14ac:dyDescent="0.2">
      <c r="AS24817">
        <v>24811</v>
      </c>
      <c r="AT24817" s="4">
        <f t="shared" si="3323"/>
        <v>69</v>
      </c>
      <c r="AU24817">
        <f t="shared" si="3324"/>
        <v>0</v>
      </c>
      <c r="AV24817" t="str">
        <f t="shared" si="3325"/>
        <v/>
      </c>
      <c r="AW24817" t="str">
        <f t="shared" si="3327"/>
        <v/>
      </c>
      <c r="AX24817">
        <f t="shared" si="3328"/>
        <v>11.850116709434731</v>
      </c>
      <c r="AY24817">
        <f t="shared" si="3326"/>
        <v>1.318359925797211</v>
      </c>
    </row>
    <row r="24818" spans="45:51" x14ac:dyDescent="0.2">
      <c r="AS24818">
        <v>24812</v>
      </c>
      <c r="AT24818" s="4">
        <f t="shared" si="3323"/>
        <v>69</v>
      </c>
      <c r="AU24818">
        <f t="shared" si="3324"/>
        <v>0</v>
      </c>
      <c r="AV24818" t="str">
        <f t="shared" si="3325"/>
        <v/>
      </c>
      <c r="AW24818" t="str">
        <f t="shared" si="3327"/>
        <v/>
      </c>
      <c r="AX24818">
        <f t="shared" si="3328"/>
        <v>11.847645913215359</v>
      </c>
      <c r="AY24818">
        <f t="shared" si="3326"/>
        <v>1.318561651716762</v>
      </c>
    </row>
    <row r="24819" spans="45:51" x14ac:dyDescent="0.2">
      <c r="AS24819">
        <v>24813</v>
      </c>
      <c r="AT24819" s="4">
        <f t="shared" si="3323"/>
        <v>69</v>
      </c>
      <c r="AU24819">
        <f t="shared" si="3324"/>
        <v>0</v>
      </c>
      <c r="AV24819" t="str">
        <f t="shared" si="3325"/>
        <v/>
      </c>
      <c r="AW24819" t="str">
        <f t="shared" si="3327"/>
        <v/>
      </c>
      <c r="AX24819">
        <f t="shared" si="3328"/>
        <v>11.845175254221614</v>
      </c>
      <c r="AY24819">
        <f t="shared" si="3326"/>
        <v>1.3187634281702429</v>
      </c>
    </row>
    <row r="24820" spans="45:51" x14ac:dyDescent="0.2">
      <c r="AS24820">
        <v>24814</v>
      </c>
      <c r="AT24820" s="4">
        <f t="shared" si="3323"/>
        <v>69</v>
      </c>
      <c r="AU24820">
        <f t="shared" si="3324"/>
        <v>0</v>
      </c>
      <c r="AV24820" t="str">
        <f t="shared" si="3325"/>
        <v/>
      </c>
      <c r="AW24820" t="str">
        <f t="shared" si="3327"/>
        <v/>
      </c>
      <c r="AX24820">
        <f t="shared" si="3328"/>
        <v>11.842704732487867</v>
      </c>
      <c r="AY24820">
        <f t="shared" si="3326"/>
        <v>1.3189652551729016</v>
      </c>
    </row>
    <row r="24821" spans="45:51" x14ac:dyDescent="0.2">
      <c r="AS24821">
        <v>24815</v>
      </c>
      <c r="AT24821" s="4">
        <f t="shared" si="3323"/>
        <v>69</v>
      </c>
      <c r="AU24821">
        <f t="shared" si="3324"/>
        <v>0</v>
      </c>
      <c r="AV24821" t="str">
        <f t="shared" si="3325"/>
        <v/>
      </c>
      <c r="AW24821" t="str">
        <f t="shared" si="3327"/>
        <v/>
      </c>
      <c r="AX24821">
        <f t="shared" si="3328"/>
        <v>11.840234348048503</v>
      </c>
      <c r="AY24821">
        <f t="shared" si="3326"/>
        <v>1.3191671327399914</v>
      </c>
    </row>
    <row r="24822" spans="45:51" x14ac:dyDescent="0.2">
      <c r="AS24822">
        <v>24816</v>
      </c>
      <c r="AT24822" s="4">
        <f t="shared" si="3323"/>
        <v>69</v>
      </c>
      <c r="AU24822">
        <f t="shared" si="3324"/>
        <v>0</v>
      </c>
      <c r="AV24822" t="str">
        <f t="shared" si="3325"/>
        <v/>
      </c>
      <c r="AW24822" t="str">
        <f t="shared" si="3327"/>
        <v/>
      </c>
      <c r="AX24822">
        <f t="shared" si="3328"/>
        <v>11.83776410093791</v>
      </c>
      <c r="AY24822">
        <f t="shared" si="3326"/>
        <v>1.3193690608867692</v>
      </c>
    </row>
    <row r="24823" spans="45:51" x14ac:dyDescent="0.2">
      <c r="AS24823">
        <v>24817</v>
      </c>
      <c r="AT24823" s="4">
        <f t="shared" si="3323"/>
        <v>69</v>
      </c>
      <c r="AU24823">
        <f t="shared" si="3324"/>
        <v>0</v>
      </c>
      <c r="AV24823" t="str">
        <f t="shared" si="3325"/>
        <v/>
      </c>
      <c r="AW24823" t="str">
        <f t="shared" si="3327"/>
        <v/>
      </c>
      <c r="AX24823">
        <f t="shared" si="3328"/>
        <v>11.835293991190495</v>
      </c>
      <c r="AY24823">
        <f t="shared" si="3326"/>
        <v>1.3195710396284961</v>
      </c>
    </row>
    <row r="24824" spans="45:51" x14ac:dyDescent="0.2">
      <c r="AS24824">
        <v>24818</v>
      </c>
      <c r="AT24824" s="4">
        <f t="shared" si="3323"/>
        <v>69</v>
      </c>
      <c r="AU24824">
        <f t="shared" si="3324"/>
        <v>0</v>
      </c>
      <c r="AV24824" t="str">
        <f t="shared" si="3325"/>
        <v/>
      </c>
      <c r="AW24824" t="str">
        <f t="shared" si="3327"/>
        <v/>
      </c>
      <c r="AX24824">
        <f t="shared" si="3328"/>
        <v>11.832824018840668</v>
      </c>
      <c r="AY24824">
        <f t="shared" si="3326"/>
        <v>1.3197730689804377</v>
      </c>
    </row>
    <row r="24825" spans="45:51" x14ac:dyDescent="0.2">
      <c r="AS24825">
        <v>24819</v>
      </c>
      <c r="AT24825" s="4">
        <f t="shared" si="3323"/>
        <v>69</v>
      </c>
      <c r="AU24825">
        <f t="shared" si="3324"/>
        <v>0</v>
      </c>
      <c r="AV24825" t="str">
        <f t="shared" si="3325"/>
        <v/>
      </c>
      <c r="AW24825" t="str">
        <f t="shared" si="3327"/>
        <v/>
      </c>
      <c r="AX24825">
        <f t="shared" si="3328"/>
        <v>11.830354183922854</v>
      </c>
      <c r="AY24825">
        <f t="shared" si="3326"/>
        <v>1.3199751489578635</v>
      </c>
    </row>
    <row r="24826" spans="45:51" x14ac:dyDescent="0.2">
      <c r="AS24826">
        <v>24820</v>
      </c>
      <c r="AT24826" s="4">
        <f t="shared" si="3323"/>
        <v>69</v>
      </c>
      <c r="AU24826">
        <f t="shared" si="3324"/>
        <v>0</v>
      </c>
      <c r="AV24826" t="str">
        <f t="shared" si="3325"/>
        <v/>
      </c>
      <c r="AW24826" t="str">
        <f t="shared" si="3327"/>
        <v/>
      </c>
      <c r="AX24826">
        <f t="shared" si="3328"/>
        <v>11.827884486471488</v>
      </c>
      <c r="AY24826">
        <f t="shared" si="3326"/>
        <v>1.3201772795760476</v>
      </c>
    </row>
    <row r="24827" spans="45:51" x14ac:dyDescent="0.2">
      <c r="AS24827">
        <v>24821</v>
      </c>
      <c r="AT24827" s="4">
        <f t="shared" si="3323"/>
        <v>69</v>
      </c>
      <c r="AU24827">
        <f t="shared" si="3324"/>
        <v>0</v>
      </c>
      <c r="AV24827" t="str">
        <f t="shared" si="3325"/>
        <v/>
      </c>
      <c r="AW24827" t="str">
        <f t="shared" si="3327"/>
        <v/>
      </c>
      <c r="AX24827">
        <f t="shared" si="3328"/>
        <v>11.825414926521013</v>
      </c>
      <c r="AY24827">
        <f t="shared" si="3326"/>
        <v>1.3203794608502673</v>
      </c>
    </row>
    <row r="24828" spans="45:51" x14ac:dyDescent="0.2">
      <c r="AS24828">
        <v>24822</v>
      </c>
      <c r="AT24828" s="4">
        <f t="shared" si="3323"/>
        <v>69</v>
      </c>
      <c r="AU24828">
        <f t="shared" si="3324"/>
        <v>0</v>
      </c>
      <c r="AV24828" t="str">
        <f t="shared" si="3325"/>
        <v/>
      </c>
      <c r="AW24828" t="str">
        <f t="shared" si="3327"/>
        <v/>
      </c>
      <c r="AX24828">
        <f t="shared" si="3328"/>
        <v>11.822945504105885</v>
      </c>
      <c r="AY24828">
        <f t="shared" si="3326"/>
        <v>1.3205816927958052</v>
      </c>
    </row>
    <row r="24829" spans="45:51" x14ac:dyDescent="0.2">
      <c r="AS24829">
        <v>24823</v>
      </c>
      <c r="AT24829" s="4">
        <f t="shared" si="3323"/>
        <v>69</v>
      </c>
      <c r="AU24829">
        <f t="shared" si="3324"/>
        <v>0</v>
      </c>
      <c r="AV24829" t="str">
        <f t="shared" si="3325"/>
        <v/>
      </c>
      <c r="AW24829" t="str">
        <f t="shared" si="3327"/>
        <v/>
      </c>
      <c r="AX24829">
        <f t="shared" si="3328"/>
        <v>11.820476219260566</v>
      </c>
      <c r="AY24829">
        <f t="shared" si="3326"/>
        <v>1.320783975427948</v>
      </c>
    </row>
    <row r="24830" spans="45:51" x14ac:dyDescent="0.2">
      <c r="AS24830">
        <v>24824</v>
      </c>
      <c r="AT24830" s="4">
        <f t="shared" si="3323"/>
        <v>69</v>
      </c>
      <c r="AU24830">
        <f t="shared" si="3324"/>
        <v>0</v>
      </c>
      <c r="AV24830" t="str">
        <f t="shared" si="3325"/>
        <v/>
      </c>
      <c r="AW24830" t="str">
        <f t="shared" si="3327"/>
        <v/>
      </c>
      <c r="AX24830">
        <f t="shared" si="3328"/>
        <v>11.818007072019535</v>
      </c>
      <c r="AY24830">
        <f t="shared" si="3326"/>
        <v>1.320986308761986</v>
      </c>
    </row>
    <row r="24831" spans="45:51" x14ac:dyDescent="0.2">
      <c r="AS24831">
        <v>24825</v>
      </c>
      <c r="AT24831" s="4">
        <f t="shared" si="3323"/>
        <v>69</v>
      </c>
      <c r="AU24831">
        <f t="shared" si="3324"/>
        <v>0</v>
      </c>
      <c r="AV24831" t="str">
        <f t="shared" si="3325"/>
        <v/>
      </c>
      <c r="AW24831" t="str">
        <f t="shared" si="3327"/>
        <v/>
      </c>
      <c r="AX24831">
        <f t="shared" si="3328"/>
        <v>11.815538062417277</v>
      </c>
      <c r="AY24831">
        <f t="shared" si="3326"/>
        <v>1.3211886928132135</v>
      </c>
    </row>
    <row r="24832" spans="45:51" x14ac:dyDescent="0.2">
      <c r="AS24832">
        <v>24826</v>
      </c>
      <c r="AT24832" s="4">
        <f t="shared" si="3323"/>
        <v>69</v>
      </c>
      <c r="AU24832">
        <f t="shared" si="3324"/>
        <v>0</v>
      </c>
      <c r="AV24832" t="str">
        <f t="shared" si="3325"/>
        <v/>
      </c>
      <c r="AW24832" t="str">
        <f t="shared" si="3327"/>
        <v/>
      </c>
      <c r="AX24832">
        <f t="shared" si="3328"/>
        <v>11.813069190488287</v>
      </c>
      <c r="AY24832">
        <f t="shared" si="3326"/>
        <v>1.3213911275969299</v>
      </c>
    </row>
    <row r="24833" spans="45:51" x14ac:dyDescent="0.2">
      <c r="AS24833">
        <v>24827</v>
      </c>
      <c r="AT24833" s="4">
        <f t="shared" si="3323"/>
        <v>69</v>
      </c>
      <c r="AU24833">
        <f t="shared" si="3324"/>
        <v>0</v>
      </c>
      <c r="AV24833" t="str">
        <f t="shared" si="3325"/>
        <v/>
      </c>
      <c r="AW24833" t="str">
        <f t="shared" si="3327"/>
        <v/>
      </c>
      <c r="AX24833">
        <f t="shared" si="3328"/>
        <v>11.810600456267075</v>
      </c>
      <c r="AY24833">
        <f t="shared" si="3326"/>
        <v>1.321593613128438</v>
      </c>
    </row>
    <row r="24834" spans="45:51" x14ac:dyDescent="0.2">
      <c r="AS24834">
        <v>24828</v>
      </c>
      <c r="AT24834" s="4">
        <f t="shared" si="3323"/>
        <v>69</v>
      </c>
      <c r="AU24834">
        <f t="shared" si="3324"/>
        <v>0</v>
      </c>
      <c r="AV24834" t="str">
        <f t="shared" si="3325"/>
        <v/>
      </c>
      <c r="AW24834" t="str">
        <f t="shared" si="3327"/>
        <v/>
      </c>
      <c r="AX24834">
        <f t="shared" si="3328"/>
        <v>11.808131859788155</v>
      </c>
      <c r="AY24834">
        <f t="shared" si="3326"/>
        <v>1.3217961494230457</v>
      </c>
    </row>
    <row r="24835" spans="45:51" x14ac:dyDescent="0.2">
      <c r="AS24835">
        <v>24829</v>
      </c>
      <c r="AT24835" s="4">
        <f t="shared" si="3323"/>
        <v>69</v>
      </c>
      <c r="AU24835">
        <f t="shared" si="3324"/>
        <v>0</v>
      </c>
      <c r="AV24835" t="str">
        <f t="shared" si="3325"/>
        <v/>
      </c>
      <c r="AW24835" t="str">
        <f t="shared" si="3327"/>
        <v/>
      </c>
      <c r="AX24835">
        <f t="shared" si="3328"/>
        <v>11.805663401086054</v>
      </c>
      <c r="AY24835">
        <f t="shared" si="3326"/>
        <v>1.3219987364960641</v>
      </c>
    </row>
    <row r="24836" spans="45:51" x14ac:dyDescent="0.2">
      <c r="AS24836">
        <v>24830</v>
      </c>
      <c r="AT24836" s="4">
        <f t="shared" si="3323"/>
        <v>69</v>
      </c>
      <c r="AU24836">
        <f t="shared" si="3324"/>
        <v>0</v>
      </c>
      <c r="AV24836" t="str">
        <f t="shared" si="3325"/>
        <v/>
      </c>
      <c r="AW24836" t="str">
        <f t="shared" si="3327"/>
        <v/>
      </c>
      <c r="AX24836">
        <f t="shared" si="3328"/>
        <v>11.803195080195312</v>
      </c>
      <c r="AY24836">
        <f t="shared" si="3326"/>
        <v>1.3222013743628092</v>
      </c>
    </row>
    <row r="24837" spans="45:51" x14ac:dyDescent="0.2">
      <c r="AS24837">
        <v>24831</v>
      </c>
      <c r="AT24837" s="4">
        <f t="shared" si="3323"/>
        <v>69</v>
      </c>
      <c r="AU24837">
        <f t="shared" si="3324"/>
        <v>0</v>
      </c>
      <c r="AV24837" t="str">
        <f t="shared" si="3325"/>
        <v/>
      </c>
      <c r="AW24837" t="str">
        <f t="shared" si="3327"/>
        <v/>
      </c>
      <c r="AX24837">
        <f t="shared" si="3328"/>
        <v>11.800726897150478</v>
      </c>
      <c r="AY24837">
        <f t="shared" si="3326"/>
        <v>1.3224040630386005</v>
      </c>
    </row>
    <row r="24838" spans="45:51" x14ac:dyDescent="0.2">
      <c r="AS24838">
        <v>24832</v>
      </c>
      <c r="AT24838" s="4">
        <f t="shared" ref="AT24838:AT24901" si="3329">ROUNDDOWN(AS24838/(C$17*60),0) +1</f>
        <v>69</v>
      </c>
      <c r="AU24838">
        <f t="shared" ref="AU24838:AU24901" si="3330">IF(AND(AS24838-(AT24838-1)*60*C$17&gt;=0,AS24838+1-(AT24838-1)*60*C$17&lt;=C$16*60),C$10/(C$16*60),0)</f>
        <v>0</v>
      </c>
      <c r="AV24838" t="str">
        <f t="shared" ref="AV24838:AV24901" si="3331">IF(MOD(AS24838,(C$17*60))=0,1,"")</f>
        <v/>
      </c>
      <c r="AW24838" t="str">
        <f t="shared" si="3327"/>
        <v/>
      </c>
      <c r="AX24838">
        <f t="shared" si="3328"/>
        <v>11.798258851986109</v>
      </c>
      <c r="AY24838">
        <f t="shared" ref="AY24838:AY24901" si="3332">C$32/(C$22+AX24838)</f>
        <v>1.3226068025387618</v>
      </c>
    </row>
    <row r="24839" spans="45:51" x14ac:dyDescent="0.2">
      <c r="AS24839">
        <v>24833</v>
      </c>
      <c r="AT24839" s="4">
        <f t="shared" si="3329"/>
        <v>69</v>
      </c>
      <c r="AU24839">
        <f t="shared" si="3330"/>
        <v>0</v>
      </c>
      <c r="AV24839" t="str">
        <f t="shared" si="3331"/>
        <v/>
      </c>
      <c r="AW24839" t="str">
        <f t="shared" ref="AW24839:AW24902" si="3333">IF(AV24839&lt;&gt;"",AS24839/60,"")</f>
        <v/>
      </c>
      <c r="AX24839">
        <f t="shared" ref="AX24839:AX24902" si="3334">(AU24839/C$29)+AX24838*EXP(-(AY24838/C$29)*(AS24839-AS24838)/60)</f>
        <v>11.795790944736776</v>
      </c>
      <c r="AY24839">
        <f t="shared" si="3332"/>
        <v>1.3228095928786221</v>
      </c>
    </row>
    <row r="24840" spans="45:51" x14ac:dyDescent="0.2">
      <c r="AS24840">
        <v>24834</v>
      </c>
      <c r="AT24840" s="4">
        <f t="shared" si="3329"/>
        <v>69</v>
      </c>
      <c r="AU24840">
        <f t="shared" si="3330"/>
        <v>0</v>
      </c>
      <c r="AV24840" t="str">
        <f t="shared" si="3331"/>
        <v/>
      </c>
      <c r="AW24840" t="str">
        <f t="shared" si="3333"/>
        <v/>
      </c>
      <c r="AX24840">
        <f t="shared" si="3334"/>
        <v>11.793323175437058</v>
      </c>
      <c r="AY24840">
        <f t="shared" si="3332"/>
        <v>1.3230124340735137</v>
      </c>
    </row>
    <row r="24841" spans="45:51" x14ac:dyDescent="0.2">
      <c r="AS24841">
        <v>24835</v>
      </c>
      <c r="AT24841" s="4">
        <f t="shared" si="3329"/>
        <v>69</v>
      </c>
      <c r="AU24841">
        <f t="shared" si="3330"/>
        <v>0</v>
      </c>
      <c r="AV24841" t="str">
        <f t="shared" si="3331"/>
        <v/>
      </c>
      <c r="AW24841" t="str">
        <f t="shared" si="3333"/>
        <v/>
      </c>
      <c r="AX24841">
        <f t="shared" si="3334"/>
        <v>11.790855544121543</v>
      </c>
      <c r="AY24841">
        <f t="shared" si="3332"/>
        <v>1.3232153261387729</v>
      </c>
    </row>
    <row r="24842" spans="45:51" x14ac:dyDescent="0.2">
      <c r="AS24842">
        <v>24836</v>
      </c>
      <c r="AT24842" s="4">
        <f t="shared" si="3329"/>
        <v>69</v>
      </c>
      <c r="AU24842">
        <f t="shared" si="3330"/>
        <v>0</v>
      </c>
      <c r="AV24842" t="str">
        <f t="shared" si="3331"/>
        <v/>
      </c>
      <c r="AW24842" t="str">
        <f t="shared" si="3333"/>
        <v/>
      </c>
      <c r="AX24842">
        <f t="shared" si="3334"/>
        <v>11.788388050824834</v>
      </c>
      <c r="AY24842">
        <f t="shared" si="3332"/>
        <v>1.3234182690897407</v>
      </c>
    </row>
    <row r="24843" spans="45:51" x14ac:dyDescent="0.2">
      <c r="AS24843">
        <v>24837</v>
      </c>
      <c r="AT24843" s="4">
        <f t="shared" si="3329"/>
        <v>69</v>
      </c>
      <c r="AU24843">
        <f t="shared" si="3330"/>
        <v>0</v>
      </c>
      <c r="AV24843" t="str">
        <f t="shared" si="3331"/>
        <v/>
      </c>
      <c r="AW24843" t="str">
        <f t="shared" si="3333"/>
        <v/>
      </c>
      <c r="AX24843">
        <f t="shared" si="3334"/>
        <v>11.785920695581542</v>
      </c>
      <c r="AY24843">
        <f t="shared" si="3332"/>
        <v>1.3236212629417621</v>
      </c>
    </row>
    <row r="24844" spans="45:51" x14ac:dyDescent="0.2">
      <c r="AS24844">
        <v>24838</v>
      </c>
      <c r="AT24844" s="4">
        <f t="shared" si="3329"/>
        <v>69</v>
      </c>
      <c r="AU24844">
        <f t="shared" si="3330"/>
        <v>0</v>
      </c>
      <c r="AV24844" t="str">
        <f t="shared" si="3331"/>
        <v/>
      </c>
      <c r="AW24844" t="str">
        <f t="shared" si="3333"/>
        <v/>
      </c>
      <c r="AX24844">
        <f t="shared" si="3334"/>
        <v>11.783453478426287</v>
      </c>
      <c r="AY24844">
        <f t="shared" si="3332"/>
        <v>1.3238243077101866</v>
      </c>
    </row>
    <row r="24845" spans="45:51" x14ac:dyDescent="0.2">
      <c r="AS24845">
        <v>24839</v>
      </c>
      <c r="AT24845" s="4">
        <f t="shared" si="3329"/>
        <v>69</v>
      </c>
      <c r="AU24845">
        <f t="shared" si="3330"/>
        <v>0</v>
      </c>
      <c r="AV24845" t="str">
        <f t="shared" si="3331"/>
        <v/>
      </c>
      <c r="AW24845" t="str">
        <f t="shared" si="3333"/>
        <v/>
      </c>
      <c r="AX24845">
        <f t="shared" si="3334"/>
        <v>11.780986399393701</v>
      </c>
      <c r="AY24845">
        <f t="shared" si="3332"/>
        <v>1.324027403410367</v>
      </c>
    </row>
    <row r="24846" spans="45:51" x14ac:dyDescent="0.2">
      <c r="AS24846">
        <v>24840</v>
      </c>
      <c r="AT24846" s="4">
        <f t="shared" si="3329"/>
        <v>70</v>
      </c>
      <c r="AU24846">
        <f t="shared" si="3330"/>
        <v>1.6666666666666667</v>
      </c>
      <c r="AV24846">
        <f t="shared" si="3331"/>
        <v>1</v>
      </c>
      <c r="AW24846">
        <f t="shared" si="3333"/>
        <v>414</v>
      </c>
      <c r="AX24846">
        <f t="shared" si="3334"/>
        <v>11.794336512149309</v>
      </c>
      <c r="AY24846">
        <f t="shared" si="3332"/>
        <v>1.3229291341456664</v>
      </c>
    </row>
    <row r="24847" spans="45:51" x14ac:dyDescent="0.2">
      <c r="AS24847">
        <v>24841</v>
      </c>
      <c r="AT24847" s="4">
        <f t="shared" si="3329"/>
        <v>70</v>
      </c>
      <c r="AU24847">
        <f t="shared" si="3330"/>
        <v>1.6666666666666667</v>
      </c>
      <c r="AV24847" t="str">
        <f t="shared" si="3331"/>
        <v/>
      </c>
      <c r="AW24847" t="str">
        <f t="shared" si="3333"/>
        <v/>
      </c>
      <c r="AX24847">
        <f t="shared" si="3334"/>
        <v>11.807685877799294</v>
      </c>
      <c r="AY24847">
        <f t="shared" si="3332"/>
        <v>1.3218327466897208</v>
      </c>
    </row>
    <row r="24848" spans="45:51" x14ac:dyDescent="0.2">
      <c r="AS24848">
        <v>24842</v>
      </c>
      <c r="AT24848" s="4">
        <f t="shared" si="3329"/>
        <v>70</v>
      </c>
      <c r="AU24848">
        <f t="shared" si="3330"/>
        <v>1.6666666666666667</v>
      </c>
      <c r="AV24848" t="str">
        <f t="shared" si="3331"/>
        <v/>
      </c>
      <c r="AW24848" t="str">
        <f t="shared" si="3333"/>
        <v/>
      </c>
      <c r="AX24848">
        <f t="shared" si="3334"/>
        <v>11.821034497623641</v>
      </c>
      <c r="AY24848">
        <f t="shared" si="3332"/>
        <v>1.3207382361104194</v>
      </c>
    </row>
    <row r="24849" spans="45:51" x14ac:dyDescent="0.2">
      <c r="AS24849">
        <v>24843</v>
      </c>
      <c r="AT24849" s="4">
        <f t="shared" si="3329"/>
        <v>70</v>
      </c>
      <c r="AU24849">
        <f t="shared" si="3330"/>
        <v>1.6666666666666667</v>
      </c>
      <c r="AV24849" t="str">
        <f t="shared" si="3331"/>
        <v/>
      </c>
      <c r="AW24849" t="str">
        <f t="shared" si="3333"/>
        <v/>
      </c>
      <c r="AX24849">
        <f t="shared" si="3334"/>
        <v>11.834382372898977</v>
      </c>
      <c r="AY24849">
        <f t="shared" si="3332"/>
        <v>1.3196455974931161</v>
      </c>
    </row>
    <row r="24850" spans="45:51" x14ac:dyDescent="0.2">
      <c r="AS24850">
        <v>24844</v>
      </c>
      <c r="AT24850" s="4">
        <f t="shared" si="3329"/>
        <v>70</v>
      </c>
      <c r="AU24850">
        <f t="shared" si="3330"/>
        <v>1.6666666666666667</v>
      </c>
      <c r="AV24850" t="str">
        <f t="shared" si="3331"/>
        <v/>
      </c>
      <c r="AW24850" t="str">
        <f t="shared" si="3333"/>
        <v/>
      </c>
      <c r="AX24850">
        <f t="shared" si="3334"/>
        <v>11.847729504898593</v>
      </c>
      <c r="AY24850">
        <f t="shared" si="3332"/>
        <v>1.3185548259405513</v>
      </c>
    </row>
    <row r="24851" spans="45:51" x14ac:dyDescent="0.2">
      <c r="AS24851">
        <v>24845</v>
      </c>
      <c r="AT24851" s="4">
        <f t="shared" si="3329"/>
        <v>70</v>
      </c>
      <c r="AU24851">
        <f t="shared" si="3330"/>
        <v>1.6666666666666667</v>
      </c>
      <c r="AV24851" t="str">
        <f t="shared" si="3331"/>
        <v/>
      </c>
      <c r="AW24851" t="str">
        <f t="shared" si="3333"/>
        <v/>
      </c>
      <c r="AX24851">
        <f t="shared" si="3334"/>
        <v>11.861075894892444</v>
      </c>
      <c r="AY24851">
        <f t="shared" si="3332"/>
        <v>1.3174659165727758</v>
      </c>
    </row>
    <row r="24852" spans="45:51" x14ac:dyDescent="0.2">
      <c r="AS24852">
        <v>24846</v>
      </c>
      <c r="AT24852" s="4">
        <f t="shared" si="3329"/>
        <v>70</v>
      </c>
      <c r="AU24852">
        <f t="shared" si="3330"/>
        <v>1.6666666666666667</v>
      </c>
      <c r="AV24852" t="str">
        <f t="shared" si="3331"/>
        <v/>
      </c>
      <c r="AW24852" t="str">
        <f t="shared" si="3333"/>
        <v/>
      </c>
      <c r="AX24852">
        <f t="shared" si="3334"/>
        <v>11.874421544147168</v>
      </c>
      <c r="AY24852">
        <f t="shared" si="3332"/>
        <v>1.3163788645270724</v>
      </c>
    </row>
    <row r="24853" spans="45:51" x14ac:dyDescent="0.2">
      <c r="AS24853">
        <v>24847</v>
      </c>
      <c r="AT24853" s="4">
        <f t="shared" si="3329"/>
        <v>70</v>
      </c>
      <c r="AU24853">
        <f t="shared" si="3330"/>
        <v>1.6666666666666667</v>
      </c>
      <c r="AV24853" t="str">
        <f t="shared" si="3331"/>
        <v/>
      </c>
      <c r="AW24853" t="str">
        <f t="shared" si="3333"/>
        <v/>
      </c>
      <c r="AX24853">
        <f t="shared" si="3334"/>
        <v>11.887766453926096</v>
      </c>
      <c r="AY24853">
        <f t="shared" si="3332"/>
        <v>1.3152936649578795</v>
      </c>
    </row>
    <row r="24854" spans="45:51" x14ac:dyDescent="0.2">
      <c r="AS24854">
        <v>24848</v>
      </c>
      <c r="AT24854" s="4">
        <f t="shared" si="3329"/>
        <v>70</v>
      </c>
      <c r="AU24854">
        <f t="shared" si="3330"/>
        <v>1.6666666666666667</v>
      </c>
      <c r="AV24854" t="str">
        <f t="shared" si="3331"/>
        <v/>
      </c>
      <c r="AW24854" t="str">
        <f t="shared" si="3333"/>
        <v/>
      </c>
      <c r="AX24854">
        <f t="shared" si="3334"/>
        <v>11.901110625489263</v>
      </c>
      <c r="AY24854">
        <f t="shared" si="3332"/>
        <v>1.3142103130367133</v>
      </c>
    </row>
    <row r="24855" spans="45:51" x14ac:dyDescent="0.2">
      <c r="AS24855">
        <v>24849</v>
      </c>
      <c r="AT24855" s="4">
        <f t="shared" si="3329"/>
        <v>70</v>
      </c>
      <c r="AU24855">
        <f t="shared" si="3330"/>
        <v>1.6666666666666667</v>
      </c>
      <c r="AV24855" t="str">
        <f t="shared" si="3331"/>
        <v/>
      </c>
      <c r="AW24855" t="str">
        <f t="shared" si="3333"/>
        <v/>
      </c>
      <c r="AX24855">
        <f t="shared" si="3334"/>
        <v>11.914454060093419</v>
      </c>
      <c r="AY24855">
        <f t="shared" si="3332"/>
        <v>1.3131288039520952</v>
      </c>
    </row>
    <row r="24856" spans="45:51" x14ac:dyDescent="0.2">
      <c r="AS24856">
        <v>24850</v>
      </c>
      <c r="AT24856" s="4">
        <f t="shared" si="3329"/>
        <v>70</v>
      </c>
      <c r="AU24856">
        <f t="shared" si="3330"/>
        <v>1.6666666666666667</v>
      </c>
      <c r="AV24856" t="str">
        <f t="shared" si="3331"/>
        <v/>
      </c>
      <c r="AW24856" t="str">
        <f t="shared" si="3333"/>
        <v/>
      </c>
      <c r="AX24856">
        <f t="shared" si="3334"/>
        <v>11.927796758992047</v>
      </c>
      <c r="AY24856">
        <f t="shared" si="3332"/>
        <v>1.3120491329094728</v>
      </c>
    </row>
    <row r="24857" spans="45:51" x14ac:dyDescent="0.2">
      <c r="AS24857">
        <v>24851</v>
      </c>
      <c r="AT24857" s="4">
        <f t="shared" si="3329"/>
        <v>70</v>
      </c>
      <c r="AU24857">
        <f t="shared" si="3330"/>
        <v>1.6666666666666667</v>
      </c>
      <c r="AV24857" t="str">
        <f t="shared" si="3331"/>
        <v/>
      </c>
      <c r="AW24857" t="str">
        <f t="shared" si="3333"/>
        <v/>
      </c>
      <c r="AX24857">
        <f t="shared" si="3334"/>
        <v>11.94113872343536</v>
      </c>
      <c r="AY24857">
        <f t="shared" si="3332"/>
        <v>1.3109712951311465</v>
      </c>
    </row>
    <row r="24858" spans="45:51" x14ac:dyDescent="0.2">
      <c r="AS24858">
        <v>24852</v>
      </c>
      <c r="AT24858" s="4">
        <f t="shared" si="3329"/>
        <v>70</v>
      </c>
      <c r="AU24858">
        <f t="shared" si="3330"/>
        <v>1.6666666666666667</v>
      </c>
      <c r="AV24858" t="str">
        <f t="shared" si="3331"/>
        <v/>
      </c>
      <c r="AW24858" t="str">
        <f t="shared" si="3333"/>
        <v/>
      </c>
      <c r="AX24858">
        <f t="shared" si="3334"/>
        <v>11.954479954670328</v>
      </c>
      <c r="AY24858">
        <f t="shared" si="3332"/>
        <v>1.3098952858561943</v>
      </c>
    </row>
    <row r="24859" spans="45:51" x14ac:dyDescent="0.2">
      <c r="AS24859">
        <v>24853</v>
      </c>
      <c r="AT24859" s="4">
        <f t="shared" si="3329"/>
        <v>70</v>
      </c>
      <c r="AU24859">
        <f t="shared" si="3330"/>
        <v>1.6666666666666667</v>
      </c>
      <c r="AV24859" t="str">
        <f t="shared" si="3331"/>
        <v/>
      </c>
      <c r="AW24859" t="str">
        <f t="shared" si="3333"/>
        <v/>
      </c>
      <c r="AX24859">
        <f t="shared" si="3334"/>
        <v>11.96782045394068</v>
      </c>
      <c r="AY24859">
        <f t="shared" si="3332"/>
        <v>1.3088211003403978</v>
      </c>
    </row>
    <row r="24860" spans="45:51" x14ac:dyDescent="0.2">
      <c r="AS24860">
        <v>24854</v>
      </c>
      <c r="AT24860" s="4">
        <f t="shared" si="3329"/>
        <v>70</v>
      </c>
      <c r="AU24860">
        <f t="shared" si="3330"/>
        <v>1.6666666666666667</v>
      </c>
      <c r="AV24860" t="str">
        <f t="shared" si="3331"/>
        <v/>
      </c>
      <c r="AW24860" t="str">
        <f t="shared" si="3333"/>
        <v/>
      </c>
      <c r="AX24860">
        <f t="shared" si="3334"/>
        <v>11.981160222486922</v>
      </c>
      <c r="AY24860">
        <f t="shared" si="3332"/>
        <v>1.3077487338561673</v>
      </c>
    </row>
    <row r="24861" spans="45:51" x14ac:dyDescent="0.2">
      <c r="AS24861">
        <v>24855</v>
      </c>
      <c r="AT24861" s="4">
        <f t="shared" si="3329"/>
        <v>70</v>
      </c>
      <c r="AU24861">
        <f t="shared" si="3330"/>
        <v>1.6666666666666667</v>
      </c>
      <c r="AV24861" t="str">
        <f t="shared" si="3331"/>
        <v/>
      </c>
      <c r="AW24861" t="str">
        <f t="shared" si="3333"/>
        <v/>
      </c>
      <c r="AX24861">
        <f t="shared" si="3334"/>
        <v>11.994499261546341</v>
      </c>
      <c r="AY24861">
        <f t="shared" si="3332"/>
        <v>1.30667818169247</v>
      </c>
    </row>
    <row r="24862" spans="45:51" x14ac:dyDescent="0.2">
      <c r="AS24862">
        <v>24856</v>
      </c>
      <c r="AT24862" s="4">
        <f t="shared" si="3329"/>
        <v>70</v>
      </c>
      <c r="AU24862">
        <f t="shared" si="3330"/>
        <v>1.6666666666666667</v>
      </c>
      <c r="AV24862" t="str">
        <f t="shared" si="3331"/>
        <v/>
      </c>
      <c r="AW24862" t="str">
        <f t="shared" si="3333"/>
        <v/>
      </c>
      <c r="AX24862">
        <f t="shared" si="3334"/>
        <v>12.007837572353022</v>
      </c>
      <c r="AY24862">
        <f t="shared" si="3332"/>
        <v>1.3056094391547548</v>
      </c>
    </row>
    <row r="24863" spans="45:51" x14ac:dyDescent="0.2">
      <c r="AS24863">
        <v>24857</v>
      </c>
      <c r="AT24863" s="4">
        <f t="shared" si="3329"/>
        <v>70</v>
      </c>
      <c r="AU24863">
        <f t="shared" si="3330"/>
        <v>1.6666666666666667</v>
      </c>
      <c r="AV24863" t="str">
        <f t="shared" si="3331"/>
        <v/>
      </c>
      <c r="AW24863" t="str">
        <f t="shared" si="3333"/>
        <v/>
      </c>
      <c r="AX24863">
        <f t="shared" si="3334"/>
        <v>12.021175156137858</v>
      </c>
      <c r="AY24863">
        <f t="shared" si="3332"/>
        <v>1.3045425015648808</v>
      </c>
    </row>
    <row r="24864" spans="45:51" x14ac:dyDescent="0.2">
      <c r="AS24864">
        <v>24858</v>
      </c>
      <c r="AT24864" s="4">
        <f t="shared" si="3329"/>
        <v>70</v>
      </c>
      <c r="AU24864">
        <f t="shared" si="3330"/>
        <v>1.6666666666666667</v>
      </c>
      <c r="AV24864" t="str">
        <f t="shared" si="3331"/>
        <v/>
      </c>
      <c r="AW24864" t="str">
        <f t="shared" si="3333"/>
        <v/>
      </c>
      <c r="AX24864">
        <f t="shared" si="3334"/>
        <v>12.034512014128556</v>
      </c>
      <c r="AY24864">
        <f t="shared" si="3332"/>
        <v>1.3034773642610453</v>
      </c>
    </row>
    <row r="24865" spans="45:51" x14ac:dyDescent="0.2">
      <c r="AS24865">
        <v>24859</v>
      </c>
      <c r="AT24865" s="4">
        <f t="shared" si="3329"/>
        <v>70</v>
      </c>
      <c r="AU24865">
        <f t="shared" si="3330"/>
        <v>1.6666666666666667</v>
      </c>
      <c r="AV24865" t="str">
        <f t="shared" si="3331"/>
        <v/>
      </c>
      <c r="AW24865" t="str">
        <f t="shared" si="3333"/>
        <v/>
      </c>
      <c r="AX24865">
        <f t="shared" si="3334"/>
        <v>12.047848147549654</v>
      </c>
      <c r="AY24865">
        <f t="shared" si="3332"/>
        <v>1.3024140225977099</v>
      </c>
    </row>
    <row r="24866" spans="45:51" x14ac:dyDescent="0.2">
      <c r="AS24866">
        <v>24860</v>
      </c>
      <c r="AT24866" s="4">
        <f t="shared" si="3329"/>
        <v>70</v>
      </c>
      <c r="AU24866">
        <f t="shared" si="3330"/>
        <v>1.6666666666666667</v>
      </c>
      <c r="AV24866" t="str">
        <f t="shared" si="3331"/>
        <v/>
      </c>
      <c r="AW24866" t="str">
        <f t="shared" si="3333"/>
        <v/>
      </c>
      <c r="AX24866">
        <f t="shared" si="3334"/>
        <v>12.061183557622535</v>
      </c>
      <c r="AY24866">
        <f t="shared" si="3332"/>
        <v>1.3013524719455312</v>
      </c>
    </row>
    <row r="24867" spans="45:51" x14ac:dyDescent="0.2">
      <c r="AS24867">
        <v>24861</v>
      </c>
      <c r="AT24867" s="4">
        <f t="shared" si="3329"/>
        <v>70</v>
      </c>
      <c r="AU24867">
        <f t="shared" si="3330"/>
        <v>1.6666666666666667</v>
      </c>
      <c r="AV24867" t="str">
        <f t="shared" si="3331"/>
        <v/>
      </c>
      <c r="AW24867" t="str">
        <f t="shared" si="3333"/>
        <v/>
      </c>
      <c r="AX24867">
        <f t="shared" si="3334"/>
        <v>12.074518245565427</v>
      </c>
      <c r="AY24867">
        <f t="shared" si="3332"/>
        <v>1.300292707691288</v>
      </c>
    </row>
    <row r="24868" spans="45:51" x14ac:dyDescent="0.2">
      <c r="AS24868">
        <v>24862</v>
      </c>
      <c r="AT24868" s="4">
        <f t="shared" si="3329"/>
        <v>70</v>
      </c>
      <c r="AU24868">
        <f t="shared" si="3330"/>
        <v>1.6666666666666667</v>
      </c>
      <c r="AV24868" t="str">
        <f t="shared" si="3331"/>
        <v/>
      </c>
      <c r="AW24868" t="str">
        <f t="shared" si="3333"/>
        <v/>
      </c>
      <c r="AX24868">
        <f t="shared" si="3334"/>
        <v>12.087852212593425</v>
      </c>
      <c r="AY24868">
        <f t="shared" si="3332"/>
        <v>1.2992347252378107</v>
      </c>
    </row>
    <row r="24869" spans="45:51" x14ac:dyDescent="0.2">
      <c r="AS24869">
        <v>24863</v>
      </c>
      <c r="AT24869" s="4">
        <f t="shared" si="3329"/>
        <v>70</v>
      </c>
      <c r="AU24869">
        <f t="shared" si="3330"/>
        <v>1.6666666666666667</v>
      </c>
      <c r="AV24869" t="str">
        <f t="shared" si="3331"/>
        <v/>
      </c>
      <c r="AW24869" t="str">
        <f t="shared" si="3333"/>
        <v/>
      </c>
      <c r="AX24869">
        <f t="shared" si="3334"/>
        <v>12.101185459918495</v>
      </c>
      <c r="AY24869">
        <f t="shared" si="3332"/>
        <v>1.2981785200039118</v>
      </c>
    </row>
    <row r="24870" spans="45:51" x14ac:dyDescent="0.2">
      <c r="AS24870">
        <v>24864</v>
      </c>
      <c r="AT24870" s="4">
        <f t="shared" si="3329"/>
        <v>70</v>
      </c>
      <c r="AU24870">
        <f t="shared" si="3330"/>
        <v>1.6666666666666667</v>
      </c>
      <c r="AV24870" t="str">
        <f t="shared" si="3331"/>
        <v/>
      </c>
      <c r="AW24870" t="str">
        <f t="shared" si="3333"/>
        <v/>
      </c>
      <c r="AX24870">
        <f t="shared" si="3334"/>
        <v>12.114517988749489</v>
      </c>
      <c r="AY24870">
        <f t="shared" si="3332"/>
        <v>1.2971240874243142</v>
      </c>
    </row>
    <row r="24871" spans="45:51" x14ac:dyDescent="0.2">
      <c r="AS24871">
        <v>24865</v>
      </c>
      <c r="AT24871" s="4">
        <f t="shared" si="3329"/>
        <v>70</v>
      </c>
      <c r="AU24871">
        <f t="shared" si="3330"/>
        <v>1.6666666666666667</v>
      </c>
      <c r="AV24871" t="str">
        <f t="shared" si="3331"/>
        <v/>
      </c>
      <c r="AW24871" t="str">
        <f t="shared" si="3333"/>
        <v/>
      </c>
      <c r="AX24871">
        <f t="shared" si="3334"/>
        <v>12.12784980029215</v>
      </c>
      <c r="AY24871">
        <f t="shared" si="3332"/>
        <v>1.2960714229495829</v>
      </c>
    </row>
    <row r="24872" spans="45:51" x14ac:dyDescent="0.2">
      <c r="AS24872">
        <v>24866</v>
      </c>
      <c r="AT24872" s="4">
        <f t="shared" si="3329"/>
        <v>70</v>
      </c>
      <c r="AU24872">
        <f t="shared" si="3330"/>
        <v>1.6666666666666667</v>
      </c>
      <c r="AV24872" t="str">
        <f t="shared" si="3331"/>
        <v/>
      </c>
      <c r="AW24872" t="str">
        <f t="shared" si="3333"/>
        <v/>
      </c>
      <c r="AX24872">
        <f t="shared" si="3334"/>
        <v>12.141180895749132</v>
      </c>
      <c r="AY24872">
        <f t="shared" si="3332"/>
        <v>1.2950205220460551</v>
      </c>
    </row>
    <row r="24873" spans="45:51" x14ac:dyDescent="0.2">
      <c r="AS24873">
        <v>24867</v>
      </c>
      <c r="AT24873" s="4">
        <f t="shared" si="3329"/>
        <v>70</v>
      </c>
      <c r="AU24873">
        <f t="shared" si="3330"/>
        <v>1.6666666666666667</v>
      </c>
      <c r="AV24873" t="str">
        <f t="shared" si="3331"/>
        <v/>
      </c>
      <c r="AW24873" t="str">
        <f t="shared" si="3333"/>
        <v/>
      </c>
      <c r="AX24873">
        <f t="shared" si="3334"/>
        <v>12.154511276320003</v>
      </c>
      <c r="AY24873">
        <f t="shared" si="3332"/>
        <v>1.2939713801957708</v>
      </c>
    </row>
    <row r="24874" spans="45:51" x14ac:dyDescent="0.2">
      <c r="AS24874">
        <v>24868</v>
      </c>
      <c r="AT24874" s="4">
        <f t="shared" si="3329"/>
        <v>70</v>
      </c>
      <c r="AU24874">
        <f t="shared" si="3330"/>
        <v>1.6666666666666667</v>
      </c>
      <c r="AV24874" t="str">
        <f t="shared" si="3331"/>
        <v/>
      </c>
      <c r="AW24874" t="str">
        <f t="shared" si="3333"/>
        <v/>
      </c>
      <c r="AX24874">
        <f t="shared" si="3334"/>
        <v>12.167840943201259</v>
      </c>
      <c r="AY24874">
        <f t="shared" si="3332"/>
        <v>1.2929239928964047</v>
      </c>
    </row>
    <row r="24875" spans="45:51" x14ac:dyDescent="0.2">
      <c r="AS24875">
        <v>24869</v>
      </c>
      <c r="AT24875" s="4">
        <f t="shared" si="3329"/>
        <v>70</v>
      </c>
      <c r="AU24875">
        <f t="shared" si="3330"/>
        <v>1.6666666666666667</v>
      </c>
      <c r="AV24875" t="str">
        <f t="shared" si="3331"/>
        <v/>
      </c>
      <c r="AW24875" t="str">
        <f t="shared" si="3333"/>
        <v/>
      </c>
      <c r="AX24875">
        <f t="shared" si="3334"/>
        <v>12.181169897586333</v>
      </c>
      <c r="AY24875">
        <f t="shared" si="3332"/>
        <v>1.2918783556611979</v>
      </c>
    </row>
    <row r="24876" spans="45:51" x14ac:dyDescent="0.2">
      <c r="AS24876">
        <v>24870</v>
      </c>
      <c r="AT24876" s="4">
        <f t="shared" si="3329"/>
        <v>70</v>
      </c>
      <c r="AU24876">
        <f t="shared" si="3330"/>
        <v>1.6666666666666667</v>
      </c>
      <c r="AV24876" t="str">
        <f t="shared" si="3331"/>
        <v/>
      </c>
      <c r="AW24876" t="str">
        <f t="shared" si="3333"/>
        <v/>
      </c>
      <c r="AX24876">
        <f t="shared" si="3334"/>
        <v>12.194498140665607</v>
      </c>
      <c r="AY24876">
        <f t="shared" si="3332"/>
        <v>1.2908344640188902</v>
      </c>
    </row>
    <row r="24877" spans="45:51" x14ac:dyDescent="0.2">
      <c r="AS24877">
        <v>24871</v>
      </c>
      <c r="AT24877" s="4">
        <f t="shared" si="3329"/>
        <v>70</v>
      </c>
      <c r="AU24877">
        <f t="shared" si="3330"/>
        <v>1.6666666666666667</v>
      </c>
      <c r="AV24877" t="str">
        <f t="shared" si="3331"/>
        <v/>
      </c>
      <c r="AW24877" t="str">
        <f t="shared" si="3333"/>
        <v/>
      </c>
      <c r="AX24877">
        <f t="shared" si="3334"/>
        <v>12.207825673626422</v>
      </c>
      <c r="AY24877">
        <f t="shared" si="3332"/>
        <v>1.2897923135136511</v>
      </c>
    </row>
    <row r="24878" spans="45:51" x14ac:dyDescent="0.2">
      <c r="AS24878">
        <v>24872</v>
      </c>
      <c r="AT24878" s="4">
        <f t="shared" si="3329"/>
        <v>70</v>
      </c>
      <c r="AU24878">
        <f t="shared" si="3330"/>
        <v>1.6666666666666667</v>
      </c>
      <c r="AV24878" t="str">
        <f t="shared" si="3331"/>
        <v/>
      </c>
      <c r="AW24878" t="str">
        <f t="shared" si="3333"/>
        <v/>
      </c>
      <c r="AX24878">
        <f t="shared" si="3334"/>
        <v>12.221152497653087</v>
      </c>
      <c r="AY24878">
        <f t="shared" si="3332"/>
        <v>1.2887518997050149</v>
      </c>
    </row>
    <row r="24879" spans="45:51" x14ac:dyDescent="0.2">
      <c r="AS24879">
        <v>24873</v>
      </c>
      <c r="AT24879" s="4">
        <f t="shared" si="3329"/>
        <v>70</v>
      </c>
      <c r="AU24879">
        <f t="shared" si="3330"/>
        <v>1.6666666666666667</v>
      </c>
      <c r="AV24879" t="str">
        <f t="shared" si="3331"/>
        <v/>
      </c>
      <c r="AW24879" t="str">
        <f t="shared" si="3333"/>
        <v/>
      </c>
      <c r="AX24879">
        <f t="shared" si="3334"/>
        <v>12.234478613926893</v>
      </c>
      <c r="AY24879">
        <f t="shared" si="3332"/>
        <v>1.2877132181678124</v>
      </c>
    </row>
    <row r="24880" spans="45:51" x14ac:dyDescent="0.2">
      <c r="AS24880">
        <v>24874</v>
      </c>
      <c r="AT24880" s="4">
        <f t="shared" si="3329"/>
        <v>70</v>
      </c>
      <c r="AU24880">
        <f t="shared" si="3330"/>
        <v>1.6666666666666667</v>
      </c>
      <c r="AV24880" t="str">
        <f t="shared" si="3331"/>
        <v/>
      </c>
      <c r="AW24880" t="str">
        <f t="shared" si="3333"/>
        <v/>
      </c>
      <c r="AX24880">
        <f t="shared" si="3334"/>
        <v>12.247804023626118</v>
      </c>
      <c r="AY24880">
        <f t="shared" si="3332"/>
        <v>1.2866762644921044</v>
      </c>
    </row>
    <row r="24881" spans="45:51" x14ac:dyDescent="0.2">
      <c r="AS24881">
        <v>24875</v>
      </c>
      <c r="AT24881" s="4">
        <f t="shared" si="3329"/>
        <v>70</v>
      </c>
      <c r="AU24881">
        <f t="shared" si="3330"/>
        <v>1.6666666666666667</v>
      </c>
      <c r="AV24881" t="str">
        <f t="shared" si="3331"/>
        <v/>
      </c>
      <c r="AW24881" t="str">
        <f t="shared" si="3333"/>
        <v/>
      </c>
      <c r="AX24881">
        <f t="shared" si="3334"/>
        <v>12.261128727926048</v>
      </c>
      <c r="AY24881">
        <f t="shared" si="3332"/>
        <v>1.2856410342831159</v>
      </c>
    </row>
    <row r="24882" spans="45:51" x14ac:dyDescent="0.2">
      <c r="AS24882">
        <v>24876</v>
      </c>
      <c r="AT24882" s="4">
        <f t="shared" si="3329"/>
        <v>70</v>
      </c>
      <c r="AU24882">
        <f t="shared" si="3330"/>
        <v>1.6666666666666667</v>
      </c>
      <c r="AV24882" t="str">
        <f t="shared" si="3331"/>
        <v/>
      </c>
      <c r="AW24882" t="str">
        <f t="shared" si="3333"/>
        <v/>
      </c>
      <c r="AX24882">
        <f t="shared" si="3334"/>
        <v>12.27445272799897</v>
      </c>
      <c r="AY24882">
        <f t="shared" si="3332"/>
        <v>1.2846075231611709</v>
      </c>
    </row>
    <row r="24883" spans="45:51" x14ac:dyDescent="0.2">
      <c r="AS24883">
        <v>24877</v>
      </c>
      <c r="AT24883" s="4">
        <f t="shared" si="3329"/>
        <v>70</v>
      </c>
      <c r="AU24883">
        <f t="shared" si="3330"/>
        <v>1.6666666666666667</v>
      </c>
      <c r="AV24883" t="str">
        <f t="shared" si="3331"/>
        <v/>
      </c>
      <c r="AW24883" t="str">
        <f t="shared" si="3333"/>
        <v/>
      </c>
      <c r="AX24883">
        <f t="shared" si="3334"/>
        <v>12.2877760250142</v>
      </c>
      <c r="AY24883">
        <f t="shared" si="3332"/>
        <v>1.2835757267616255</v>
      </c>
    </row>
    <row r="24884" spans="45:51" x14ac:dyDescent="0.2">
      <c r="AS24884">
        <v>24878</v>
      </c>
      <c r="AT24884" s="4">
        <f t="shared" si="3329"/>
        <v>70</v>
      </c>
      <c r="AU24884">
        <f t="shared" si="3330"/>
        <v>1.6666666666666667</v>
      </c>
      <c r="AV24884" t="str">
        <f t="shared" si="3331"/>
        <v/>
      </c>
      <c r="AW24884" t="str">
        <f t="shared" si="3333"/>
        <v/>
      </c>
      <c r="AX24884">
        <f t="shared" si="3334"/>
        <v>12.301098620138081</v>
      </c>
      <c r="AY24884">
        <f t="shared" si="3332"/>
        <v>1.2825456407348041</v>
      </c>
    </row>
    <row r="24885" spans="45:51" x14ac:dyDescent="0.2">
      <c r="AS24885">
        <v>24879</v>
      </c>
      <c r="AT24885" s="4">
        <f t="shared" si="3329"/>
        <v>70</v>
      </c>
      <c r="AU24885">
        <f t="shared" si="3330"/>
        <v>1.6666666666666667</v>
      </c>
      <c r="AV24885" t="str">
        <f t="shared" si="3331"/>
        <v/>
      </c>
      <c r="AW24885" t="str">
        <f t="shared" si="3333"/>
        <v/>
      </c>
      <c r="AX24885">
        <f t="shared" si="3334"/>
        <v>12.314420514534001</v>
      </c>
      <c r="AY24885">
        <f t="shared" si="3332"/>
        <v>1.2815172607459342</v>
      </c>
    </row>
    <row r="24886" spans="45:51" x14ac:dyDescent="0.2">
      <c r="AS24886">
        <v>24880</v>
      </c>
      <c r="AT24886" s="4">
        <f t="shared" si="3329"/>
        <v>70</v>
      </c>
      <c r="AU24886">
        <f t="shared" si="3330"/>
        <v>1.6666666666666667</v>
      </c>
      <c r="AV24886" t="str">
        <f t="shared" si="3331"/>
        <v/>
      </c>
      <c r="AW24886" t="str">
        <f t="shared" si="3333"/>
        <v/>
      </c>
      <c r="AX24886">
        <f t="shared" si="3334"/>
        <v>12.3277417093624</v>
      </c>
      <c r="AY24886">
        <f t="shared" si="3332"/>
        <v>1.2804905824750816</v>
      </c>
    </row>
    <row r="24887" spans="45:51" x14ac:dyDescent="0.2">
      <c r="AS24887">
        <v>24881</v>
      </c>
      <c r="AT24887" s="4">
        <f t="shared" si="3329"/>
        <v>70</v>
      </c>
      <c r="AU24887">
        <f t="shared" si="3330"/>
        <v>1.6666666666666667</v>
      </c>
      <c r="AV24887" t="str">
        <f t="shared" si="3331"/>
        <v/>
      </c>
      <c r="AW24887" t="str">
        <f t="shared" si="3333"/>
        <v/>
      </c>
      <c r="AX24887">
        <f t="shared" si="3334"/>
        <v>12.341062205780775</v>
      </c>
      <c r="AY24887">
        <f t="shared" si="3332"/>
        <v>1.2794656016170871</v>
      </c>
    </row>
    <row r="24888" spans="45:51" x14ac:dyDescent="0.2">
      <c r="AS24888">
        <v>24882</v>
      </c>
      <c r="AT24888" s="4">
        <f t="shared" si="3329"/>
        <v>70</v>
      </c>
      <c r="AU24888">
        <f t="shared" si="3330"/>
        <v>1.6666666666666667</v>
      </c>
      <c r="AV24888" t="str">
        <f t="shared" si="3331"/>
        <v/>
      </c>
      <c r="AW24888" t="str">
        <f t="shared" si="3333"/>
        <v/>
      </c>
      <c r="AX24888">
        <f t="shared" si="3334"/>
        <v>12.354382004943698</v>
      </c>
      <c r="AY24888">
        <f t="shared" si="3332"/>
        <v>1.2784423138815018</v>
      </c>
    </row>
    <row r="24889" spans="45:51" x14ac:dyDescent="0.2">
      <c r="AS24889">
        <v>24883</v>
      </c>
      <c r="AT24889" s="4">
        <f t="shared" si="3329"/>
        <v>70</v>
      </c>
      <c r="AU24889">
        <f t="shared" si="3330"/>
        <v>1.6666666666666667</v>
      </c>
      <c r="AV24889" t="str">
        <f t="shared" si="3331"/>
        <v/>
      </c>
      <c r="AW24889" t="str">
        <f t="shared" si="3333"/>
        <v/>
      </c>
      <c r="AX24889">
        <f t="shared" si="3334"/>
        <v>12.367701108002825</v>
      </c>
      <c r="AY24889">
        <f t="shared" si="3332"/>
        <v>1.277420714992525</v>
      </c>
    </row>
    <row r="24890" spans="45:51" x14ac:dyDescent="0.2">
      <c r="AS24890">
        <v>24884</v>
      </c>
      <c r="AT24890" s="4">
        <f t="shared" si="3329"/>
        <v>70</v>
      </c>
      <c r="AU24890">
        <f t="shared" si="3330"/>
        <v>1.6666666666666667</v>
      </c>
      <c r="AV24890" t="str">
        <f t="shared" si="3331"/>
        <v/>
      </c>
      <c r="AW24890" t="str">
        <f t="shared" si="3333"/>
        <v/>
      </c>
      <c r="AX24890">
        <f t="shared" si="3334"/>
        <v>12.3810195161069</v>
      </c>
      <c r="AY24890">
        <f t="shared" si="3332"/>
        <v>1.2764008006889391</v>
      </c>
    </row>
    <row r="24891" spans="45:51" x14ac:dyDescent="0.2">
      <c r="AS24891">
        <v>24885</v>
      </c>
      <c r="AT24891" s="4">
        <f t="shared" si="3329"/>
        <v>70</v>
      </c>
      <c r="AU24891">
        <f t="shared" si="3330"/>
        <v>1.6666666666666667</v>
      </c>
      <c r="AV24891" t="str">
        <f t="shared" si="3331"/>
        <v/>
      </c>
      <c r="AW24891" t="str">
        <f t="shared" si="3333"/>
        <v/>
      </c>
      <c r="AX24891">
        <f t="shared" si="3334"/>
        <v>12.394337230401772</v>
      </c>
      <c r="AY24891">
        <f t="shared" si="3332"/>
        <v>1.2753825667240493</v>
      </c>
    </row>
    <row r="24892" spans="45:51" x14ac:dyDescent="0.2">
      <c r="AS24892">
        <v>24886</v>
      </c>
      <c r="AT24892" s="4">
        <f t="shared" si="3329"/>
        <v>70</v>
      </c>
      <c r="AU24892">
        <f t="shared" si="3330"/>
        <v>1.6666666666666667</v>
      </c>
      <c r="AV24892" t="str">
        <f t="shared" si="3331"/>
        <v/>
      </c>
      <c r="AW24892" t="str">
        <f t="shared" si="3333"/>
        <v/>
      </c>
      <c r="AX24892">
        <f t="shared" si="3334"/>
        <v>12.407654252030401</v>
      </c>
      <c r="AY24892">
        <f t="shared" si="3332"/>
        <v>1.2743660088656188</v>
      </c>
    </row>
    <row r="24893" spans="45:51" x14ac:dyDescent="0.2">
      <c r="AS24893">
        <v>24887</v>
      </c>
      <c r="AT24893" s="4">
        <f t="shared" si="3329"/>
        <v>70</v>
      </c>
      <c r="AU24893">
        <f t="shared" si="3330"/>
        <v>1.6666666666666667</v>
      </c>
      <c r="AV24893" t="str">
        <f t="shared" si="3331"/>
        <v/>
      </c>
      <c r="AW24893" t="str">
        <f t="shared" si="3333"/>
        <v/>
      </c>
      <c r="AX24893">
        <f t="shared" si="3334"/>
        <v>12.420970582132865</v>
      </c>
      <c r="AY24893">
        <f t="shared" si="3332"/>
        <v>1.2733511228958088</v>
      </c>
    </row>
    <row r="24894" spans="45:51" x14ac:dyDescent="0.2">
      <c r="AS24894">
        <v>24888</v>
      </c>
      <c r="AT24894" s="4">
        <f t="shared" si="3329"/>
        <v>70</v>
      </c>
      <c r="AU24894">
        <f t="shared" si="3330"/>
        <v>1.6666666666666667</v>
      </c>
      <c r="AV24894" t="str">
        <f t="shared" si="3331"/>
        <v/>
      </c>
      <c r="AW24894" t="str">
        <f t="shared" si="3333"/>
        <v/>
      </c>
      <c r="AX24894">
        <f t="shared" si="3334"/>
        <v>12.434286221846378</v>
      </c>
      <c r="AY24894">
        <f t="shared" si="3332"/>
        <v>1.2723379046111147</v>
      </c>
    </row>
    <row r="24895" spans="45:51" x14ac:dyDescent="0.2">
      <c r="AS24895">
        <v>24889</v>
      </c>
      <c r="AT24895" s="4">
        <f t="shared" si="3329"/>
        <v>70</v>
      </c>
      <c r="AU24895">
        <f t="shared" si="3330"/>
        <v>1.6666666666666667</v>
      </c>
      <c r="AV24895" t="str">
        <f t="shared" si="3331"/>
        <v/>
      </c>
      <c r="AW24895" t="str">
        <f t="shared" si="3333"/>
        <v/>
      </c>
      <c r="AX24895">
        <f t="shared" si="3334"/>
        <v>12.447601172305294</v>
      </c>
      <c r="AY24895">
        <f t="shared" si="3332"/>
        <v>1.2713263498223062</v>
      </c>
    </row>
    <row r="24896" spans="45:51" x14ac:dyDescent="0.2">
      <c r="AS24896">
        <v>24890</v>
      </c>
      <c r="AT24896" s="4">
        <f t="shared" si="3329"/>
        <v>70</v>
      </c>
      <c r="AU24896">
        <f t="shared" si="3330"/>
        <v>1.6666666666666667</v>
      </c>
      <c r="AV24896" t="str">
        <f t="shared" si="3331"/>
        <v/>
      </c>
      <c r="AW24896" t="str">
        <f t="shared" si="3333"/>
        <v/>
      </c>
      <c r="AX24896">
        <f t="shared" si="3334"/>
        <v>12.460915434641116</v>
      </c>
      <c r="AY24896">
        <f t="shared" si="3332"/>
        <v>1.2703164543543659</v>
      </c>
    </row>
    <row r="24897" spans="45:51" x14ac:dyDescent="0.2">
      <c r="AS24897">
        <v>24891</v>
      </c>
      <c r="AT24897" s="4">
        <f t="shared" si="3329"/>
        <v>70</v>
      </c>
      <c r="AU24897">
        <f t="shared" si="3330"/>
        <v>1.6666666666666667</v>
      </c>
      <c r="AV24897" t="str">
        <f t="shared" si="3331"/>
        <v/>
      </c>
      <c r="AW24897" t="str">
        <f t="shared" si="3333"/>
        <v/>
      </c>
      <c r="AX24897">
        <f t="shared" si="3334"/>
        <v>12.474229009982508</v>
      </c>
      <c r="AY24897">
        <f t="shared" si="3332"/>
        <v>1.2693082140464271</v>
      </c>
    </row>
    <row r="24898" spans="45:51" x14ac:dyDescent="0.2">
      <c r="AS24898">
        <v>24892</v>
      </c>
      <c r="AT24898" s="4">
        <f t="shared" si="3329"/>
        <v>70</v>
      </c>
      <c r="AU24898">
        <f t="shared" si="3330"/>
        <v>1.6666666666666667</v>
      </c>
      <c r="AV24898" t="str">
        <f t="shared" si="3331"/>
        <v/>
      </c>
      <c r="AW24898" t="str">
        <f t="shared" si="3333"/>
        <v/>
      </c>
      <c r="AX24898">
        <f t="shared" si="3334"/>
        <v>12.487541899455305</v>
      </c>
      <c r="AY24898">
        <f t="shared" si="3332"/>
        <v>1.2683016247517156</v>
      </c>
    </row>
    <row r="24899" spans="45:51" x14ac:dyDescent="0.2">
      <c r="AS24899">
        <v>24893</v>
      </c>
      <c r="AT24899" s="4">
        <f t="shared" si="3329"/>
        <v>70</v>
      </c>
      <c r="AU24899">
        <f t="shared" si="3330"/>
        <v>1.6666666666666667</v>
      </c>
      <c r="AV24899" t="str">
        <f t="shared" si="3331"/>
        <v/>
      </c>
      <c r="AW24899" t="str">
        <f t="shared" si="3333"/>
        <v/>
      </c>
      <c r="AX24899">
        <f t="shared" si="3334"/>
        <v>12.500854104182523</v>
      </c>
      <c r="AY24899">
        <f t="shared" si="3332"/>
        <v>1.2672966823374872</v>
      </c>
    </row>
    <row r="24900" spans="45:51" x14ac:dyDescent="0.2">
      <c r="AS24900">
        <v>24894</v>
      </c>
      <c r="AT24900" s="4">
        <f t="shared" si="3329"/>
        <v>70</v>
      </c>
      <c r="AU24900">
        <f t="shared" si="3330"/>
        <v>1.6666666666666667</v>
      </c>
      <c r="AV24900" t="str">
        <f t="shared" si="3331"/>
        <v/>
      </c>
      <c r="AW24900" t="str">
        <f t="shared" si="3333"/>
        <v/>
      </c>
      <c r="AX24900">
        <f t="shared" si="3334"/>
        <v>12.514165625284361</v>
      </c>
      <c r="AY24900">
        <f t="shared" si="3332"/>
        <v>1.2662933826849696</v>
      </c>
    </row>
    <row r="24901" spans="45:51" x14ac:dyDescent="0.2">
      <c r="AS24901">
        <v>24895</v>
      </c>
      <c r="AT24901" s="4">
        <f t="shared" si="3329"/>
        <v>70</v>
      </c>
      <c r="AU24901">
        <f t="shared" si="3330"/>
        <v>1.6666666666666667</v>
      </c>
      <c r="AV24901" t="str">
        <f t="shared" si="3331"/>
        <v/>
      </c>
      <c r="AW24901" t="str">
        <f t="shared" si="3333"/>
        <v/>
      </c>
      <c r="AX24901">
        <f t="shared" si="3334"/>
        <v>12.527476463878225</v>
      </c>
      <c r="AY24901">
        <f t="shared" si="3332"/>
        <v>1.2652917216893009</v>
      </c>
    </row>
    <row r="24902" spans="45:51" x14ac:dyDescent="0.2">
      <c r="AS24902">
        <v>24896</v>
      </c>
      <c r="AT24902" s="4">
        <f t="shared" ref="AT24902:AT24965" si="3335">ROUNDDOWN(AS24902/(C$17*60),0) +1</f>
        <v>70</v>
      </c>
      <c r="AU24902">
        <f t="shared" ref="AU24902:AU24965" si="3336">IF(AND(AS24902-(AT24902-1)*60*C$17&gt;=0,AS24902+1-(AT24902-1)*60*C$17&lt;=C$16*60),C$10/(C$16*60),0)</f>
        <v>1.6666666666666667</v>
      </c>
      <c r="AV24902" t="str">
        <f t="shared" ref="AV24902:AV24965" si="3337">IF(MOD(AS24902,(C$17*60))=0,1,"")</f>
        <v/>
      </c>
      <c r="AW24902" t="str">
        <f t="shared" si="3333"/>
        <v/>
      </c>
      <c r="AX24902">
        <f t="shared" si="3334"/>
        <v>12.540786621078723</v>
      </c>
      <c r="AY24902">
        <f t="shared" ref="AY24902:AY24965" si="3338">C$32/(C$22+AX24902)</f>
        <v>1.2642916952594727</v>
      </c>
    </row>
    <row r="24903" spans="45:51" x14ac:dyDescent="0.2">
      <c r="AS24903">
        <v>24897</v>
      </c>
      <c r="AT24903" s="4">
        <f t="shared" si="3335"/>
        <v>70</v>
      </c>
      <c r="AU24903">
        <f t="shared" si="3336"/>
        <v>1.6666666666666667</v>
      </c>
      <c r="AV24903" t="str">
        <f t="shared" si="3337"/>
        <v/>
      </c>
      <c r="AW24903" t="str">
        <f t="shared" ref="AW24903:AW24966" si="3339">IF(AV24903&lt;&gt;"",AS24903/60,"")</f>
        <v/>
      </c>
      <c r="AX24903">
        <f t="shared" ref="AX24903:AX24966" si="3340">(AU24903/C$29)+AX24902*EXP(-(AY24902/C$29)*(AS24903-AS24902)/60)</f>
        <v>12.554096097997686</v>
      </c>
      <c r="AY24903">
        <f t="shared" si="3338"/>
        <v>1.2632932993182695</v>
      </c>
    </row>
    <row r="24904" spans="45:51" x14ac:dyDescent="0.2">
      <c r="AS24904">
        <v>24898</v>
      </c>
      <c r="AT24904" s="4">
        <f t="shared" si="3335"/>
        <v>70</v>
      </c>
      <c r="AU24904">
        <f t="shared" si="3336"/>
        <v>1.6666666666666667</v>
      </c>
      <c r="AV24904" t="str">
        <f t="shared" si="3337"/>
        <v/>
      </c>
      <c r="AW24904" t="str">
        <f t="shared" si="3339"/>
        <v/>
      </c>
      <c r="AX24904">
        <f t="shared" si="3340"/>
        <v>12.567404895744165</v>
      </c>
      <c r="AY24904">
        <f t="shared" si="3338"/>
        <v>1.26229652980221</v>
      </c>
    </row>
    <row r="24905" spans="45:51" x14ac:dyDescent="0.2">
      <c r="AS24905">
        <v>24899</v>
      </c>
      <c r="AT24905" s="4">
        <f t="shared" si="3335"/>
        <v>70</v>
      </c>
      <c r="AU24905">
        <f t="shared" si="3336"/>
        <v>1.6666666666666667</v>
      </c>
      <c r="AV24905" t="str">
        <f t="shared" si="3337"/>
        <v/>
      </c>
      <c r="AW24905" t="str">
        <f t="shared" si="3339"/>
        <v/>
      </c>
      <c r="AX24905">
        <f t="shared" si="3340"/>
        <v>12.580713015424452</v>
      </c>
      <c r="AY24905">
        <f t="shared" si="3338"/>
        <v>1.2613013826614898</v>
      </c>
    </row>
    <row r="24906" spans="45:51" x14ac:dyDescent="0.2">
      <c r="AS24906">
        <v>24900</v>
      </c>
      <c r="AT24906" s="4">
        <f t="shared" si="3335"/>
        <v>70</v>
      </c>
      <c r="AU24906">
        <f t="shared" si="3336"/>
        <v>0</v>
      </c>
      <c r="AV24906" t="str">
        <f t="shared" si="3337"/>
        <v/>
      </c>
      <c r="AW24906" t="str">
        <f t="shared" si="3339"/>
        <v/>
      </c>
      <c r="AX24906">
        <f t="shared" si="3340"/>
        <v>12.5782034045112</v>
      </c>
      <c r="AY24906">
        <f t="shared" si="3338"/>
        <v>1.2614889248802297</v>
      </c>
    </row>
    <row r="24907" spans="45:51" x14ac:dyDescent="0.2">
      <c r="AS24907">
        <v>24901</v>
      </c>
      <c r="AT24907" s="4">
        <f t="shared" si="3335"/>
        <v>70</v>
      </c>
      <c r="AU24907">
        <f t="shared" si="3336"/>
        <v>0</v>
      </c>
      <c r="AV24907" t="str">
        <f t="shared" si="3337"/>
        <v/>
      </c>
      <c r="AW24907" t="str">
        <f t="shared" si="3339"/>
        <v/>
      </c>
      <c r="AX24907">
        <f t="shared" si="3340"/>
        <v>12.575693921176155</v>
      </c>
      <c r="AY24907">
        <f t="shared" si="3338"/>
        <v>1.2616765133402432</v>
      </c>
    </row>
    <row r="24908" spans="45:51" x14ac:dyDescent="0.2">
      <c r="AS24908">
        <v>24902</v>
      </c>
      <c r="AT24908" s="4">
        <f t="shared" si="3335"/>
        <v>70</v>
      </c>
      <c r="AU24908">
        <f t="shared" si="3336"/>
        <v>0</v>
      </c>
      <c r="AV24908" t="str">
        <f t="shared" si="3337"/>
        <v/>
      </c>
      <c r="AW24908" t="str">
        <f t="shared" si="3339"/>
        <v/>
      </c>
      <c r="AX24908">
        <f t="shared" si="3340"/>
        <v>12.573184565450768</v>
      </c>
      <c r="AY24908">
        <f t="shared" si="3338"/>
        <v>1.2618641480555548</v>
      </c>
    </row>
    <row r="24909" spans="45:51" x14ac:dyDescent="0.2">
      <c r="AS24909">
        <v>24903</v>
      </c>
      <c r="AT24909" s="4">
        <f t="shared" si="3335"/>
        <v>70</v>
      </c>
      <c r="AU24909">
        <f t="shared" si="3336"/>
        <v>0</v>
      </c>
      <c r="AV24909" t="str">
        <f t="shared" si="3337"/>
        <v/>
      </c>
      <c r="AW24909" t="str">
        <f t="shared" si="3339"/>
        <v/>
      </c>
      <c r="AX24909">
        <f t="shared" si="3340"/>
        <v>12.570675337366501</v>
      </c>
      <c r="AY24909">
        <f t="shared" si="3338"/>
        <v>1.2620518290401932</v>
      </c>
    </row>
    <row r="24910" spans="45:51" x14ac:dyDescent="0.2">
      <c r="AS24910">
        <v>24904</v>
      </c>
      <c r="AT24910" s="4">
        <f t="shared" si="3335"/>
        <v>70</v>
      </c>
      <c r="AU24910">
        <f t="shared" si="3336"/>
        <v>0</v>
      </c>
      <c r="AV24910" t="str">
        <f t="shared" si="3337"/>
        <v/>
      </c>
      <c r="AW24910" t="str">
        <f t="shared" si="3339"/>
        <v/>
      </c>
      <c r="AX24910">
        <f t="shared" si="3340"/>
        <v>12.568166236954823</v>
      </c>
      <c r="AY24910">
        <f t="shared" si="3338"/>
        <v>1.2622395563081912</v>
      </c>
    </row>
    <row r="24911" spans="45:51" x14ac:dyDescent="0.2">
      <c r="AS24911">
        <v>24905</v>
      </c>
      <c r="AT24911" s="4">
        <f t="shared" si="3335"/>
        <v>70</v>
      </c>
      <c r="AU24911">
        <f t="shared" si="3336"/>
        <v>0</v>
      </c>
      <c r="AV24911" t="str">
        <f t="shared" si="3337"/>
        <v/>
      </c>
      <c r="AW24911" t="str">
        <f t="shared" si="3339"/>
        <v/>
      </c>
      <c r="AX24911">
        <f t="shared" si="3340"/>
        <v>12.56565726424722</v>
      </c>
      <c r="AY24911">
        <f t="shared" si="3338"/>
        <v>1.2624273298735862</v>
      </c>
    </row>
    <row r="24912" spans="45:51" x14ac:dyDescent="0.2">
      <c r="AS24912">
        <v>24906</v>
      </c>
      <c r="AT24912" s="4">
        <f t="shared" si="3335"/>
        <v>70</v>
      </c>
      <c r="AU24912">
        <f t="shared" si="3336"/>
        <v>0</v>
      </c>
      <c r="AV24912" t="str">
        <f t="shared" si="3337"/>
        <v/>
      </c>
      <c r="AW24912" t="str">
        <f t="shared" si="3339"/>
        <v/>
      </c>
      <c r="AX24912">
        <f t="shared" si="3340"/>
        <v>12.56314841927518</v>
      </c>
      <c r="AY24912">
        <f t="shared" si="3338"/>
        <v>1.2626151497504186</v>
      </c>
    </row>
    <row r="24913" spans="45:51" x14ac:dyDescent="0.2">
      <c r="AS24913">
        <v>24907</v>
      </c>
      <c r="AT24913" s="4">
        <f t="shared" si="3335"/>
        <v>70</v>
      </c>
      <c r="AU24913">
        <f t="shared" si="3336"/>
        <v>0</v>
      </c>
      <c r="AV24913" t="str">
        <f t="shared" si="3337"/>
        <v/>
      </c>
      <c r="AW24913" t="str">
        <f t="shared" si="3339"/>
        <v/>
      </c>
      <c r="AX24913">
        <f t="shared" si="3340"/>
        <v>12.560639702070205</v>
      </c>
      <c r="AY24913">
        <f t="shared" si="3338"/>
        <v>1.2628030159527344</v>
      </c>
    </row>
    <row r="24914" spans="45:51" x14ac:dyDescent="0.2">
      <c r="AS24914">
        <v>24908</v>
      </c>
      <c r="AT24914" s="4">
        <f t="shared" si="3335"/>
        <v>70</v>
      </c>
      <c r="AU24914">
        <f t="shared" si="3336"/>
        <v>0</v>
      </c>
      <c r="AV24914" t="str">
        <f t="shared" si="3337"/>
        <v/>
      </c>
      <c r="AW24914" t="str">
        <f t="shared" si="3339"/>
        <v/>
      </c>
      <c r="AX24914">
        <f t="shared" si="3340"/>
        <v>12.558131112663801</v>
      </c>
      <c r="AY24914">
        <f t="shared" si="3338"/>
        <v>1.2629909284945826</v>
      </c>
    </row>
    <row r="24915" spans="45:51" x14ac:dyDescent="0.2">
      <c r="AS24915">
        <v>24909</v>
      </c>
      <c r="AT24915" s="4">
        <f t="shared" si="3335"/>
        <v>70</v>
      </c>
      <c r="AU24915">
        <f t="shared" si="3336"/>
        <v>0</v>
      </c>
      <c r="AV24915" t="str">
        <f t="shared" si="3337"/>
        <v/>
      </c>
      <c r="AW24915" t="str">
        <f t="shared" si="3339"/>
        <v/>
      </c>
      <c r="AX24915">
        <f t="shared" si="3340"/>
        <v>12.555622651087491</v>
      </c>
      <c r="AY24915">
        <f t="shared" si="3338"/>
        <v>1.2631788873900172</v>
      </c>
    </row>
    <row r="24916" spans="45:51" x14ac:dyDescent="0.2">
      <c r="AS24916">
        <v>24910</v>
      </c>
      <c r="AT24916" s="4">
        <f t="shared" si="3335"/>
        <v>70</v>
      </c>
      <c r="AU24916">
        <f t="shared" si="3336"/>
        <v>0</v>
      </c>
      <c r="AV24916" t="str">
        <f t="shared" si="3337"/>
        <v/>
      </c>
      <c r="AW24916" t="str">
        <f t="shared" si="3339"/>
        <v/>
      </c>
      <c r="AX24916">
        <f t="shared" si="3340"/>
        <v>12.553114317372803</v>
      </c>
      <c r="AY24916">
        <f t="shared" si="3338"/>
        <v>1.2633668926530952</v>
      </c>
    </row>
    <row r="24917" spans="45:51" x14ac:dyDescent="0.2">
      <c r="AS24917">
        <v>24911</v>
      </c>
      <c r="AT24917" s="4">
        <f t="shared" si="3335"/>
        <v>70</v>
      </c>
      <c r="AU24917">
        <f t="shared" si="3336"/>
        <v>0</v>
      </c>
      <c r="AV24917" t="str">
        <f t="shared" si="3337"/>
        <v/>
      </c>
      <c r="AW24917" t="str">
        <f t="shared" si="3339"/>
        <v/>
      </c>
      <c r="AX24917">
        <f t="shared" si="3340"/>
        <v>12.550606111551275</v>
      </c>
      <c r="AY24917">
        <f t="shared" si="3338"/>
        <v>1.2635549442978788</v>
      </c>
    </row>
    <row r="24918" spans="45:51" x14ac:dyDescent="0.2">
      <c r="AS24918">
        <v>24912</v>
      </c>
      <c r="AT24918" s="4">
        <f t="shared" si="3335"/>
        <v>70</v>
      </c>
      <c r="AU24918">
        <f t="shared" si="3336"/>
        <v>0</v>
      </c>
      <c r="AV24918" t="str">
        <f t="shared" si="3337"/>
        <v/>
      </c>
      <c r="AW24918" t="str">
        <f t="shared" si="3339"/>
        <v/>
      </c>
      <c r="AX24918">
        <f t="shared" si="3340"/>
        <v>12.548098033654455</v>
      </c>
      <c r="AY24918">
        <f t="shared" si="3338"/>
        <v>1.2637430423384339</v>
      </c>
    </row>
    <row r="24919" spans="45:51" x14ac:dyDescent="0.2">
      <c r="AS24919">
        <v>24913</v>
      </c>
      <c r="AT24919" s="4">
        <f t="shared" si="3335"/>
        <v>70</v>
      </c>
      <c r="AU24919">
        <f t="shared" si="3336"/>
        <v>0</v>
      </c>
      <c r="AV24919" t="str">
        <f t="shared" si="3337"/>
        <v/>
      </c>
      <c r="AW24919" t="str">
        <f t="shared" si="3339"/>
        <v/>
      </c>
      <c r="AX24919">
        <f t="shared" si="3340"/>
        <v>12.545590083713899</v>
      </c>
      <c r="AY24919">
        <f t="shared" si="3338"/>
        <v>1.263931186788831</v>
      </c>
    </row>
    <row r="24920" spans="45:51" x14ac:dyDescent="0.2">
      <c r="AS24920">
        <v>24914</v>
      </c>
      <c r="AT24920" s="4">
        <f t="shared" si="3335"/>
        <v>70</v>
      </c>
      <c r="AU24920">
        <f t="shared" si="3336"/>
        <v>0</v>
      </c>
      <c r="AV24920" t="str">
        <f t="shared" si="3337"/>
        <v/>
      </c>
      <c r="AW24920" t="str">
        <f t="shared" si="3339"/>
        <v/>
      </c>
      <c r="AX24920">
        <f t="shared" si="3340"/>
        <v>12.543082261761176</v>
      </c>
      <c r="AY24920">
        <f t="shared" si="3338"/>
        <v>1.2641193776631434</v>
      </c>
    </row>
    <row r="24921" spans="45:51" x14ac:dyDescent="0.2">
      <c r="AS24921">
        <v>24915</v>
      </c>
      <c r="AT24921" s="4">
        <f t="shared" si="3335"/>
        <v>70</v>
      </c>
      <c r="AU24921">
        <f t="shared" si="3336"/>
        <v>0</v>
      </c>
      <c r="AV24921" t="str">
        <f t="shared" si="3337"/>
        <v/>
      </c>
      <c r="AW24921" t="str">
        <f t="shared" si="3339"/>
        <v/>
      </c>
      <c r="AX24921">
        <f t="shared" si="3340"/>
        <v>12.540574567827862</v>
      </c>
      <c r="AY24921">
        <f t="shared" si="3338"/>
        <v>1.2643076149754502</v>
      </c>
    </row>
    <row r="24922" spans="45:51" x14ac:dyDescent="0.2">
      <c r="AS24922">
        <v>24916</v>
      </c>
      <c r="AT24922" s="4">
        <f t="shared" si="3335"/>
        <v>70</v>
      </c>
      <c r="AU24922">
        <f t="shared" si="3336"/>
        <v>0</v>
      </c>
      <c r="AV24922" t="str">
        <f t="shared" si="3337"/>
        <v/>
      </c>
      <c r="AW24922" t="str">
        <f t="shared" si="3339"/>
        <v/>
      </c>
      <c r="AX24922">
        <f t="shared" si="3340"/>
        <v>12.538067001945546</v>
      </c>
      <c r="AY24922">
        <f t="shared" si="3338"/>
        <v>1.2644958987398336</v>
      </c>
    </row>
    <row r="24923" spans="45:51" x14ac:dyDescent="0.2">
      <c r="AS24923">
        <v>24917</v>
      </c>
      <c r="AT24923" s="4">
        <f t="shared" si="3335"/>
        <v>70</v>
      </c>
      <c r="AU24923">
        <f t="shared" si="3336"/>
        <v>0</v>
      </c>
      <c r="AV24923" t="str">
        <f t="shared" si="3337"/>
        <v/>
      </c>
      <c r="AW24923" t="str">
        <f t="shared" si="3339"/>
        <v/>
      </c>
      <c r="AX24923">
        <f t="shared" si="3340"/>
        <v>12.535559564145819</v>
      </c>
      <c r="AY24923">
        <f t="shared" si="3338"/>
        <v>1.2646842289703804</v>
      </c>
    </row>
    <row r="24924" spans="45:51" x14ac:dyDescent="0.2">
      <c r="AS24924">
        <v>24918</v>
      </c>
      <c r="AT24924" s="4">
        <f t="shared" si="3335"/>
        <v>70</v>
      </c>
      <c r="AU24924">
        <f t="shared" si="3336"/>
        <v>0</v>
      </c>
      <c r="AV24924" t="str">
        <f t="shared" si="3337"/>
        <v/>
      </c>
      <c r="AW24924" t="str">
        <f t="shared" si="3339"/>
        <v/>
      </c>
      <c r="AX24924">
        <f t="shared" si="3340"/>
        <v>12.533052254460289</v>
      </c>
      <c r="AY24924">
        <f t="shared" si="3338"/>
        <v>1.2648726056811812</v>
      </c>
    </row>
    <row r="24925" spans="45:51" x14ac:dyDescent="0.2">
      <c r="AS24925">
        <v>24919</v>
      </c>
      <c r="AT24925" s="4">
        <f t="shared" si="3335"/>
        <v>70</v>
      </c>
      <c r="AU24925">
        <f t="shared" si="3336"/>
        <v>0</v>
      </c>
      <c r="AV24925" t="str">
        <f t="shared" si="3337"/>
        <v/>
      </c>
      <c r="AW24925" t="str">
        <f t="shared" si="3339"/>
        <v/>
      </c>
      <c r="AX24925">
        <f t="shared" si="3340"/>
        <v>12.530545072920571</v>
      </c>
      <c r="AY24925">
        <f t="shared" si="3338"/>
        <v>1.2650610288863311</v>
      </c>
    </row>
    <row r="24926" spans="45:51" x14ac:dyDescent="0.2">
      <c r="AS24926">
        <v>24920</v>
      </c>
      <c r="AT24926" s="4">
        <f t="shared" si="3335"/>
        <v>70</v>
      </c>
      <c r="AU24926">
        <f t="shared" si="3336"/>
        <v>0</v>
      </c>
      <c r="AV24926" t="str">
        <f t="shared" si="3337"/>
        <v/>
      </c>
      <c r="AW24926" t="str">
        <f t="shared" si="3339"/>
        <v/>
      </c>
      <c r="AX24926">
        <f t="shared" si="3340"/>
        <v>12.52803801955829</v>
      </c>
      <c r="AY24926">
        <f t="shared" si="3338"/>
        <v>1.265249498599929</v>
      </c>
    </row>
    <row r="24927" spans="45:51" x14ac:dyDescent="0.2">
      <c r="AS24927">
        <v>24921</v>
      </c>
      <c r="AT24927" s="4">
        <f t="shared" si="3335"/>
        <v>70</v>
      </c>
      <c r="AU24927">
        <f t="shared" si="3336"/>
        <v>0</v>
      </c>
      <c r="AV24927" t="str">
        <f t="shared" si="3337"/>
        <v/>
      </c>
      <c r="AW24927" t="str">
        <f t="shared" si="3339"/>
        <v/>
      </c>
      <c r="AX24927">
        <f t="shared" si="3340"/>
        <v>12.52553109440508</v>
      </c>
      <c r="AY24927">
        <f t="shared" si="3338"/>
        <v>1.2654380148360782</v>
      </c>
    </row>
    <row r="24928" spans="45:51" x14ac:dyDescent="0.2">
      <c r="AS24928">
        <v>24922</v>
      </c>
      <c r="AT24928" s="4">
        <f t="shared" si="3335"/>
        <v>70</v>
      </c>
      <c r="AU24928">
        <f t="shared" si="3336"/>
        <v>0</v>
      </c>
      <c r="AV24928" t="str">
        <f t="shared" si="3337"/>
        <v/>
      </c>
      <c r="AW24928" t="str">
        <f t="shared" si="3339"/>
        <v/>
      </c>
      <c r="AX24928">
        <f t="shared" si="3340"/>
        <v>12.523024297492585</v>
      </c>
      <c r="AY24928">
        <f t="shared" si="3338"/>
        <v>1.2656265776088857</v>
      </c>
    </row>
    <row r="24929" spans="45:51" x14ac:dyDescent="0.2">
      <c r="AS24929">
        <v>24923</v>
      </c>
      <c r="AT24929" s="4">
        <f t="shared" si="3335"/>
        <v>70</v>
      </c>
      <c r="AU24929">
        <f t="shared" si="3336"/>
        <v>0</v>
      </c>
      <c r="AV24929" t="str">
        <f t="shared" si="3337"/>
        <v/>
      </c>
      <c r="AW24929" t="str">
        <f t="shared" si="3339"/>
        <v/>
      </c>
      <c r="AX24929">
        <f t="shared" si="3340"/>
        <v>12.520517628852456</v>
      </c>
      <c r="AY24929">
        <f t="shared" si="3338"/>
        <v>1.2658151869324634</v>
      </c>
    </row>
    <row r="24930" spans="45:51" x14ac:dyDescent="0.2">
      <c r="AS24930">
        <v>24924</v>
      </c>
      <c r="AT24930" s="4">
        <f t="shared" si="3335"/>
        <v>70</v>
      </c>
      <c r="AU24930">
        <f t="shared" si="3336"/>
        <v>0</v>
      </c>
      <c r="AV24930" t="str">
        <f t="shared" si="3337"/>
        <v/>
      </c>
      <c r="AW24930" t="str">
        <f t="shared" si="3339"/>
        <v/>
      </c>
      <c r="AX24930">
        <f t="shared" si="3340"/>
        <v>12.518011088516358</v>
      </c>
      <c r="AY24930">
        <f t="shared" si="3338"/>
        <v>1.2660038428209268</v>
      </c>
    </row>
    <row r="24931" spans="45:51" x14ac:dyDescent="0.2">
      <c r="AS24931">
        <v>24925</v>
      </c>
      <c r="AT24931" s="4">
        <f t="shared" si="3335"/>
        <v>70</v>
      </c>
      <c r="AU24931">
        <f t="shared" si="3336"/>
        <v>0</v>
      </c>
      <c r="AV24931" t="str">
        <f t="shared" si="3337"/>
        <v/>
      </c>
      <c r="AW24931" t="str">
        <f t="shared" si="3339"/>
        <v/>
      </c>
      <c r="AX24931">
        <f t="shared" si="3340"/>
        <v>12.515504676515963</v>
      </c>
      <c r="AY24931">
        <f t="shared" si="3338"/>
        <v>1.2661925452883955</v>
      </c>
    </row>
    <row r="24932" spans="45:51" x14ac:dyDescent="0.2">
      <c r="AS24932">
        <v>24926</v>
      </c>
      <c r="AT24932" s="4">
        <f t="shared" si="3335"/>
        <v>70</v>
      </c>
      <c r="AU24932">
        <f t="shared" si="3336"/>
        <v>0</v>
      </c>
      <c r="AV24932" t="str">
        <f t="shared" si="3337"/>
        <v/>
      </c>
      <c r="AW24932" t="str">
        <f t="shared" si="3339"/>
        <v/>
      </c>
      <c r="AX24932">
        <f t="shared" si="3340"/>
        <v>12.512998392882954</v>
      </c>
      <c r="AY24932">
        <f t="shared" si="3338"/>
        <v>1.2663812943489938</v>
      </c>
    </row>
    <row r="24933" spans="45:51" x14ac:dyDescent="0.2">
      <c r="AS24933">
        <v>24927</v>
      </c>
      <c r="AT24933" s="4">
        <f t="shared" si="3335"/>
        <v>70</v>
      </c>
      <c r="AU24933">
        <f t="shared" si="3336"/>
        <v>0</v>
      </c>
      <c r="AV24933" t="str">
        <f t="shared" si="3337"/>
        <v/>
      </c>
      <c r="AW24933" t="str">
        <f t="shared" si="3339"/>
        <v/>
      </c>
      <c r="AX24933">
        <f t="shared" si="3340"/>
        <v>12.510492237649023</v>
      </c>
      <c r="AY24933">
        <f t="shared" si="3338"/>
        <v>1.2665700900168493</v>
      </c>
    </row>
    <row r="24934" spans="45:51" x14ac:dyDescent="0.2">
      <c r="AS24934">
        <v>24928</v>
      </c>
      <c r="AT24934" s="4">
        <f t="shared" si="3335"/>
        <v>70</v>
      </c>
      <c r="AU24934">
        <f t="shared" si="3336"/>
        <v>0</v>
      </c>
      <c r="AV24934" t="str">
        <f t="shared" si="3337"/>
        <v/>
      </c>
      <c r="AW24934" t="str">
        <f t="shared" si="3339"/>
        <v/>
      </c>
      <c r="AX24934">
        <f t="shared" si="3340"/>
        <v>12.507986210845871</v>
      </c>
      <c r="AY24934">
        <f t="shared" si="3338"/>
        <v>1.2667589323060939</v>
      </c>
    </row>
    <row r="24935" spans="45:51" x14ac:dyDescent="0.2">
      <c r="AS24935">
        <v>24929</v>
      </c>
      <c r="AT24935" s="4">
        <f t="shared" si="3335"/>
        <v>70</v>
      </c>
      <c r="AU24935">
        <f t="shared" si="3336"/>
        <v>0</v>
      </c>
      <c r="AV24935" t="str">
        <f t="shared" si="3337"/>
        <v/>
      </c>
      <c r="AW24935" t="str">
        <f t="shared" si="3339"/>
        <v/>
      </c>
      <c r="AX24935">
        <f t="shared" si="3340"/>
        <v>12.505480312505208</v>
      </c>
      <c r="AY24935">
        <f t="shared" si="3338"/>
        <v>1.2669478212308649</v>
      </c>
    </row>
    <row r="24936" spans="45:51" x14ac:dyDescent="0.2">
      <c r="AS24936">
        <v>24930</v>
      </c>
      <c r="AT24936" s="4">
        <f t="shared" si="3335"/>
        <v>70</v>
      </c>
      <c r="AU24936">
        <f t="shared" si="3336"/>
        <v>0</v>
      </c>
      <c r="AV24936" t="str">
        <f t="shared" si="3337"/>
        <v/>
      </c>
      <c r="AW24936" t="str">
        <f t="shared" si="3339"/>
        <v/>
      </c>
      <c r="AX24936">
        <f t="shared" si="3340"/>
        <v>12.502974542658755</v>
      </c>
      <c r="AY24936">
        <f t="shared" si="3338"/>
        <v>1.267136756805302</v>
      </c>
    </row>
    <row r="24937" spans="45:51" x14ac:dyDescent="0.2">
      <c r="AS24937">
        <v>24931</v>
      </c>
      <c r="AT24937" s="4">
        <f t="shared" si="3335"/>
        <v>70</v>
      </c>
      <c r="AU24937">
        <f t="shared" si="3336"/>
        <v>0</v>
      </c>
      <c r="AV24937" t="str">
        <f t="shared" si="3337"/>
        <v/>
      </c>
      <c r="AW24937" t="str">
        <f t="shared" si="3339"/>
        <v/>
      </c>
      <c r="AX24937">
        <f t="shared" si="3340"/>
        <v>12.500468901338243</v>
      </c>
      <c r="AY24937">
        <f t="shared" si="3338"/>
        <v>1.2673257390435502</v>
      </c>
    </row>
    <row r="24938" spans="45:51" x14ac:dyDescent="0.2">
      <c r="AS24938">
        <v>24932</v>
      </c>
      <c r="AT24938" s="4">
        <f t="shared" si="3335"/>
        <v>70</v>
      </c>
      <c r="AU24938">
        <f t="shared" si="3336"/>
        <v>0</v>
      </c>
      <c r="AV24938" t="str">
        <f t="shared" si="3337"/>
        <v/>
      </c>
      <c r="AW24938" t="str">
        <f t="shared" si="3339"/>
        <v/>
      </c>
      <c r="AX24938">
        <f t="shared" si="3340"/>
        <v>12.497963388575409</v>
      </c>
      <c r="AY24938">
        <f t="shared" si="3338"/>
        <v>1.267514767959758</v>
      </c>
    </row>
    <row r="24939" spans="45:51" x14ac:dyDescent="0.2">
      <c r="AS24939">
        <v>24933</v>
      </c>
      <c r="AT24939" s="4">
        <f t="shared" si="3335"/>
        <v>70</v>
      </c>
      <c r="AU24939">
        <f t="shared" si="3336"/>
        <v>0</v>
      </c>
      <c r="AV24939" t="str">
        <f t="shared" si="3337"/>
        <v/>
      </c>
      <c r="AW24939" t="str">
        <f t="shared" si="3339"/>
        <v/>
      </c>
      <c r="AX24939">
        <f t="shared" si="3340"/>
        <v>12.495458004402005</v>
      </c>
      <c r="AY24939">
        <f t="shared" si="3338"/>
        <v>1.2677038435680783</v>
      </c>
    </row>
    <row r="24940" spans="45:51" x14ac:dyDescent="0.2">
      <c r="AS24940">
        <v>24934</v>
      </c>
      <c r="AT24940" s="4">
        <f t="shared" si="3335"/>
        <v>70</v>
      </c>
      <c r="AU24940">
        <f t="shared" si="3336"/>
        <v>0</v>
      </c>
      <c r="AV24940" t="str">
        <f t="shared" si="3337"/>
        <v/>
      </c>
      <c r="AW24940" t="str">
        <f t="shared" si="3339"/>
        <v/>
      </c>
      <c r="AX24940">
        <f t="shared" si="3340"/>
        <v>12.492952748849792</v>
      </c>
      <c r="AY24940">
        <f t="shared" si="3338"/>
        <v>1.2678929658826681</v>
      </c>
    </row>
    <row r="24941" spans="45:51" x14ac:dyDescent="0.2">
      <c r="AS24941">
        <v>24935</v>
      </c>
      <c r="AT24941" s="4">
        <f t="shared" si="3335"/>
        <v>70</v>
      </c>
      <c r="AU24941">
        <f t="shared" si="3336"/>
        <v>0</v>
      </c>
      <c r="AV24941" t="str">
        <f t="shared" si="3337"/>
        <v/>
      </c>
      <c r="AW24941" t="str">
        <f t="shared" si="3339"/>
        <v/>
      </c>
      <c r="AX24941">
        <f t="shared" si="3340"/>
        <v>12.490447621950533</v>
      </c>
      <c r="AY24941">
        <f t="shared" si="3338"/>
        <v>1.268082134917689</v>
      </c>
    </row>
    <row r="24942" spans="45:51" x14ac:dyDescent="0.2">
      <c r="AS24942">
        <v>24936</v>
      </c>
      <c r="AT24942" s="4">
        <f t="shared" si="3335"/>
        <v>70</v>
      </c>
      <c r="AU24942">
        <f t="shared" si="3336"/>
        <v>0</v>
      </c>
      <c r="AV24942" t="str">
        <f t="shared" si="3337"/>
        <v/>
      </c>
      <c r="AW24942" t="str">
        <f t="shared" si="3339"/>
        <v/>
      </c>
      <c r="AX24942">
        <f t="shared" si="3340"/>
        <v>12.487942623736012</v>
      </c>
      <c r="AY24942">
        <f t="shared" si="3338"/>
        <v>1.268271350687306</v>
      </c>
    </row>
    <row r="24943" spans="45:51" x14ac:dyDescent="0.2">
      <c r="AS24943">
        <v>24937</v>
      </c>
      <c r="AT24943" s="4">
        <f t="shared" si="3335"/>
        <v>70</v>
      </c>
      <c r="AU24943">
        <f t="shared" si="3336"/>
        <v>0</v>
      </c>
      <c r="AV24943" t="str">
        <f t="shared" si="3337"/>
        <v/>
      </c>
      <c r="AW24943" t="str">
        <f t="shared" si="3339"/>
        <v/>
      </c>
      <c r="AX24943">
        <f t="shared" si="3340"/>
        <v>12.485437754238015</v>
      </c>
      <c r="AY24943">
        <f t="shared" si="3338"/>
        <v>1.2684606132056886</v>
      </c>
    </row>
    <row r="24944" spans="45:51" x14ac:dyDescent="0.2">
      <c r="AS24944">
        <v>24938</v>
      </c>
      <c r="AT24944" s="4">
        <f t="shared" si="3335"/>
        <v>70</v>
      </c>
      <c r="AU24944">
        <f t="shared" si="3336"/>
        <v>0</v>
      </c>
      <c r="AV24944" t="str">
        <f t="shared" si="3337"/>
        <v/>
      </c>
      <c r="AW24944" t="str">
        <f t="shared" si="3339"/>
        <v/>
      </c>
      <c r="AX24944">
        <f t="shared" si="3340"/>
        <v>12.48293301348834</v>
      </c>
      <c r="AY24944">
        <f t="shared" si="3338"/>
        <v>1.2686499224870103</v>
      </c>
    </row>
    <row r="24945" spans="45:51" x14ac:dyDescent="0.2">
      <c r="AS24945">
        <v>24939</v>
      </c>
      <c r="AT24945" s="4">
        <f t="shared" si="3335"/>
        <v>70</v>
      </c>
      <c r="AU24945">
        <f t="shared" si="3336"/>
        <v>0</v>
      </c>
      <c r="AV24945" t="str">
        <f t="shared" si="3337"/>
        <v/>
      </c>
      <c r="AW24945" t="str">
        <f t="shared" si="3339"/>
        <v/>
      </c>
      <c r="AX24945">
        <f t="shared" si="3340"/>
        <v>12.480428401518793</v>
      </c>
      <c r="AY24945">
        <f t="shared" si="3338"/>
        <v>1.268839278545449</v>
      </c>
    </row>
    <row r="24946" spans="45:51" x14ac:dyDescent="0.2">
      <c r="AS24946">
        <v>24940</v>
      </c>
      <c r="AT24946" s="4">
        <f t="shared" si="3335"/>
        <v>70</v>
      </c>
      <c r="AU24946">
        <f t="shared" si="3336"/>
        <v>0</v>
      </c>
      <c r="AV24946" t="str">
        <f t="shared" si="3337"/>
        <v/>
      </c>
      <c r="AW24946" t="str">
        <f t="shared" si="3339"/>
        <v/>
      </c>
      <c r="AX24946">
        <f t="shared" si="3340"/>
        <v>12.477923918361192</v>
      </c>
      <c r="AY24946">
        <f t="shared" si="3338"/>
        <v>1.2690286813951868</v>
      </c>
    </row>
    <row r="24947" spans="45:51" x14ac:dyDescent="0.2">
      <c r="AS24947">
        <v>24941</v>
      </c>
      <c r="AT24947" s="4">
        <f t="shared" si="3335"/>
        <v>70</v>
      </c>
      <c r="AU24947">
        <f t="shared" si="3336"/>
        <v>0</v>
      </c>
      <c r="AV24947" t="str">
        <f t="shared" si="3337"/>
        <v/>
      </c>
      <c r="AW24947" t="str">
        <f t="shared" si="3339"/>
        <v/>
      </c>
      <c r="AX24947">
        <f t="shared" si="3340"/>
        <v>12.475419564047362</v>
      </c>
      <c r="AY24947">
        <f t="shared" si="3338"/>
        <v>1.2692181310504096</v>
      </c>
    </row>
    <row r="24948" spans="45:51" x14ac:dyDescent="0.2">
      <c r="AS24948">
        <v>24942</v>
      </c>
      <c r="AT24948" s="4">
        <f t="shared" si="3335"/>
        <v>70</v>
      </c>
      <c r="AU24948">
        <f t="shared" si="3336"/>
        <v>0</v>
      </c>
      <c r="AV24948" t="str">
        <f t="shared" si="3337"/>
        <v/>
      </c>
      <c r="AW24948" t="str">
        <f t="shared" si="3339"/>
        <v/>
      </c>
      <c r="AX24948">
        <f t="shared" si="3340"/>
        <v>12.472915338609141</v>
      </c>
      <c r="AY24948">
        <f t="shared" si="3338"/>
        <v>1.2694076275253074</v>
      </c>
    </row>
    <row r="24949" spans="45:51" x14ac:dyDescent="0.2">
      <c r="AS24949">
        <v>24943</v>
      </c>
      <c r="AT24949" s="4">
        <f t="shared" si="3335"/>
        <v>70</v>
      </c>
      <c r="AU24949">
        <f t="shared" si="3336"/>
        <v>0</v>
      </c>
      <c r="AV24949" t="str">
        <f t="shared" si="3337"/>
        <v/>
      </c>
      <c r="AW24949" t="str">
        <f t="shared" si="3339"/>
        <v/>
      </c>
      <c r="AX24949">
        <f t="shared" si="3340"/>
        <v>12.470411242078374</v>
      </c>
      <c r="AY24949">
        <f t="shared" si="3338"/>
        <v>1.269597170834075</v>
      </c>
    </row>
    <row r="24950" spans="45:51" x14ac:dyDescent="0.2">
      <c r="AS24950">
        <v>24944</v>
      </c>
      <c r="AT24950" s="4">
        <f t="shared" si="3335"/>
        <v>70</v>
      </c>
      <c r="AU24950">
        <f t="shared" si="3336"/>
        <v>0</v>
      </c>
      <c r="AV24950" t="str">
        <f t="shared" si="3337"/>
        <v/>
      </c>
      <c r="AW24950" t="str">
        <f t="shared" si="3339"/>
        <v/>
      </c>
      <c r="AX24950">
        <f t="shared" si="3340"/>
        <v>12.467907274486917</v>
      </c>
      <c r="AY24950">
        <f t="shared" si="3338"/>
        <v>1.2697867609909106</v>
      </c>
    </row>
    <row r="24951" spans="45:51" x14ac:dyDescent="0.2">
      <c r="AS24951">
        <v>24945</v>
      </c>
      <c r="AT24951" s="4">
        <f t="shared" si="3335"/>
        <v>70</v>
      </c>
      <c r="AU24951">
        <f t="shared" si="3336"/>
        <v>0</v>
      </c>
      <c r="AV24951" t="str">
        <f t="shared" si="3337"/>
        <v/>
      </c>
      <c r="AW24951" t="str">
        <f t="shared" si="3339"/>
        <v/>
      </c>
      <c r="AX24951">
        <f t="shared" si="3340"/>
        <v>12.465403435866634</v>
      </c>
      <c r="AY24951">
        <f t="shared" si="3338"/>
        <v>1.2699763980100167</v>
      </c>
    </row>
    <row r="24952" spans="45:51" x14ac:dyDescent="0.2">
      <c r="AS24952">
        <v>24946</v>
      </c>
      <c r="AT24952" s="4">
        <f t="shared" si="3335"/>
        <v>70</v>
      </c>
      <c r="AU24952">
        <f t="shared" si="3336"/>
        <v>0</v>
      </c>
      <c r="AV24952" t="str">
        <f t="shared" si="3337"/>
        <v/>
      </c>
      <c r="AW24952" t="str">
        <f t="shared" si="3339"/>
        <v/>
      </c>
      <c r="AX24952">
        <f t="shared" si="3340"/>
        <v>12.4628997262494</v>
      </c>
      <c r="AY24952">
        <f t="shared" si="3338"/>
        <v>1.2701660819056007</v>
      </c>
    </row>
    <row r="24953" spans="45:51" x14ac:dyDescent="0.2">
      <c r="AS24953">
        <v>24947</v>
      </c>
      <c r="AT24953" s="4">
        <f t="shared" si="3335"/>
        <v>70</v>
      </c>
      <c r="AU24953">
        <f t="shared" si="3336"/>
        <v>0</v>
      </c>
      <c r="AV24953" t="str">
        <f t="shared" si="3337"/>
        <v/>
      </c>
      <c r="AW24953" t="str">
        <f t="shared" si="3339"/>
        <v/>
      </c>
      <c r="AX24953">
        <f t="shared" si="3340"/>
        <v>12.460396145667101</v>
      </c>
      <c r="AY24953">
        <f t="shared" si="3338"/>
        <v>1.270355812691873</v>
      </c>
    </row>
    <row r="24954" spans="45:51" x14ac:dyDescent="0.2">
      <c r="AS24954">
        <v>24948</v>
      </c>
      <c r="AT24954" s="4">
        <f t="shared" si="3335"/>
        <v>70</v>
      </c>
      <c r="AU24954">
        <f t="shared" si="3336"/>
        <v>0</v>
      </c>
      <c r="AV24954" t="str">
        <f t="shared" si="3337"/>
        <v/>
      </c>
      <c r="AW24954" t="str">
        <f t="shared" si="3339"/>
        <v/>
      </c>
      <c r="AX24954">
        <f t="shared" si="3340"/>
        <v>12.45789269415163</v>
      </c>
      <c r="AY24954">
        <f t="shared" si="3338"/>
        <v>1.2705455903830492</v>
      </c>
    </row>
    <row r="24955" spans="45:51" x14ac:dyDescent="0.2">
      <c r="AS24955">
        <v>24949</v>
      </c>
      <c r="AT24955" s="4">
        <f t="shared" si="3335"/>
        <v>70</v>
      </c>
      <c r="AU24955">
        <f t="shared" si="3336"/>
        <v>0</v>
      </c>
      <c r="AV24955" t="str">
        <f t="shared" si="3337"/>
        <v/>
      </c>
      <c r="AW24955" t="str">
        <f t="shared" si="3339"/>
        <v/>
      </c>
      <c r="AX24955">
        <f t="shared" si="3340"/>
        <v>12.45538937173489</v>
      </c>
      <c r="AY24955">
        <f t="shared" si="3338"/>
        <v>1.2707354149933481</v>
      </c>
    </row>
    <row r="24956" spans="45:51" x14ac:dyDescent="0.2">
      <c r="AS24956">
        <v>24950</v>
      </c>
      <c r="AT24956" s="4">
        <f t="shared" si="3335"/>
        <v>70</v>
      </c>
      <c r="AU24956">
        <f t="shared" si="3336"/>
        <v>0</v>
      </c>
      <c r="AV24956" t="str">
        <f t="shared" si="3337"/>
        <v/>
      </c>
      <c r="AW24956" t="str">
        <f t="shared" si="3339"/>
        <v/>
      </c>
      <c r="AX24956">
        <f t="shared" si="3340"/>
        <v>12.452886178448797</v>
      </c>
      <c r="AY24956">
        <f t="shared" si="3338"/>
        <v>1.2709252865369931</v>
      </c>
    </row>
    <row r="24957" spans="45:51" x14ac:dyDescent="0.2">
      <c r="AS24957">
        <v>24951</v>
      </c>
      <c r="AT24957" s="4">
        <f t="shared" si="3335"/>
        <v>70</v>
      </c>
      <c r="AU24957">
        <f t="shared" si="3336"/>
        <v>0</v>
      </c>
      <c r="AV24957" t="str">
        <f t="shared" si="3337"/>
        <v/>
      </c>
      <c r="AW24957" t="str">
        <f t="shared" si="3339"/>
        <v/>
      </c>
      <c r="AX24957">
        <f t="shared" si="3340"/>
        <v>12.450383114325271</v>
      </c>
      <c r="AY24957">
        <f t="shared" si="3338"/>
        <v>1.2711152050282122</v>
      </c>
    </row>
    <row r="24958" spans="45:51" x14ac:dyDescent="0.2">
      <c r="AS24958">
        <v>24952</v>
      </c>
      <c r="AT24958" s="4">
        <f t="shared" si="3335"/>
        <v>70</v>
      </c>
      <c r="AU24958">
        <f t="shared" si="3336"/>
        <v>0</v>
      </c>
      <c r="AV24958" t="str">
        <f t="shared" si="3337"/>
        <v/>
      </c>
      <c r="AW24958" t="str">
        <f t="shared" si="3339"/>
        <v/>
      </c>
      <c r="AX24958">
        <f t="shared" si="3340"/>
        <v>12.447880179396249</v>
      </c>
      <c r="AY24958">
        <f t="shared" si="3338"/>
        <v>1.2713051704812366</v>
      </c>
    </row>
    <row r="24959" spans="45:51" x14ac:dyDescent="0.2">
      <c r="AS24959">
        <v>24953</v>
      </c>
      <c r="AT24959" s="4">
        <f t="shared" si="3335"/>
        <v>70</v>
      </c>
      <c r="AU24959">
        <f t="shared" si="3336"/>
        <v>0</v>
      </c>
      <c r="AV24959" t="str">
        <f t="shared" si="3337"/>
        <v/>
      </c>
      <c r="AW24959" t="str">
        <f t="shared" si="3339"/>
        <v/>
      </c>
      <c r="AX24959">
        <f t="shared" si="3340"/>
        <v>12.445377373693669</v>
      </c>
      <c r="AY24959">
        <f t="shared" si="3338"/>
        <v>1.2714951829103023</v>
      </c>
    </row>
    <row r="24960" spans="45:51" x14ac:dyDescent="0.2">
      <c r="AS24960">
        <v>24954</v>
      </c>
      <c r="AT24960" s="4">
        <f t="shared" si="3335"/>
        <v>70</v>
      </c>
      <c r="AU24960">
        <f t="shared" si="3336"/>
        <v>0</v>
      </c>
      <c r="AV24960" t="str">
        <f t="shared" si="3337"/>
        <v/>
      </c>
      <c r="AW24960" t="str">
        <f t="shared" si="3339"/>
        <v/>
      </c>
      <c r="AX24960">
        <f t="shared" si="3340"/>
        <v>12.442874697249485</v>
      </c>
      <c r="AY24960">
        <f t="shared" si="3338"/>
        <v>1.2716852423296496</v>
      </c>
    </row>
    <row r="24961" spans="45:51" x14ac:dyDescent="0.2">
      <c r="AS24961">
        <v>24955</v>
      </c>
      <c r="AT24961" s="4">
        <f t="shared" si="3335"/>
        <v>70</v>
      </c>
      <c r="AU24961">
        <f t="shared" si="3336"/>
        <v>0</v>
      </c>
      <c r="AV24961" t="str">
        <f t="shared" si="3337"/>
        <v/>
      </c>
      <c r="AW24961" t="str">
        <f t="shared" si="3339"/>
        <v/>
      </c>
      <c r="AX24961">
        <f t="shared" si="3340"/>
        <v>12.440372150095659</v>
      </c>
      <c r="AY24961">
        <f t="shared" si="3338"/>
        <v>1.2718753487535222</v>
      </c>
    </row>
    <row r="24962" spans="45:51" x14ac:dyDescent="0.2">
      <c r="AS24962">
        <v>24956</v>
      </c>
      <c r="AT24962" s="4">
        <f t="shared" si="3335"/>
        <v>70</v>
      </c>
      <c r="AU24962">
        <f t="shared" si="3336"/>
        <v>0</v>
      </c>
      <c r="AV24962" t="str">
        <f t="shared" si="3337"/>
        <v/>
      </c>
      <c r="AW24962" t="str">
        <f t="shared" si="3339"/>
        <v/>
      </c>
      <c r="AX24962">
        <f t="shared" si="3340"/>
        <v>12.437869732264161</v>
      </c>
      <c r="AY24962">
        <f t="shared" si="3338"/>
        <v>1.2720655021961691</v>
      </c>
    </row>
    <row r="24963" spans="45:51" x14ac:dyDescent="0.2">
      <c r="AS24963">
        <v>24957</v>
      </c>
      <c r="AT24963" s="4">
        <f t="shared" si="3335"/>
        <v>70</v>
      </c>
      <c r="AU24963">
        <f t="shared" si="3336"/>
        <v>0</v>
      </c>
      <c r="AV24963" t="str">
        <f t="shared" si="3337"/>
        <v/>
      </c>
      <c r="AW24963" t="str">
        <f t="shared" si="3339"/>
        <v/>
      </c>
      <c r="AX24963">
        <f t="shared" si="3340"/>
        <v>12.435367443786975</v>
      </c>
      <c r="AY24963">
        <f t="shared" si="3338"/>
        <v>1.2722557026718422</v>
      </c>
    </row>
    <row r="24964" spans="45:51" x14ac:dyDescent="0.2">
      <c r="AS24964">
        <v>24958</v>
      </c>
      <c r="AT24964" s="4">
        <f t="shared" si="3335"/>
        <v>70</v>
      </c>
      <c r="AU24964">
        <f t="shared" si="3336"/>
        <v>0</v>
      </c>
      <c r="AV24964" t="str">
        <f t="shared" si="3337"/>
        <v/>
      </c>
      <c r="AW24964" t="str">
        <f t="shared" si="3339"/>
        <v/>
      </c>
      <c r="AX24964">
        <f t="shared" si="3340"/>
        <v>12.43286528469609</v>
      </c>
      <c r="AY24964">
        <f t="shared" si="3338"/>
        <v>1.2724459501947982</v>
      </c>
    </row>
    <row r="24965" spans="45:51" x14ac:dyDescent="0.2">
      <c r="AS24965">
        <v>24959</v>
      </c>
      <c r="AT24965" s="4">
        <f t="shared" si="3335"/>
        <v>70</v>
      </c>
      <c r="AU24965">
        <f t="shared" si="3336"/>
        <v>0</v>
      </c>
      <c r="AV24965" t="str">
        <f t="shared" si="3337"/>
        <v/>
      </c>
      <c r="AW24965" t="str">
        <f t="shared" si="3339"/>
        <v/>
      </c>
      <c r="AX24965">
        <f t="shared" si="3340"/>
        <v>12.430363255023508</v>
      </c>
      <c r="AY24965">
        <f t="shared" si="3338"/>
        <v>1.2726362447792978</v>
      </c>
    </row>
    <row r="24966" spans="45:51" x14ac:dyDescent="0.2">
      <c r="AS24966">
        <v>24960</v>
      </c>
      <c r="AT24966" s="4">
        <f t="shared" ref="AT24966:AT25029" si="3341">ROUNDDOWN(AS24966/(C$17*60),0) +1</f>
        <v>70</v>
      </c>
      <c r="AU24966">
        <f t="shared" ref="AU24966:AU25029" si="3342">IF(AND(AS24966-(AT24966-1)*60*C$17&gt;=0,AS24966+1-(AT24966-1)*60*C$17&lt;=C$16*60),C$10/(C$16*60),0)</f>
        <v>0</v>
      </c>
      <c r="AV24966" t="str">
        <f t="shared" ref="AV24966:AV25029" si="3343">IF(MOD(AS24966,(C$17*60))=0,1,"")</f>
        <v/>
      </c>
      <c r="AW24966" t="str">
        <f t="shared" si="3339"/>
        <v/>
      </c>
      <c r="AX24966">
        <f t="shared" si="3340"/>
        <v>12.427861354801239</v>
      </c>
      <c r="AY24966">
        <f t="shared" ref="AY24966:AY25029" si="3344">C$32/(C$22+AX24966)</f>
        <v>1.2728265864396062</v>
      </c>
    </row>
    <row r="24967" spans="45:51" x14ac:dyDescent="0.2">
      <c r="AS24967">
        <v>24961</v>
      </c>
      <c r="AT24967" s="4">
        <f t="shared" si="3341"/>
        <v>70</v>
      </c>
      <c r="AU24967">
        <f t="shared" si="3342"/>
        <v>0</v>
      </c>
      <c r="AV24967" t="str">
        <f t="shared" si="3343"/>
        <v/>
      </c>
      <c r="AW24967" t="str">
        <f t="shared" ref="AW24967:AW25030" si="3345">IF(AV24967&lt;&gt;"",AS24967/60,"")</f>
        <v/>
      </c>
      <c r="AX24967">
        <f t="shared" ref="AX24967:AX25030" si="3346">(AU24967/C$29)+AX24966*EXP(-(AY24966/C$29)*(AS24967-AS24966)/60)</f>
        <v>12.425359584061303</v>
      </c>
      <c r="AY24967">
        <f t="shared" si="3344"/>
        <v>1.2730169751899925</v>
      </c>
    </row>
    <row r="24968" spans="45:51" x14ac:dyDescent="0.2">
      <c r="AS24968">
        <v>24962</v>
      </c>
      <c r="AT24968" s="4">
        <f t="shared" si="3341"/>
        <v>70</v>
      </c>
      <c r="AU24968">
        <f t="shared" si="3342"/>
        <v>0</v>
      </c>
      <c r="AV24968" t="str">
        <f t="shared" si="3343"/>
        <v/>
      </c>
      <c r="AW24968" t="str">
        <f t="shared" si="3345"/>
        <v/>
      </c>
      <c r="AX24968">
        <f t="shared" si="3346"/>
        <v>12.422857942835728</v>
      </c>
      <c r="AY24968">
        <f t="shared" si="3344"/>
        <v>1.2732074110447296</v>
      </c>
    </row>
    <row r="24969" spans="45:51" x14ac:dyDescent="0.2">
      <c r="AS24969">
        <v>24963</v>
      </c>
      <c r="AT24969" s="4">
        <f t="shared" si="3341"/>
        <v>70</v>
      </c>
      <c r="AU24969">
        <f t="shared" si="3342"/>
        <v>0</v>
      </c>
      <c r="AV24969" t="str">
        <f t="shared" si="3343"/>
        <v/>
      </c>
      <c r="AW24969" t="str">
        <f t="shared" si="3345"/>
        <v/>
      </c>
      <c r="AX24969">
        <f t="shared" si="3346"/>
        <v>12.420356431156554</v>
      </c>
      <c r="AY24969">
        <f t="shared" si="3344"/>
        <v>1.2733978940180952</v>
      </c>
    </row>
    <row r="24970" spans="45:51" x14ac:dyDescent="0.2">
      <c r="AS24970">
        <v>24964</v>
      </c>
      <c r="AT24970" s="4">
        <f t="shared" si="3341"/>
        <v>70</v>
      </c>
      <c r="AU24970">
        <f t="shared" si="3342"/>
        <v>0</v>
      </c>
      <c r="AV24970" t="str">
        <f t="shared" si="3343"/>
        <v/>
      </c>
      <c r="AW24970" t="str">
        <f t="shared" si="3345"/>
        <v/>
      </c>
      <c r="AX24970">
        <f t="shared" si="3346"/>
        <v>12.417855049055831</v>
      </c>
      <c r="AY24970">
        <f t="shared" si="3344"/>
        <v>1.2735884241243705</v>
      </c>
    </row>
    <row r="24971" spans="45:51" x14ac:dyDescent="0.2">
      <c r="AS24971">
        <v>24965</v>
      </c>
      <c r="AT24971" s="4">
        <f t="shared" si="3341"/>
        <v>70</v>
      </c>
      <c r="AU24971">
        <f t="shared" si="3342"/>
        <v>0</v>
      </c>
      <c r="AV24971" t="str">
        <f t="shared" si="3343"/>
        <v/>
      </c>
      <c r="AW24971" t="str">
        <f t="shared" si="3345"/>
        <v/>
      </c>
      <c r="AX24971">
        <f t="shared" si="3346"/>
        <v>12.415353796565618</v>
      </c>
      <c r="AY24971">
        <f t="shared" si="3344"/>
        <v>1.2737790013778416</v>
      </c>
    </row>
    <row r="24972" spans="45:51" x14ac:dyDescent="0.2">
      <c r="AS24972">
        <v>24966</v>
      </c>
      <c r="AT24972" s="4">
        <f t="shared" si="3341"/>
        <v>70</v>
      </c>
      <c r="AU24972">
        <f t="shared" si="3342"/>
        <v>0</v>
      </c>
      <c r="AV24972" t="str">
        <f t="shared" si="3343"/>
        <v/>
      </c>
      <c r="AW24972" t="str">
        <f t="shared" si="3345"/>
        <v/>
      </c>
      <c r="AX24972">
        <f t="shared" si="3346"/>
        <v>12.412852673717984</v>
      </c>
      <c r="AY24972">
        <f t="shared" si="3344"/>
        <v>1.2739696257927984</v>
      </c>
    </row>
    <row r="24973" spans="45:51" x14ac:dyDescent="0.2">
      <c r="AS24973">
        <v>24967</v>
      </c>
      <c r="AT24973" s="4">
        <f t="shared" si="3341"/>
        <v>70</v>
      </c>
      <c r="AU24973">
        <f t="shared" si="3342"/>
        <v>0</v>
      </c>
      <c r="AV24973" t="str">
        <f t="shared" si="3343"/>
        <v/>
      </c>
      <c r="AW24973" t="str">
        <f t="shared" si="3345"/>
        <v/>
      </c>
      <c r="AX24973">
        <f t="shared" si="3346"/>
        <v>12.410351680545006</v>
      </c>
      <c r="AY24973">
        <f t="shared" si="3344"/>
        <v>1.2741602973835344</v>
      </c>
    </row>
    <row r="24974" spans="45:51" x14ac:dyDescent="0.2">
      <c r="AS24974">
        <v>24968</v>
      </c>
      <c r="AT24974" s="4">
        <f t="shared" si="3341"/>
        <v>70</v>
      </c>
      <c r="AU24974">
        <f t="shared" si="3342"/>
        <v>0</v>
      </c>
      <c r="AV24974" t="str">
        <f t="shared" si="3343"/>
        <v/>
      </c>
      <c r="AW24974" t="str">
        <f t="shared" si="3345"/>
        <v/>
      </c>
      <c r="AX24974">
        <f t="shared" si="3346"/>
        <v>12.407850817078772</v>
      </c>
      <c r="AY24974">
        <f t="shared" si="3344"/>
        <v>1.2743510161643483</v>
      </c>
    </row>
    <row r="24975" spans="45:51" x14ac:dyDescent="0.2">
      <c r="AS24975">
        <v>24969</v>
      </c>
      <c r="AT24975" s="4">
        <f t="shared" si="3341"/>
        <v>70</v>
      </c>
      <c r="AU24975">
        <f t="shared" si="3342"/>
        <v>0</v>
      </c>
      <c r="AV24975" t="str">
        <f t="shared" si="3343"/>
        <v/>
      </c>
      <c r="AW24975" t="str">
        <f t="shared" si="3345"/>
        <v/>
      </c>
      <c r="AX24975">
        <f t="shared" si="3346"/>
        <v>12.405350083351381</v>
      </c>
      <c r="AY24975">
        <f t="shared" si="3344"/>
        <v>1.2745417821495419</v>
      </c>
    </row>
    <row r="24976" spans="45:51" x14ac:dyDescent="0.2">
      <c r="AS24976">
        <v>24970</v>
      </c>
      <c r="AT24976" s="4">
        <f t="shared" si="3341"/>
        <v>70</v>
      </c>
      <c r="AU24976">
        <f t="shared" si="3342"/>
        <v>0</v>
      </c>
      <c r="AV24976" t="str">
        <f t="shared" si="3343"/>
        <v/>
      </c>
      <c r="AW24976" t="str">
        <f t="shared" si="3345"/>
        <v/>
      </c>
      <c r="AX24976">
        <f t="shared" si="3346"/>
        <v>12.402849479394941</v>
      </c>
      <c r="AY24976">
        <f t="shared" si="3344"/>
        <v>1.2747325953534221</v>
      </c>
    </row>
    <row r="24977" spans="45:51" x14ac:dyDescent="0.2">
      <c r="AS24977">
        <v>24971</v>
      </c>
      <c r="AT24977" s="4">
        <f t="shared" si="3341"/>
        <v>70</v>
      </c>
      <c r="AU24977">
        <f t="shared" si="3342"/>
        <v>0</v>
      </c>
      <c r="AV24977" t="str">
        <f t="shared" si="3343"/>
        <v/>
      </c>
      <c r="AW24977" t="str">
        <f t="shared" si="3345"/>
        <v/>
      </c>
      <c r="AX24977">
        <f t="shared" si="3346"/>
        <v>12.400349005241567</v>
      </c>
      <c r="AY24977">
        <f t="shared" si="3344"/>
        <v>1.2749234557902995</v>
      </c>
    </row>
    <row r="24978" spans="45:51" x14ac:dyDescent="0.2">
      <c r="AS24978">
        <v>24972</v>
      </c>
      <c r="AT24978" s="4">
        <f t="shared" si="3341"/>
        <v>70</v>
      </c>
      <c r="AU24978">
        <f t="shared" si="3342"/>
        <v>0</v>
      </c>
      <c r="AV24978" t="str">
        <f t="shared" si="3343"/>
        <v/>
      </c>
      <c r="AW24978" t="str">
        <f t="shared" si="3345"/>
        <v/>
      </c>
      <c r="AX24978">
        <f t="shared" si="3346"/>
        <v>12.397848660923387</v>
      </c>
      <c r="AY24978">
        <f t="shared" si="3344"/>
        <v>1.2751143634744886</v>
      </c>
    </row>
    <row r="24979" spans="45:51" x14ac:dyDescent="0.2">
      <c r="AS24979">
        <v>24973</v>
      </c>
      <c r="AT24979" s="4">
        <f t="shared" si="3341"/>
        <v>70</v>
      </c>
      <c r="AU24979">
        <f t="shared" si="3342"/>
        <v>0</v>
      </c>
      <c r="AV24979" t="str">
        <f t="shared" si="3343"/>
        <v/>
      </c>
      <c r="AW24979" t="str">
        <f t="shared" si="3345"/>
        <v/>
      </c>
      <c r="AX24979">
        <f t="shared" si="3346"/>
        <v>12.395348446472537</v>
      </c>
      <c r="AY24979">
        <f t="shared" si="3344"/>
        <v>1.2753053184203089</v>
      </c>
    </row>
    <row r="24980" spans="45:51" x14ac:dyDescent="0.2">
      <c r="AS24980">
        <v>24974</v>
      </c>
      <c r="AT24980" s="4">
        <f t="shared" si="3341"/>
        <v>70</v>
      </c>
      <c r="AU24980">
        <f t="shared" si="3342"/>
        <v>0</v>
      </c>
      <c r="AV24980" t="str">
        <f t="shared" si="3343"/>
        <v/>
      </c>
      <c r="AW24980" t="str">
        <f t="shared" si="3345"/>
        <v/>
      </c>
      <c r="AX24980">
        <f t="shared" si="3346"/>
        <v>12.392848361921164</v>
      </c>
      <c r="AY24980">
        <f t="shared" si="3344"/>
        <v>1.2754963206420831</v>
      </c>
    </row>
    <row r="24981" spans="45:51" x14ac:dyDescent="0.2">
      <c r="AS24981">
        <v>24975</v>
      </c>
      <c r="AT24981" s="4">
        <f t="shared" si="3341"/>
        <v>70</v>
      </c>
      <c r="AU24981">
        <f t="shared" si="3342"/>
        <v>0</v>
      </c>
      <c r="AV24981" t="str">
        <f t="shared" si="3343"/>
        <v/>
      </c>
      <c r="AW24981" t="str">
        <f t="shared" si="3345"/>
        <v/>
      </c>
      <c r="AX24981">
        <f t="shared" si="3346"/>
        <v>12.390348407301424</v>
      </c>
      <c r="AY24981">
        <f t="shared" si="3344"/>
        <v>1.2756873701541385</v>
      </c>
    </row>
    <row r="24982" spans="45:51" x14ac:dyDescent="0.2">
      <c r="AS24982">
        <v>24976</v>
      </c>
      <c r="AT24982" s="4">
        <f t="shared" si="3341"/>
        <v>70</v>
      </c>
      <c r="AU24982">
        <f t="shared" si="3342"/>
        <v>0</v>
      </c>
      <c r="AV24982" t="str">
        <f t="shared" si="3343"/>
        <v/>
      </c>
      <c r="AW24982" t="str">
        <f t="shared" si="3345"/>
        <v/>
      </c>
      <c r="AX24982">
        <f t="shared" si="3346"/>
        <v>12.387848582645482</v>
      </c>
      <c r="AY24982">
        <f t="shared" si="3344"/>
        <v>1.2758784669708068</v>
      </c>
    </row>
    <row r="24983" spans="45:51" x14ac:dyDescent="0.2">
      <c r="AS24983">
        <v>24977</v>
      </c>
      <c r="AT24983" s="4">
        <f t="shared" si="3341"/>
        <v>70</v>
      </c>
      <c r="AU24983">
        <f t="shared" si="3342"/>
        <v>0</v>
      </c>
      <c r="AV24983" t="str">
        <f t="shared" si="3343"/>
        <v/>
      </c>
      <c r="AW24983" t="str">
        <f t="shared" si="3345"/>
        <v/>
      </c>
      <c r="AX24983">
        <f t="shared" si="3346"/>
        <v>12.385348887985517</v>
      </c>
      <c r="AY24983">
        <f t="shared" si="3344"/>
        <v>1.2760696111064231</v>
      </c>
    </row>
    <row r="24984" spans="45:51" x14ac:dyDescent="0.2">
      <c r="AS24984">
        <v>24978</v>
      </c>
      <c r="AT24984" s="4">
        <f t="shared" si="3341"/>
        <v>70</v>
      </c>
      <c r="AU24984">
        <f t="shared" si="3342"/>
        <v>0</v>
      </c>
      <c r="AV24984" t="str">
        <f t="shared" si="3343"/>
        <v/>
      </c>
      <c r="AW24984" t="str">
        <f t="shared" si="3345"/>
        <v/>
      </c>
      <c r="AX24984">
        <f t="shared" si="3346"/>
        <v>12.38284932335371</v>
      </c>
      <c r="AY24984">
        <f t="shared" si="3344"/>
        <v>1.2762608025753275</v>
      </c>
    </row>
    <row r="24985" spans="45:51" x14ac:dyDescent="0.2">
      <c r="AS24985">
        <v>24979</v>
      </c>
      <c r="AT24985" s="4">
        <f t="shared" si="3341"/>
        <v>70</v>
      </c>
      <c r="AU24985">
        <f t="shared" si="3342"/>
        <v>0</v>
      </c>
      <c r="AV24985" t="str">
        <f t="shared" si="3343"/>
        <v/>
      </c>
      <c r="AW24985" t="str">
        <f t="shared" si="3345"/>
        <v/>
      </c>
      <c r="AX24985">
        <f t="shared" si="3346"/>
        <v>12.380349888782259</v>
      </c>
      <c r="AY24985">
        <f t="shared" si="3344"/>
        <v>1.2764520413918641</v>
      </c>
    </row>
    <row r="24986" spans="45:51" x14ac:dyDescent="0.2">
      <c r="AS24986">
        <v>24980</v>
      </c>
      <c r="AT24986" s="4">
        <f t="shared" si="3341"/>
        <v>70</v>
      </c>
      <c r="AU24986">
        <f t="shared" si="3342"/>
        <v>0</v>
      </c>
      <c r="AV24986" t="str">
        <f t="shared" si="3343"/>
        <v/>
      </c>
      <c r="AW24986" t="str">
        <f t="shared" si="3345"/>
        <v/>
      </c>
      <c r="AX24986">
        <f t="shared" si="3346"/>
        <v>12.377850584303367</v>
      </c>
      <c r="AY24986">
        <f t="shared" si="3344"/>
        <v>1.2766433275703806</v>
      </c>
    </row>
    <row r="24987" spans="45:51" x14ac:dyDescent="0.2">
      <c r="AS24987">
        <v>24981</v>
      </c>
      <c r="AT24987" s="4">
        <f t="shared" si="3341"/>
        <v>70</v>
      </c>
      <c r="AU24987">
        <f t="shared" si="3342"/>
        <v>0</v>
      </c>
      <c r="AV24987" t="str">
        <f t="shared" si="3343"/>
        <v/>
      </c>
      <c r="AW24987" t="str">
        <f t="shared" si="3345"/>
        <v/>
      </c>
      <c r="AX24987">
        <f t="shared" si="3346"/>
        <v>12.375351409949248</v>
      </c>
      <c r="AY24987">
        <f t="shared" si="3344"/>
        <v>1.2768346611252297</v>
      </c>
    </row>
    <row r="24988" spans="45:51" x14ac:dyDescent="0.2">
      <c r="AS24988">
        <v>24982</v>
      </c>
      <c r="AT24988" s="4">
        <f t="shared" si="3341"/>
        <v>70</v>
      </c>
      <c r="AU24988">
        <f t="shared" si="3342"/>
        <v>0</v>
      </c>
      <c r="AV24988" t="str">
        <f t="shared" si="3343"/>
        <v/>
      </c>
      <c r="AW24988" t="str">
        <f t="shared" si="3345"/>
        <v/>
      </c>
      <c r="AX24988">
        <f t="shared" si="3346"/>
        <v>12.372852365752131</v>
      </c>
      <c r="AY24988">
        <f t="shared" si="3344"/>
        <v>1.2770260420707669</v>
      </c>
    </row>
    <row r="24989" spans="45:51" x14ac:dyDescent="0.2">
      <c r="AS24989">
        <v>24983</v>
      </c>
      <c r="AT24989" s="4">
        <f t="shared" si="3341"/>
        <v>70</v>
      </c>
      <c r="AU24989">
        <f t="shared" si="3342"/>
        <v>0</v>
      </c>
      <c r="AV24989" t="str">
        <f t="shared" si="3343"/>
        <v/>
      </c>
      <c r="AW24989" t="str">
        <f t="shared" si="3345"/>
        <v/>
      </c>
      <c r="AX24989">
        <f t="shared" si="3346"/>
        <v>12.370353451744245</v>
      </c>
      <c r="AY24989">
        <f t="shared" si="3344"/>
        <v>1.2772174704213539</v>
      </c>
    </row>
    <row r="24990" spans="45:51" x14ac:dyDescent="0.2">
      <c r="AS24990">
        <v>24984</v>
      </c>
      <c r="AT24990" s="4">
        <f t="shared" si="3341"/>
        <v>70</v>
      </c>
      <c r="AU24990">
        <f t="shared" si="3342"/>
        <v>0</v>
      </c>
      <c r="AV24990" t="str">
        <f t="shared" si="3343"/>
        <v/>
      </c>
      <c r="AW24990" t="str">
        <f t="shared" si="3345"/>
        <v/>
      </c>
      <c r="AX24990">
        <f t="shared" si="3346"/>
        <v>12.367854667957836</v>
      </c>
      <c r="AY24990">
        <f t="shared" si="3344"/>
        <v>1.2774089461913545</v>
      </c>
    </row>
    <row r="24991" spans="45:51" x14ac:dyDescent="0.2">
      <c r="AS24991">
        <v>24985</v>
      </c>
      <c r="AT24991" s="4">
        <f t="shared" si="3341"/>
        <v>70</v>
      </c>
      <c r="AU24991">
        <f t="shared" si="3342"/>
        <v>0</v>
      </c>
      <c r="AV24991" t="str">
        <f t="shared" si="3343"/>
        <v/>
      </c>
      <c r="AW24991" t="str">
        <f t="shared" si="3345"/>
        <v/>
      </c>
      <c r="AX24991">
        <f t="shared" si="3346"/>
        <v>12.365356014425158</v>
      </c>
      <c r="AY24991">
        <f t="shared" si="3344"/>
        <v>1.2776004693951382</v>
      </c>
    </row>
    <row r="24992" spans="45:51" x14ac:dyDescent="0.2">
      <c r="AS24992">
        <v>24986</v>
      </c>
      <c r="AT24992" s="4">
        <f t="shared" si="3341"/>
        <v>70</v>
      </c>
      <c r="AU24992">
        <f t="shared" si="3342"/>
        <v>0</v>
      </c>
      <c r="AV24992" t="str">
        <f t="shared" si="3343"/>
        <v/>
      </c>
      <c r="AW24992" t="str">
        <f t="shared" si="3345"/>
        <v/>
      </c>
      <c r="AX24992">
        <f t="shared" si="3346"/>
        <v>12.362857491178474</v>
      </c>
      <c r="AY24992">
        <f t="shared" si="3344"/>
        <v>1.2777920400470772</v>
      </c>
    </row>
    <row r="24993" spans="45:51" x14ac:dyDescent="0.2">
      <c r="AS24993">
        <v>24987</v>
      </c>
      <c r="AT24993" s="4">
        <f t="shared" si="3341"/>
        <v>70</v>
      </c>
      <c r="AU24993">
        <f t="shared" si="3342"/>
        <v>0</v>
      </c>
      <c r="AV24993" t="str">
        <f t="shared" si="3343"/>
        <v/>
      </c>
      <c r="AW24993" t="str">
        <f t="shared" si="3345"/>
        <v/>
      </c>
      <c r="AX24993">
        <f t="shared" si="3346"/>
        <v>12.360359098250058</v>
      </c>
      <c r="AY24993">
        <f t="shared" si="3344"/>
        <v>1.2779836581615498</v>
      </c>
    </row>
    <row r="24994" spans="45:51" x14ac:dyDescent="0.2">
      <c r="AS24994">
        <v>24988</v>
      </c>
      <c r="AT24994" s="4">
        <f t="shared" si="3341"/>
        <v>70</v>
      </c>
      <c r="AU24994">
        <f t="shared" si="3342"/>
        <v>0</v>
      </c>
      <c r="AV24994" t="str">
        <f t="shared" si="3343"/>
        <v/>
      </c>
      <c r="AW24994" t="str">
        <f t="shared" si="3345"/>
        <v/>
      </c>
      <c r="AX24994">
        <f t="shared" si="3346"/>
        <v>12.357860835672192</v>
      </c>
      <c r="AY24994">
        <f t="shared" si="3344"/>
        <v>1.2781753237529367</v>
      </c>
    </row>
    <row r="24995" spans="45:51" x14ac:dyDescent="0.2">
      <c r="AS24995">
        <v>24989</v>
      </c>
      <c r="AT24995" s="4">
        <f t="shared" si="3341"/>
        <v>70</v>
      </c>
      <c r="AU24995">
        <f t="shared" si="3342"/>
        <v>0</v>
      </c>
      <c r="AV24995" t="str">
        <f t="shared" si="3343"/>
        <v/>
      </c>
      <c r="AW24995" t="str">
        <f t="shared" si="3345"/>
        <v/>
      </c>
      <c r="AX24995">
        <f t="shared" si="3346"/>
        <v>12.355362703477169</v>
      </c>
      <c r="AY24995">
        <f t="shared" si="3344"/>
        <v>1.2783670368356235</v>
      </c>
    </row>
    <row r="24996" spans="45:51" x14ac:dyDescent="0.2">
      <c r="AS24996">
        <v>24990</v>
      </c>
      <c r="AT24996" s="4">
        <f t="shared" si="3341"/>
        <v>70</v>
      </c>
      <c r="AU24996">
        <f t="shared" si="3342"/>
        <v>0</v>
      </c>
      <c r="AV24996" t="str">
        <f t="shared" si="3343"/>
        <v/>
      </c>
      <c r="AW24996" t="str">
        <f t="shared" si="3345"/>
        <v/>
      </c>
      <c r="AX24996">
        <f t="shared" si="3346"/>
        <v>12.352864701697293</v>
      </c>
      <c r="AY24996">
        <f t="shared" si="3344"/>
        <v>1.2785587974239998</v>
      </c>
    </row>
    <row r="24997" spans="45:51" x14ac:dyDescent="0.2">
      <c r="AS24997">
        <v>24991</v>
      </c>
      <c r="AT24997" s="4">
        <f t="shared" si="3341"/>
        <v>70</v>
      </c>
      <c r="AU24997">
        <f t="shared" si="3342"/>
        <v>0</v>
      </c>
      <c r="AV24997" t="str">
        <f t="shared" si="3343"/>
        <v/>
      </c>
      <c r="AW24997" t="str">
        <f t="shared" si="3345"/>
        <v/>
      </c>
      <c r="AX24997">
        <f t="shared" si="3346"/>
        <v>12.350366830364875</v>
      </c>
      <c r="AY24997">
        <f t="shared" si="3344"/>
        <v>1.27875060553246</v>
      </c>
    </row>
    <row r="24998" spans="45:51" x14ac:dyDescent="0.2">
      <c r="AS24998">
        <v>24992</v>
      </c>
      <c r="AT24998" s="4">
        <f t="shared" si="3341"/>
        <v>70</v>
      </c>
      <c r="AU24998">
        <f t="shared" si="3342"/>
        <v>0</v>
      </c>
      <c r="AV24998" t="str">
        <f t="shared" si="3343"/>
        <v/>
      </c>
      <c r="AW24998" t="str">
        <f t="shared" si="3345"/>
        <v/>
      </c>
      <c r="AX24998">
        <f t="shared" si="3346"/>
        <v>12.347869089512235</v>
      </c>
      <c r="AY24998">
        <f t="shared" si="3344"/>
        <v>1.2789424611754014</v>
      </c>
    </row>
    <row r="24999" spans="45:51" x14ac:dyDescent="0.2">
      <c r="AS24999">
        <v>24993</v>
      </c>
      <c r="AT24999" s="4">
        <f t="shared" si="3341"/>
        <v>70</v>
      </c>
      <c r="AU24999">
        <f t="shared" si="3342"/>
        <v>0</v>
      </c>
      <c r="AV24999" t="str">
        <f t="shared" si="3343"/>
        <v/>
      </c>
      <c r="AW24999" t="str">
        <f t="shared" si="3345"/>
        <v/>
      </c>
      <c r="AX24999">
        <f t="shared" si="3346"/>
        <v>12.345371479171709</v>
      </c>
      <c r="AY24999">
        <f t="shared" si="3344"/>
        <v>1.2791343643672268</v>
      </c>
    </row>
    <row r="25000" spans="45:51" x14ac:dyDescent="0.2">
      <c r="AS25000">
        <v>24994</v>
      </c>
      <c r="AT25000" s="4">
        <f t="shared" si="3341"/>
        <v>70</v>
      </c>
      <c r="AU25000">
        <f t="shared" si="3342"/>
        <v>0</v>
      </c>
      <c r="AV25000" t="str">
        <f t="shared" si="3343"/>
        <v/>
      </c>
      <c r="AW25000" t="str">
        <f t="shared" si="3345"/>
        <v/>
      </c>
      <c r="AX25000">
        <f t="shared" si="3346"/>
        <v>12.342873999375636</v>
      </c>
      <c r="AY25000">
        <f t="shared" si="3344"/>
        <v>1.2793263151223422</v>
      </c>
    </row>
    <row r="25001" spans="45:51" x14ac:dyDescent="0.2">
      <c r="AS25001">
        <v>24995</v>
      </c>
      <c r="AT25001" s="4">
        <f t="shared" si="3341"/>
        <v>70</v>
      </c>
      <c r="AU25001">
        <f t="shared" si="3342"/>
        <v>0</v>
      </c>
      <c r="AV25001" t="str">
        <f t="shared" si="3343"/>
        <v/>
      </c>
      <c r="AW25001" t="str">
        <f t="shared" si="3345"/>
        <v/>
      </c>
      <c r="AX25001">
        <f t="shared" si="3346"/>
        <v>12.340376650156369</v>
      </c>
      <c r="AY25001">
        <f t="shared" si="3344"/>
        <v>1.279518313455158</v>
      </c>
    </row>
    <row r="25002" spans="45:51" x14ac:dyDescent="0.2">
      <c r="AS25002">
        <v>24996</v>
      </c>
      <c r="AT25002" s="4">
        <f t="shared" si="3341"/>
        <v>70</v>
      </c>
      <c r="AU25002">
        <f t="shared" si="3342"/>
        <v>0</v>
      </c>
      <c r="AV25002" t="str">
        <f t="shared" si="3343"/>
        <v/>
      </c>
      <c r="AW25002" t="str">
        <f t="shared" si="3345"/>
        <v/>
      </c>
      <c r="AX25002">
        <f t="shared" si="3346"/>
        <v>12.337879431546268</v>
      </c>
      <c r="AY25002">
        <f t="shared" si="3344"/>
        <v>1.2797103593800891</v>
      </c>
    </row>
    <row r="25003" spans="45:51" x14ac:dyDescent="0.2">
      <c r="AS25003">
        <v>24997</v>
      </c>
      <c r="AT25003" s="4">
        <f t="shared" si="3341"/>
        <v>70</v>
      </c>
      <c r="AU25003">
        <f t="shared" si="3342"/>
        <v>0</v>
      </c>
      <c r="AV25003" t="str">
        <f t="shared" si="3343"/>
        <v/>
      </c>
      <c r="AW25003" t="str">
        <f t="shared" si="3345"/>
        <v/>
      </c>
      <c r="AX25003">
        <f t="shared" si="3346"/>
        <v>12.335382343577706</v>
      </c>
      <c r="AY25003">
        <f t="shared" si="3344"/>
        <v>1.2799024529115544</v>
      </c>
    </row>
    <row r="25004" spans="45:51" x14ac:dyDescent="0.2">
      <c r="AS25004">
        <v>24998</v>
      </c>
      <c r="AT25004" s="4">
        <f t="shared" si="3341"/>
        <v>70</v>
      </c>
      <c r="AU25004">
        <f t="shared" si="3342"/>
        <v>0</v>
      </c>
      <c r="AV25004" t="str">
        <f t="shared" si="3343"/>
        <v/>
      </c>
      <c r="AW25004" t="str">
        <f t="shared" si="3345"/>
        <v/>
      </c>
      <c r="AX25004">
        <f t="shared" si="3346"/>
        <v>12.332885386283063</v>
      </c>
      <c r="AY25004">
        <f t="shared" si="3344"/>
        <v>1.2800945940639765</v>
      </c>
    </row>
    <row r="25005" spans="45:51" x14ac:dyDescent="0.2">
      <c r="AS25005">
        <v>24999</v>
      </c>
      <c r="AT25005" s="4">
        <f t="shared" si="3341"/>
        <v>70</v>
      </c>
      <c r="AU25005">
        <f t="shared" si="3342"/>
        <v>0</v>
      </c>
      <c r="AV25005" t="str">
        <f t="shared" si="3343"/>
        <v/>
      </c>
      <c r="AW25005" t="str">
        <f t="shared" si="3345"/>
        <v/>
      </c>
      <c r="AX25005">
        <f t="shared" si="3346"/>
        <v>12.330388559694729</v>
      </c>
      <c r="AY25005">
        <f t="shared" si="3344"/>
        <v>1.2802867828517832</v>
      </c>
    </row>
    <row r="25006" spans="45:51" x14ac:dyDescent="0.2">
      <c r="AS25006">
        <v>25000</v>
      </c>
      <c r="AT25006" s="4">
        <f t="shared" si="3341"/>
        <v>70</v>
      </c>
      <c r="AU25006">
        <f t="shared" si="3342"/>
        <v>0</v>
      </c>
      <c r="AV25006" t="str">
        <f t="shared" si="3343"/>
        <v/>
      </c>
      <c r="AW25006" t="str">
        <f t="shared" si="3345"/>
        <v/>
      </c>
      <c r="AX25006">
        <f t="shared" si="3346"/>
        <v>12.327891863845105</v>
      </c>
      <c r="AY25006">
        <f t="shared" si="3344"/>
        <v>1.2804790192894058</v>
      </c>
    </row>
    <row r="25007" spans="45:51" x14ac:dyDescent="0.2">
      <c r="AS25007">
        <v>25001</v>
      </c>
      <c r="AT25007" s="4">
        <f t="shared" si="3341"/>
        <v>70</v>
      </c>
      <c r="AU25007">
        <f t="shared" si="3342"/>
        <v>0</v>
      </c>
      <c r="AV25007" t="str">
        <f t="shared" si="3343"/>
        <v/>
      </c>
      <c r="AW25007" t="str">
        <f t="shared" si="3345"/>
        <v/>
      </c>
      <c r="AX25007">
        <f t="shared" si="3346"/>
        <v>12.325395298766603</v>
      </c>
      <c r="AY25007">
        <f t="shared" si="3344"/>
        <v>1.2806713033912791</v>
      </c>
    </row>
    <row r="25008" spans="45:51" x14ac:dyDescent="0.2">
      <c r="AS25008">
        <v>25002</v>
      </c>
      <c r="AT25008" s="4">
        <f t="shared" si="3341"/>
        <v>70</v>
      </c>
      <c r="AU25008">
        <f t="shared" si="3342"/>
        <v>0</v>
      </c>
      <c r="AV25008" t="str">
        <f t="shared" si="3343"/>
        <v/>
      </c>
      <c r="AW25008" t="str">
        <f t="shared" si="3345"/>
        <v/>
      </c>
      <c r="AX25008">
        <f t="shared" si="3346"/>
        <v>12.322898864491641</v>
      </c>
      <c r="AY25008">
        <f t="shared" si="3344"/>
        <v>1.2808636351718432</v>
      </c>
    </row>
    <row r="25009" spans="45:51" x14ac:dyDescent="0.2">
      <c r="AS25009">
        <v>25003</v>
      </c>
      <c r="AT25009" s="4">
        <f t="shared" si="3341"/>
        <v>70</v>
      </c>
      <c r="AU25009">
        <f t="shared" si="3342"/>
        <v>0</v>
      </c>
      <c r="AV25009" t="str">
        <f t="shared" si="3343"/>
        <v/>
      </c>
      <c r="AW25009" t="str">
        <f t="shared" si="3345"/>
        <v/>
      </c>
      <c r="AX25009">
        <f t="shared" si="3346"/>
        <v>12.320402561052651</v>
      </c>
      <c r="AY25009">
        <f t="shared" si="3344"/>
        <v>1.2810560146455421</v>
      </c>
    </row>
    <row r="25010" spans="45:51" x14ac:dyDescent="0.2">
      <c r="AS25010">
        <v>25004</v>
      </c>
      <c r="AT25010" s="4">
        <f t="shared" si="3341"/>
        <v>70</v>
      </c>
      <c r="AU25010">
        <f t="shared" si="3342"/>
        <v>0</v>
      </c>
      <c r="AV25010" t="str">
        <f t="shared" si="3343"/>
        <v/>
      </c>
      <c r="AW25010" t="str">
        <f t="shared" si="3345"/>
        <v/>
      </c>
      <c r="AX25010">
        <f t="shared" si="3346"/>
        <v>12.31790638848207</v>
      </c>
      <c r="AY25010">
        <f t="shared" si="3344"/>
        <v>1.2812484418268235</v>
      </c>
    </row>
    <row r="25011" spans="45:51" x14ac:dyDescent="0.2">
      <c r="AS25011">
        <v>25005</v>
      </c>
      <c r="AT25011" s="4">
        <f t="shared" si="3341"/>
        <v>70</v>
      </c>
      <c r="AU25011">
        <f t="shared" si="3342"/>
        <v>0</v>
      </c>
      <c r="AV25011" t="str">
        <f t="shared" si="3343"/>
        <v/>
      </c>
      <c r="AW25011" t="str">
        <f t="shared" si="3345"/>
        <v/>
      </c>
      <c r="AX25011">
        <f t="shared" si="3346"/>
        <v>12.315410346812351</v>
      </c>
      <c r="AY25011">
        <f t="shared" si="3344"/>
        <v>1.2814409167301397</v>
      </c>
    </row>
    <row r="25012" spans="45:51" x14ac:dyDescent="0.2">
      <c r="AS25012">
        <v>25006</v>
      </c>
      <c r="AT25012" s="4">
        <f t="shared" si="3341"/>
        <v>70</v>
      </c>
      <c r="AU25012">
        <f t="shared" si="3342"/>
        <v>0</v>
      </c>
      <c r="AV25012" t="str">
        <f t="shared" si="3343"/>
        <v/>
      </c>
      <c r="AW25012" t="str">
        <f t="shared" si="3345"/>
        <v/>
      </c>
      <c r="AX25012">
        <f t="shared" si="3346"/>
        <v>12.312914436075951</v>
      </c>
      <c r="AY25012">
        <f t="shared" si="3344"/>
        <v>1.2816334393699473</v>
      </c>
    </row>
    <row r="25013" spans="45:51" x14ac:dyDescent="0.2">
      <c r="AS25013">
        <v>25007</v>
      </c>
      <c r="AT25013" s="4">
        <f t="shared" si="3341"/>
        <v>70</v>
      </c>
      <c r="AU25013">
        <f t="shared" si="3342"/>
        <v>0</v>
      </c>
      <c r="AV25013" t="str">
        <f t="shared" si="3343"/>
        <v/>
      </c>
      <c r="AW25013" t="str">
        <f t="shared" si="3345"/>
        <v/>
      </c>
      <c r="AX25013">
        <f t="shared" si="3346"/>
        <v>12.310418656305341</v>
      </c>
      <c r="AY25013">
        <f t="shared" si="3344"/>
        <v>1.2818260097607062</v>
      </c>
    </row>
    <row r="25014" spans="45:51" x14ac:dyDescent="0.2">
      <c r="AS25014">
        <v>25008</v>
      </c>
      <c r="AT25014" s="4">
        <f t="shared" si="3341"/>
        <v>70</v>
      </c>
      <c r="AU25014">
        <f t="shared" si="3342"/>
        <v>0</v>
      </c>
      <c r="AV25014" t="str">
        <f t="shared" si="3343"/>
        <v/>
      </c>
      <c r="AW25014" t="str">
        <f t="shared" si="3345"/>
        <v/>
      </c>
      <c r="AX25014">
        <f t="shared" si="3346"/>
        <v>12.307923007532999</v>
      </c>
      <c r="AY25014">
        <f t="shared" si="3344"/>
        <v>1.2820186279168817</v>
      </c>
    </row>
    <row r="25015" spans="45:51" x14ac:dyDescent="0.2">
      <c r="AS25015">
        <v>25009</v>
      </c>
      <c r="AT25015" s="4">
        <f t="shared" si="3341"/>
        <v>70</v>
      </c>
      <c r="AU25015">
        <f t="shared" si="3342"/>
        <v>0</v>
      </c>
      <c r="AV25015" t="str">
        <f t="shared" si="3343"/>
        <v/>
      </c>
      <c r="AW25015" t="str">
        <f t="shared" si="3345"/>
        <v/>
      </c>
      <c r="AX25015">
        <f t="shared" si="3346"/>
        <v>12.305427489791414</v>
      </c>
      <c r="AY25015">
        <f t="shared" si="3344"/>
        <v>1.2822112938529426</v>
      </c>
    </row>
    <row r="25016" spans="45:51" x14ac:dyDescent="0.2">
      <c r="AS25016">
        <v>25010</v>
      </c>
      <c r="AT25016" s="4">
        <f t="shared" si="3341"/>
        <v>70</v>
      </c>
      <c r="AU25016">
        <f t="shared" si="3342"/>
        <v>0</v>
      </c>
      <c r="AV25016" t="str">
        <f t="shared" si="3343"/>
        <v/>
      </c>
      <c r="AW25016" t="str">
        <f t="shared" si="3345"/>
        <v/>
      </c>
      <c r="AX25016">
        <f t="shared" si="3346"/>
        <v>12.302932103113084</v>
      </c>
      <c r="AY25016">
        <f t="shared" si="3344"/>
        <v>1.2824040075833616</v>
      </c>
    </row>
    <row r="25017" spans="45:51" x14ac:dyDescent="0.2">
      <c r="AS25017">
        <v>25011</v>
      </c>
      <c r="AT25017" s="4">
        <f t="shared" si="3341"/>
        <v>70</v>
      </c>
      <c r="AU25017">
        <f t="shared" si="3342"/>
        <v>0</v>
      </c>
      <c r="AV25017" t="str">
        <f t="shared" si="3343"/>
        <v/>
      </c>
      <c r="AW25017" t="str">
        <f t="shared" si="3345"/>
        <v/>
      </c>
      <c r="AX25017">
        <f t="shared" si="3346"/>
        <v>12.30043684753052</v>
      </c>
      <c r="AY25017">
        <f t="shared" si="3344"/>
        <v>1.2825967691226159</v>
      </c>
    </row>
    <row r="25018" spans="45:51" x14ac:dyDescent="0.2">
      <c r="AS25018">
        <v>25012</v>
      </c>
      <c r="AT25018" s="4">
        <f t="shared" si="3341"/>
        <v>70</v>
      </c>
      <c r="AU25018">
        <f t="shared" si="3342"/>
        <v>0</v>
      </c>
      <c r="AV25018" t="str">
        <f t="shared" si="3343"/>
        <v/>
      </c>
      <c r="AW25018" t="str">
        <f t="shared" si="3345"/>
        <v/>
      </c>
      <c r="AX25018">
        <f t="shared" si="3346"/>
        <v>12.297941723076239</v>
      </c>
      <c r="AY25018">
        <f t="shared" si="3344"/>
        <v>1.282789578485187</v>
      </c>
    </row>
    <row r="25019" spans="45:51" x14ac:dyDescent="0.2">
      <c r="AS25019">
        <v>25013</v>
      </c>
      <c r="AT25019" s="4">
        <f t="shared" si="3341"/>
        <v>70</v>
      </c>
      <c r="AU25019">
        <f t="shared" si="3342"/>
        <v>0</v>
      </c>
      <c r="AV25019" t="str">
        <f t="shared" si="3343"/>
        <v/>
      </c>
      <c r="AW25019" t="str">
        <f t="shared" si="3345"/>
        <v/>
      </c>
      <c r="AX25019">
        <f t="shared" si="3346"/>
        <v>12.295446729782769</v>
      </c>
      <c r="AY25019">
        <f t="shared" si="3344"/>
        <v>1.2829824356855606</v>
      </c>
    </row>
    <row r="25020" spans="45:51" x14ac:dyDescent="0.2">
      <c r="AS25020">
        <v>25014</v>
      </c>
      <c r="AT25020" s="4">
        <f t="shared" si="3341"/>
        <v>70</v>
      </c>
      <c r="AU25020">
        <f t="shared" si="3342"/>
        <v>0</v>
      </c>
      <c r="AV25020" t="str">
        <f t="shared" si="3343"/>
        <v/>
      </c>
      <c r="AW25020" t="str">
        <f t="shared" si="3345"/>
        <v/>
      </c>
      <c r="AX25020">
        <f t="shared" si="3346"/>
        <v>12.29295186768265</v>
      </c>
      <c r="AY25020">
        <f t="shared" si="3344"/>
        <v>1.283175340738226</v>
      </c>
    </row>
    <row r="25021" spans="45:51" x14ac:dyDescent="0.2">
      <c r="AS25021">
        <v>25015</v>
      </c>
      <c r="AT25021" s="4">
        <f t="shared" si="3341"/>
        <v>70</v>
      </c>
      <c r="AU25021">
        <f t="shared" si="3342"/>
        <v>0</v>
      </c>
      <c r="AV25021" t="str">
        <f t="shared" si="3343"/>
        <v/>
      </c>
      <c r="AW25021" t="str">
        <f t="shared" si="3345"/>
        <v/>
      </c>
      <c r="AX25021">
        <f t="shared" si="3346"/>
        <v>12.290457136808428</v>
      </c>
      <c r="AY25021">
        <f t="shared" si="3344"/>
        <v>1.2833682936576774</v>
      </c>
    </row>
    <row r="25022" spans="45:51" x14ac:dyDescent="0.2">
      <c r="AS25022">
        <v>25016</v>
      </c>
      <c r="AT25022" s="4">
        <f t="shared" si="3341"/>
        <v>70</v>
      </c>
      <c r="AU25022">
        <f t="shared" si="3342"/>
        <v>0</v>
      </c>
      <c r="AV25022" t="str">
        <f t="shared" si="3343"/>
        <v/>
      </c>
      <c r="AW25022" t="str">
        <f t="shared" si="3345"/>
        <v/>
      </c>
      <c r="AX25022">
        <f t="shared" si="3346"/>
        <v>12.287962537192662</v>
      </c>
      <c r="AY25022">
        <f t="shared" si="3344"/>
        <v>1.2835612944584125</v>
      </c>
    </row>
    <row r="25023" spans="45:51" x14ac:dyDescent="0.2">
      <c r="AS25023">
        <v>25017</v>
      </c>
      <c r="AT25023" s="4">
        <f t="shared" si="3341"/>
        <v>70</v>
      </c>
      <c r="AU25023">
        <f t="shared" si="3342"/>
        <v>0</v>
      </c>
      <c r="AV25023" t="str">
        <f t="shared" si="3343"/>
        <v/>
      </c>
      <c r="AW25023" t="str">
        <f t="shared" si="3345"/>
        <v/>
      </c>
      <c r="AX25023">
        <f t="shared" si="3346"/>
        <v>12.285468068867921</v>
      </c>
      <c r="AY25023">
        <f t="shared" si="3344"/>
        <v>1.2837543431549339</v>
      </c>
    </row>
    <row r="25024" spans="45:51" x14ac:dyDescent="0.2">
      <c r="AS25024">
        <v>25018</v>
      </c>
      <c r="AT25024" s="4">
        <f t="shared" si="3341"/>
        <v>70</v>
      </c>
      <c r="AU25024">
        <f t="shared" si="3342"/>
        <v>0</v>
      </c>
      <c r="AV25024" t="str">
        <f t="shared" si="3343"/>
        <v/>
      </c>
      <c r="AW25024" t="str">
        <f t="shared" si="3345"/>
        <v/>
      </c>
      <c r="AX25024">
        <f t="shared" si="3346"/>
        <v>12.282973731866781</v>
      </c>
      <c r="AY25024">
        <f t="shared" si="3344"/>
        <v>1.2839474397617479</v>
      </c>
    </row>
    <row r="25025" spans="45:51" x14ac:dyDescent="0.2">
      <c r="AS25025">
        <v>25019</v>
      </c>
      <c r="AT25025" s="4">
        <f t="shared" si="3341"/>
        <v>70</v>
      </c>
      <c r="AU25025">
        <f t="shared" si="3342"/>
        <v>0</v>
      </c>
      <c r="AV25025" t="str">
        <f t="shared" si="3343"/>
        <v/>
      </c>
      <c r="AW25025" t="str">
        <f t="shared" si="3345"/>
        <v/>
      </c>
      <c r="AX25025">
        <f t="shared" si="3346"/>
        <v>12.28047952622183</v>
      </c>
      <c r="AY25025">
        <f t="shared" si="3344"/>
        <v>1.2841405842933646</v>
      </c>
    </row>
    <row r="25026" spans="45:51" x14ac:dyDescent="0.2">
      <c r="AS25026">
        <v>25020</v>
      </c>
      <c r="AT25026" s="4">
        <f t="shared" si="3341"/>
        <v>70</v>
      </c>
      <c r="AU25026">
        <f t="shared" si="3342"/>
        <v>0</v>
      </c>
      <c r="AV25026" t="str">
        <f t="shared" si="3343"/>
        <v/>
      </c>
      <c r="AW25026" t="str">
        <f t="shared" si="3345"/>
        <v/>
      </c>
      <c r="AX25026">
        <f t="shared" si="3346"/>
        <v>12.277985451965666</v>
      </c>
      <c r="AY25026">
        <f t="shared" si="3344"/>
        <v>1.2843337767642988</v>
      </c>
    </row>
    <row r="25027" spans="45:51" x14ac:dyDescent="0.2">
      <c r="AS25027">
        <v>25021</v>
      </c>
      <c r="AT25027" s="4">
        <f t="shared" si="3341"/>
        <v>70</v>
      </c>
      <c r="AU25027">
        <f t="shared" si="3342"/>
        <v>0</v>
      </c>
      <c r="AV25027" t="str">
        <f t="shared" si="3343"/>
        <v/>
      </c>
      <c r="AW25027" t="str">
        <f t="shared" si="3345"/>
        <v/>
      </c>
      <c r="AX25027">
        <f t="shared" si="3346"/>
        <v>12.275491509130894</v>
      </c>
      <c r="AY25027">
        <f t="shared" si="3344"/>
        <v>1.2845270171890701</v>
      </c>
    </row>
    <row r="25028" spans="45:51" x14ac:dyDescent="0.2">
      <c r="AS25028">
        <v>25022</v>
      </c>
      <c r="AT25028" s="4">
        <f t="shared" si="3341"/>
        <v>70</v>
      </c>
      <c r="AU25028">
        <f t="shared" si="3342"/>
        <v>0</v>
      </c>
      <c r="AV25028" t="str">
        <f t="shared" si="3343"/>
        <v/>
      </c>
      <c r="AW25028" t="str">
        <f t="shared" si="3345"/>
        <v/>
      </c>
      <c r="AX25028">
        <f t="shared" si="3346"/>
        <v>12.272997697750133</v>
      </c>
      <c r="AY25028">
        <f t="shared" si="3344"/>
        <v>1.2847203055822012</v>
      </c>
    </row>
    <row r="25029" spans="45:51" x14ac:dyDescent="0.2">
      <c r="AS25029">
        <v>25023</v>
      </c>
      <c r="AT25029" s="4">
        <f t="shared" si="3341"/>
        <v>70</v>
      </c>
      <c r="AU25029">
        <f t="shared" si="3342"/>
        <v>0</v>
      </c>
      <c r="AV25029" t="str">
        <f t="shared" si="3343"/>
        <v/>
      </c>
      <c r="AW25029" t="str">
        <f t="shared" si="3345"/>
        <v/>
      </c>
      <c r="AX25029">
        <f t="shared" si="3346"/>
        <v>12.270504017856011</v>
      </c>
      <c r="AY25029">
        <f t="shared" si="3344"/>
        <v>1.284913641958219</v>
      </c>
    </row>
    <row r="25030" spans="45:51" x14ac:dyDescent="0.2">
      <c r="AS25030">
        <v>25024</v>
      </c>
      <c r="AT25030" s="4">
        <f t="shared" ref="AT25030:AT25093" si="3347">ROUNDDOWN(AS25030/(C$17*60),0) +1</f>
        <v>70</v>
      </c>
      <c r="AU25030">
        <f t="shared" ref="AU25030:AU25093" si="3348">IF(AND(AS25030-(AT25030-1)*60*C$17&gt;=0,AS25030+1-(AT25030-1)*60*C$17&lt;=C$16*60),C$10/(C$16*60),0)</f>
        <v>0</v>
      </c>
      <c r="AV25030" t="str">
        <f t="shared" ref="AV25030:AV25093" si="3349">IF(MOD(AS25030,(C$17*60))=0,1,"")</f>
        <v/>
      </c>
      <c r="AW25030" t="str">
        <f t="shared" si="3345"/>
        <v/>
      </c>
      <c r="AX25030">
        <f t="shared" si="3346"/>
        <v>12.268010469481162</v>
      </c>
      <c r="AY25030">
        <f t="shared" ref="AY25030:AY25093" si="3350">C$32/(C$22+AX25030)</f>
        <v>1.2851070263316553</v>
      </c>
    </row>
    <row r="25031" spans="45:51" x14ac:dyDescent="0.2">
      <c r="AS25031">
        <v>25025</v>
      </c>
      <c r="AT25031" s="4">
        <f t="shared" si="3347"/>
        <v>70</v>
      </c>
      <c r="AU25031">
        <f t="shared" si="3348"/>
        <v>0</v>
      </c>
      <c r="AV25031" t="str">
        <f t="shared" si="3349"/>
        <v/>
      </c>
      <c r="AW25031" t="str">
        <f t="shared" ref="AW25031:AW25094" si="3351">IF(AV25031&lt;&gt;"",AS25031/60,"")</f>
        <v/>
      </c>
      <c r="AX25031">
        <f t="shared" ref="AX25031:AX25094" si="3352">(AU25031/C$29)+AX25030*EXP(-(AY25030/C$29)*(AS25031-AS25030)/60)</f>
        <v>12.265517052658234</v>
      </c>
      <c r="AY25031">
        <f t="shared" si="3350"/>
        <v>1.2853004587170456</v>
      </c>
    </row>
    <row r="25032" spans="45:51" x14ac:dyDescent="0.2">
      <c r="AS25032">
        <v>25026</v>
      </c>
      <c r="AT25032" s="4">
        <f t="shared" si="3347"/>
        <v>70</v>
      </c>
      <c r="AU25032">
        <f t="shared" si="3348"/>
        <v>0</v>
      </c>
      <c r="AV25032" t="str">
        <f t="shared" si="3349"/>
        <v/>
      </c>
      <c r="AW25032" t="str">
        <f t="shared" si="3351"/>
        <v/>
      </c>
      <c r="AX25032">
        <f t="shared" si="3352"/>
        <v>12.263023767419885</v>
      </c>
      <c r="AY25032">
        <f t="shared" si="3350"/>
        <v>1.2854939391289293</v>
      </c>
    </row>
    <row r="25033" spans="45:51" x14ac:dyDescent="0.2">
      <c r="AS25033">
        <v>25027</v>
      </c>
      <c r="AT25033" s="4">
        <f t="shared" si="3347"/>
        <v>70</v>
      </c>
      <c r="AU25033">
        <f t="shared" si="3348"/>
        <v>0</v>
      </c>
      <c r="AV25033" t="str">
        <f t="shared" si="3349"/>
        <v/>
      </c>
      <c r="AW25033" t="str">
        <f t="shared" si="3351"/>
        <v/>
      </c>
      <c r="AX25033">
        <f t="shared" si="3352"/>
        <v>12.26053061379878</v>
      </c>
      <c r="AY25033">
        <f t="shared" si="3350"/>
        <v>1.285687467581851</v>
      </c>
    </row>
    <row r="25034" spans="45:51" x14ac:dyDescent="0.2">
      <c r="AS25034">
        <v>25028</v>
      </c>
      <c r="AT25034" s="4">
        <f t="shared" si="3347"/>
        <v>70</v>
      </c>
      <c r="AU25034">
        <f t="shared" si="3348"/>
        <v>0</v>
      </c>
      <c r="AV25034" t="str">
        <f t="shared" si="3349"/>
        <v/>
      </c>
      <c r="AW25034" t="str">
        <f t="shared" si="3351"/>
        <v/>
      </c>
      <c r="AX25034">
        <f t="shared" si="3352"/>
        <v>12.258037591827597</v>
      </c>
      <c r="AY25034">
        <f t="shared" si="3350"/>
        <v>1.2858810440903581</v>
      </c>
    </row>
    <row r="25035" spans="45:51" x14ac:dyDescent="0.2">
      <c r="AS25035">
        <v>25029</v>
      </c>
      <c r="AT25035" s="4">
        <f t="shared" si="3347"/>
        <v>70</v>
      </c>
      <c r="AU25035">
        <f t="shared" si="3348"/>
        <v>0</v>
      </c>
      <c r="AV25035" t="str">
        <f t="shared" si="3349"/>
        <v/>
      </c>
      <c r="AW25035" t="str">
        <f t="shared" si="3351"/>
        <v/>
      </c>
      <c r="AX25035">
        <f t="shared" si="3352"/>
        <v>12.255544701539019</v>
      </c>
      <c r="AY25035">
        <f t="shared" si="3350"/>
        <v>1.2860746686690032</v>
      </c>
    </row>
    <row r="25036" spans="45:51" x14ac:dyDescent="0.2">
      <c r="AS25036">
        <v>25030</v>
      </c>
      <c r="AT25036" s="4">
        <f t="shared" si="3347"/>
        <v>70</v>
      </c>
      <c r="AU25036">
        <f t="shared" si="3348"/>
        <v>0</v>
      </c>
      <c r="AV25036" t="str">
        <f t="shared" si="3349"/>
        <v/>
      </c>
      <c r="AW25036" t="str">
        <f t="shared" si="3351"/>
        <v/>
      </c>
      <c r="AX25036">
        <f t="shared" si="3352"/>
        <v>12.253051942965747</v>
      </c>
      <c r="AY25036">
        <f t="shared" si="3350"/>
        <v>1.2862683413323428</v>
      </c>
    </row>
    <row r="25037" spans="45:51" x14ac:dyDescent="0.2">
      <c r="AS25037">
        <v>25031</v>
      </c>
      <c r="AT25037" s="4">
        <f t="shared" si="3347"/>
        <v>70</v>
      </c>
      <c r="AU25037">
        <f t="shared" si="3348"/>
        <v>0</v>
      </c>
      <c r="AV25037" t="str">
        <f t="shared" si="3349"/>
        <v/>
      </c>
      <c r="AW25037" t="str">
        <f t="shared" si="3351"/>
        <v/>
      </c>
      <c r="AX25037">
        <f t="shared" si="3352"/>
        <v>12.250559316140484</v>
      </c>
      <c r="AY25037">
        <f t="shared" si="3350"/>
        <v>1.2864620620949379</v>
      </c>
    </row>
    <row r="25038" spans="45:51" x14ac:dyDescent="0.2">
      <c r="AS25038">
        <v>25032</v>
      </c>
      <c r="AT25038" s="4">
        <f t="shared" si="3347"/>
        <v>70</v>
      </c>
      <c r="AU25038">
        <f t="shared" si="3348"/>
        <v>0</v>
      </c>
      <c r="AV25038" t="str">
        <f t="shared" si="3349"/>
        <v/>
      </c>
      <c r="AW25038" t="str">
        <f t="shared" si="3351"/>
        <v/>
      </c>
      <c r="AX25038">
        <f t="shared" si="3352"/>
        <v>12.248066821095946</v>
      </c>
      <c r="AY25038">
        <f t="shared" si="3350"/>
        <v>1.2866558309713521</v>
      </c>
    </row>
    <row r="25039" spans="45:51" x14ac:dyDescent="0.2">
      <c r="AS25039">
        <v>25033</v>
      </c>
      <c r="AT25039" s="4">
        <f t="shared" si="3347"/>
        <v>70</v>
      </c>
      <c r="AU25039">
        <f t="shared" si="3348"/>
        <v>0</v>
      </c>
      <c r="AV25039" t="str">
        <f t="shared" si="3349"/>
        <v/>
      </c>
      <c r="AW25039" t="str">
        <f t="shared" si="3351"/>
        <v/>
      </c>
      <c r="AX25039">
        <f t="shared" si="3352"/>
        <v>12.24557445786486</v>
      </c>
      <c r="AY25039">
        <f t="shared" si="3350"/>
        <v>1.2868496479761558</v>
      </c>
    </row>
    <row r="25040" spans="45:51" x14ac:dyDescent="0.2">
      <c r="AS25040">
        <v>25034</v>
      </c>
      <c r="AT25040" s="4">
        <f t="shared" si="3347"/>
        <v>70</v>
      </c>
      <c r="AU25040">
        <f t="shared" si="3348"/>
        <v>0</v>
      </c>
      <c r="AV25040" t="str">
        <f t="shared" si="3349"/>
        <v/>
      </c>
      <c r="AW25040" t="str">
        <f t="shared" si="3351"/>
        <v/>
      </c>
      <c r="AX25040">
        <f t="shared" si="3352"/>
        <v>12.243082226479963</v>
      </c>
      <c r="AY25040">
        <f t="shared" si="3350"/>
        <v>1.2870435131239208</v>
      </c>
    </row>
    <row r="25041" spans="45:51" x14ac:dyDescent="0.2">
      <c r="AS25041">
        <v>25035</v>
      </c>
      <c r="AT25041" s="4">
        <f t="shared" si="3347"/>
        <v>70</v>
      </c>
      <c r="AU25041">
        <f t="shared" si="3348"/>
        <v>0</v>
      </c>
      <c r="AV25041" t="str">
        <f t="shared" si="3349"/>
        <v/>
      </c>
      <c r="AW25041" t="str">
        <f t="shared" si="3351"/>
        <v/>
      </c>
      <c r="AX25041">
        <f t="shared" si="3352"/>
        <v>12.240590126973997</v>
      </c>
      <c r="AY25041">
        <f t="shared" si="3350"/>
        <v>1.2872374264292259</v>
      </c>
    </row>
    <row r="25042" spans="45:51" x14ac:dyDescent="0.2">
      <c r="AS25042">
        <v>25036</v>
      </c>
      <c r="AT25042" s="4">
        <f t="shared" si="3347"/>
        <v>70</v>
      </c>
      <c r="AU25042">
        <f t="shared" si="3348"/>
        <v>0</v>
      </c>
      <c r="AV25042" t="str">
        <f t="shared" si="3349"/>
        <v/>
      </c>
      <c r="AW25042" t="str">
        <f t="shared" si="3351"/>
        <v/>
      </c>
      <c r="AX25042">
        <f t="shared" si="3352"/>
        <v>12.238098159379721</v>
      </c>
      <c r="AY25042">
        <f t="shared" si="3350"/>
        <v>1.2874313879066512</v>
      </c>
    </row>
    <row r="25043" spans="45:51" x14ac:dyDescent="0.2">
      <c r="AS25043">
        <v>25037</v>
      </c>
      <c r="AT25043" s="4">
        <f t="shared" si="3347"/>
        <v>70</v>
      </c>
      <c r="AU25043">
        <f t="shared" si="3348"/>
        <v>0</v>
      </c>
      <c r="AV25043" t="str">
        <f t="shared" si="3349"/>
        <v/>
      </c>
      <c r="AW25043" t="str">
        <f t="shared" si="3351"/>
        <v/>
      </c>
      <c r="AX25043">
        <f t="shared" si="3352"/>
        <v>12.235606323729899</v>
      </c>
      <c r="AY25043">
        <f t="shared" si="3350"/>
        <v>1.2876253975707832</v>
      </c>
    </row>
    <row r="25044" spans="45:51" x14ac:dyDescent="0.2">
      <c r="AS25044">
        <v>25038</v>
      </c>
      <c r="AT25044" s="4">
        <f t="shared" si="3347"/>
        <v>70</v>
      </c>
      <c r="AU25044">
        <f t="shared" si="3348"/>
        <v>0</v>
      </c>
      <c r="AV25044" t="str">
        <f t="shared" si="3349"/>
        <v/>
      </c>
      <c r="AW25044" t="str">
        <f t="shared" si="3351"/>
        <v/>
      </c>
      <c r="AX25044">
        <f t="shared" si="3352"/>
        <v>12.233114620057306</v>
      </c>
      <c r="AY25044">
        <f t="shared" si="3350"/>
        <v>1.2878194554362117</v>
      </c>
    </row>
    <row r="25045" spans="45:51" x14ac:dyDescent="0.2">
      <c r="AS25045">
        <v>25039</v>
      </c>
      <c r="AT25045" s="4">
        <f t="shared" si="3347"/>
        <v>70</v>
      </c>
      <c r="AU25045">
        <f t="shared" si="3348"/>
        <v>0</v>
      </c>
      <c r="AV25045" t="str">
        <f t="shared" si="3349"/>
        <v/>
      </c>
      <c r="AW25045" t="str">
        <f t="shared" si="3351"/>
        <v/>
      </c>
      <c r="AX25045">
        <f t="shared" si="3352"/>
        <v>12.230623048394728</v>
      </c>
      <c r="AY25045">
        <f t="shared" si="3350"/>
        <v>1.2880135615175303</v>
      </c>
    </row>
    <row r="25046" spans="45:51" x14ac:dyDescent="0.2">
      <c r="AS25046">
        <v>25040</v>
      </c>
      <c r="AT25046" s="4">
        <f t="shared" si="3347"/>
        <v>70</v>
      </c>
      <c r="AU25046">
        <f t="shared" si="3348"/>
        <v>0</v>
      </c>
      <c r="AV25046" t="str">
        <f t="shared" si="3349"/>
        <v/>
      </c>
      <c r="AW25046" t="str">
        <f t="shared" si="3351"/>
        <v/>
      </c>
      <c r="AX25046">
        <f t="shared" si="3352"/>
        <v>12.228131608774962</v>
      </c>
      <c r="AY25046">
        <f t="shared" si="3350"/>
        <v>1.2882077158293375</v>
      </c>
    </row>
    <row r="25047" spans="45:51" x14ac:dyDescent="0.2">
      <c r="AS25047">
        <v>25041</v>
      </c>
      <c r="AT25047" s="4">
        <f t="shared" si="3347"/>
        <v>70</v>
      </c>
      <c r="AU25047">
        <f t="shared" si="3348"/>
        <v>0</v>
      </c>
      <c r="AV25047" t="str">
        <f t="shared" si="3349"/>
        <v/>
      </c>
      <c r="AW25047" t="str">
        <f t="shared" si="3351"/>
        <v/>
      </c>
      <c r="AX25047">
        <f t="shared" si="3352"/>
        <v>12.225640301230811</v>
      </c>
      <c r="AY25047">
        <f t="shared" si="3350"/>
        <v>1.2884019183862356</v>
      </c>
    </row>
    <row r="25048" spans="45:51" x14ac:dyDescent="0.2">
      <c r="AS25048">
        <v>25042</v>
      </c>
      <c r="AT25048" s="4">
        <f t="shared" si="3347"/>
        <v>70</v>
      </c>
      <c r="AU25048">
        <f t="shared" si="3348"/>
        <v>0</v>
      </c>
      <c r="AV25048" t="str">
        <f t="shared" si="3349"/>
        <v/>
      </c>
      <c r="AW25048" t="str">
        <f t="shared" si="3351"/>
        <v/>
      </c>
      <c r="AX25048">
        <f t="shared" si="3352"/>
        <v>12.223149125795091</v>
      </c>
      <c r="AY25048">
        <f t="shared" si="3350"/>
        <v>1.2885961692028316</v>
      </c>
    </row>
    <row r="25049" spans="45:51" x14ac:dyDescent="0.2">
      <c r="AS25049">
        <v>25043</v>
      </c>
      <c r="AT25049" s="4">
        <f t="shared" si="3347"/>
        <v>70</v>
      </c>
      <c r="AU25049">
        <f t="shared" si="3348"/>
        <v>0</v>
      </c>
      <c r="AV25049" t="str">
        <f t="shared" si="3349"/>
        <v/>
      </c>
      <c r="AW25049" t="str">
        <f t="shared" si="3351"/>
        <v/>
      </c>
      <c r="AX25049">
        <f t="shared" si="3352"/>
        <v>12.220658082500629</v>
      </c>
      <c r="AY25049">
        <f t="shared" si="3350"/>
        <v>1.2887904682937354</v>
      </c>
    </row>
    <row r="25050" spans="45:51" x14ac:dyDescent="0.2">
      <c r="AS25050">
        <v>25044</v>
      </c>
      <c r="AT25050" s="4">
        <f t="shared" si="3347"/>
        <v>70</v>
      </c>
      <c r="AU25050">
        <f t="shared" si="3348"/>
        <v>0</v>
      </c>
      <c r="AV25050" t="str">
        <f t="shared" si="3349"/>
        <v/>
      </c>
      <c r="AW25050" t="str">
        <f t="shared" si="3351"/>
        <v/>
      </c>
      <c r="AX25050">
        <f t="shared" si="3352"/>
        <v>12.218167171380257</v>
      </c>
      <c r="AY25050">
        <f t="shared" si="3350"/>
        <v>1.2889848156735624</v>
      </c>
    </row>
    <row r="25051" spans="45:51" x14ac:dyDescent="0.2">
      <c r="AS25051">
        <v>25045</v>
      </c>
      <c r="AT25051" s="4">
        <f t="shared" si="3347"/>
        <v>70</v>
      </c>
      <c r="AU25051">
        <f t="shared" si="3348"/>
        <v>0</v>
      </c>
      <c r="AV25051" t="str">
        <f t="shared" si="3349"/>
        <v/>
      </c>
      <c r="AW25051" t="str">
        <f t="shared" si="3351"/>
        <v/>
      </c>
      <c r="AX25051">
        <f t="shared" si="3352"/>
        <v>12.215676392466822</v>
      </c>
      <c r="AY25051">
        <f t="shared" si="3350"/>
        <v>1.2891792113569314</v>
      </c>
    </row>
    <row r="25052" spans="45:51" x14ac:dyDescent="0.2">
      <c r="AS25052">
        <v>25046</v>
      </c>
      <c r="AT25052" s="4">
        <f t="shared" si="3347"/>
        <v>70</v>
      </c>
      <c r="AU25052">
        <f t="shared" si="3348"/>
        <v>0</v>
      </c>
      <c r="AV25052" t="str">
        <f t="shared" si="3349"/>
        <v/>
      </c>
      <c r="AW25052" t="str">
        <f t="shared" si="3351"/>
        <v/>
      </c>
      <c r="AX25052">
        <f t="shared" si="3352"/>
        <v>12.213185745793178</v>
      </c>
      <c r="AY25052">
        <f t="shared" si="3350"/>
        <v>1.2893736553584663</v>
      </c>
    </row>
    <row r="25053" spans="45:51" x14ac:dyDescent="0.2">
      <c r="AS25053">
        <v>25047</v>
      </c>
      <c r="AT25053" s="4">
        <f t="shared" si="3347"/>
        <v>70</v>
      </c>
      <c r="AU25053">
        <f t="shared" si="3348"/>
        <v>0</v>
      </c>
      <c r="AV25053" t="str">
        <f t="shared" si="3349"/>
        <v/>
      </c>
      <c r="AW25053" t="str">
        <f t="shared" si="3351"/>
        <v/>
      </c>
      <c r="AX25053">
        <f t="shared" si="3352"/>
        <v>12.210695231392188</v>
      </c>
      <c r="AY25053">
        <f t="shared" si="3350"/>
        <v>1.2895681476927938</v>
      </c>
    </row>
    <row r="25054" spans="45:51" x14ac:dyDescent="0.2">
      <c r="AS25054">
        <v>25048</v>
      </c>
      <c r="AT25054" s="4">
        <f t="shared" si="3347"/>
        <v>70</v>
      </c>
      <c r="AU25054">
        <f t="shared" si="3348"/>
        <v>0</v>
      </c>
      <c r="AV25054" t="str">
        <f t="shared" si="3349"/>
        <v/>
      </c>
      <c r="AW25054" t="str">
        <f t="shared" si="3351"/>
        <v/>
      </c>
      <c r="AX25054">
        <f t="shared" si="3352"/>
        <v>12.208204849296731</v>
      </c>
      <c r="AY25054">
        <f t="shared" si="3350"/>
        <v>1.2897626883745459</v>
      </c>
    </row>
    <row r="25055" spans="45:51" x14ac:dyDescent="0.2">
      <c r="AS25055">
        <v>25049</v>
      </c>
      <c r="AT25055" s="4">
        <f t="shared" si="3347"/>
        <v>70</v>
      </c>
      <c r="AU25055">
        <f t="shared" si="3348"/>
        <v>0</v>
      </c>
      <c r="AV25055" t="str">
        <f t="shared" si="3349"/>
        <v/>
      </c>
      <c r="AW25055" t="str">
        <f t="shared" si="3351"/>
        <v/>
      </c>
      <c r="AX25055">
        <f t="shared" si="3352"/>
        <v>12.205714599539689</v>
      </c>
      <c r="AY25055">
        <f t="shared" si="3350"/>
        <v>1.2899572774183583</v>
      </c>
    </row>
    <row r="25056" spans="45:51" x14ac:dyDescent="0.2">
      <c r="AS25056">
        <v>25050</v>
      </c>
      <c r="AT25056" s="4">
        <f t="shared" si="3347"/>
        <v>70</v>
      </c>
      <c r="AU25056">
        <f t="shared" si="3348"/>
        <v>0</v>
      </c>
      <c r="AV25056" t="str">
        <f t="shared" si="3349"/>
        <v/>
      </c>
      <c r="AW25056" t="str">
        <f t="shared" si="3351"/>
        <v/>
      </c>
      <c r="AX25056">
        <f t="shared" si="3352"/>
        <v>12.203224482153958</v>
      </c>
      <c r="AY25056">
        <f t="shared" si="3350"/>
        <v>1.2901519148388714</v>
      </c>
    </row>
    <row r="25057" spans="45:51" x14ac:dyDescent="0.2">
      <c r="AS25057">
        <v>25051</v>
      </c>
      <c r="AT25057" s="4">
        <f t="shared" si="3347"/>
        <v>70</v>
      </c>
      <c r="AU25057">
        <f t="shared" si="3348"/>
        <v>0</v>
      </c>
      <c r="AV25057" t="str">
        <f t="shared" si="3349"/>
        <v/>
      </c>
      <c r="AW25057" t="str">
        <f t="shared" si="3351"/>
        <v/>
      </c>
      <c r="AX25057">
        <f t="shared" si="3352"/>
        <v>12.200734497172443</v>
      </c>
      <c r="AY25057">
        <f t="shared" si="3350"/>
        <v>1.2903466006507285</v>
      </c>
    </row>
    <row r="25058" spans="45:51" x14ac:dyDescent="0.2">
      <c r="AS25058">
        <v>25052</v>
      </c>
      <c r="AT25058" s="4">
        <f t="shared" si="3347"/>
        <v>70</v>
      </c>
      <c r="AU25058">
        <f t="shared" si="3348"/>
        <v>0</v>
      </c>
      <c r="AV25058" t="str">
        <f t="shared" si="3349"/>
        <v/>
      </c>
      <c r="AW25058" t="str">
        <f t="shared" si="3351"/>
        <v/>
      </c>
      <c r="AX25058">
        <f t="shared" si="3352"/>
        <v>12.198244644628057</v>
      </c>
      <c r="AY25058">
        <f t="shared" si="3350"/>
        <v>1.2905413348685786</v>
      </c>
    </row>
    <row r="25059" spans="45:51" x14ac:dyDescent="0.2">
      <c r="AS25059">
        <v>25053</v>
      </c>
      <c r="AT25059" s="4">
        <f t="shared" si="3347"/>
        <v>70</v>
      </c>
      <c r="AU25059">
        <f t="shared" si="3348"/>
        <v>0</v>
      </c>
      <c r="AV25059" t="str">
        <f t="shared" si="3349"/>
        <v/>
      </c>
      <c r="AW25059" t="str">
        <f t="shared" si="3351"/>
        <v/>
      </c>
      <c r="AX25059">
        <f t="shared" si="3352"/>
        <v>12.195754924553725</v>
      </c>
      <c r="AY25059">
        <f t="shared" si="3350"/>
        <v>1.2907361175070737</v>
      </c>
    </row>
    <row r="25060" spans="45:51" x14ac:dyDescent="0.2">
      <c r="AS25060">
        <v>25054</v>
      </c>
      <c r="AT25060" s="4">
        <f t="shared" si="3347"/>
        <v>70</v>
      </c>
      <c r="AU25060">
        <f t="shared" si="3348"/>
        <v>0</v>
      </c>
      <c r="AV25060" t="str">
        <f t="shared" si="3349"/>
        <v/>
      </c>
      <c r="AW25060" t="str">
        <f t="shared" si="3351"/>
        <v/>
      </c>
      <c r="AX25060">
        <f t="shared" si="3352"/>
        <v>12.193265336982384</v>
      </c>
      <c r="AY25060">
        <f t="shared" si="3350"/>
        <v>1.2909309485808711</v>
      </c>
    </row>
    <row r="25061" spans="45:51" x14ac:dyDescent="0.2">
      <c r="AS25061">
        <v>25055</v>
      </c>
      <c r="AT25061" s="4">
        <f t="shared" si="3347"/>
        <v>70</v>
      </c>
      <c r="AU25061">
        <f t="shared" si="3348"/>
        <v>0</v>
      </c>
      <c r="AV25061" t="str">
        <f t="shared" si="3349"/>
        <v/>
      </c>
      <c r="AW25061" t="str">
        <f t="shared" si="3351"/>
        <v/>
      </c>
      <c r="AX25061">
        <f t="shared" si="3352"/>
        <v>12.190775881946976</v>
      </c>
      <c r="AY25061">
        <f t="shared" si="3350"/>
        <v>1.2911258281046309</v>
      </c>
    </row>
    <row r="25062" spans="45:51" x14ac:dyDescent="0.2">
      <c r="AS25062">
        <v>25056</v>
      </c>
      <c r="AT25062" s="4">
        <f t="shared" si="3347"/>
        <v>70</v>
      </c>
      <c r="AU25062">
        <f t="shared" si="3348"/>
        <v>0</v>
      </c>
      <c r="AV25062" t="str">
        <f t="shared" si="3349"/>
        <v/>
      </c>
      <c r="AW25062" t="str">
        <f t="shared" si="3351"/>
        <v/>
      </c>
      <c r="AX25062">
        <f t="shared" si="3352"/>
        <v>12.188286559480456</v>
      </c>
      <c r="AY25062">
        <f t="shared" si="3350"/>
        <v>1.2913207560930191</v>
      </c>
    </row>
    <row r="25063" spans="45:51" x14ac:dyDescent="0.2">
      <c r="AS25063">
        <v>25057</v>
      </c>
      <c r="AT25063" s="4">
        <f t="shared" si="3347"/>
        <v>70</v>
      </c>
      <c r="AU25063">
        <f t="shared" si="3348"/>
        <v>0</v>
      </c>
      <c r="AV25063" t="str">
        <f t="shared" si="3349"/>
        <v/>
      </c>
      <c r="AW25063" t="str">
        <f t="shared" si="3351"/>
        <v/>
      </c>
      <c r="AX25063">
        <f t="shared" si="3352"/>
        <v>12.185797369615788</v>
      </c>
      <c r="AY25063">
        <f t="shared" si="3350"/>
        <v>1.2915157325607043</v>
      </c>
    </row>
    <row r="25064" spans="45:51" x14ac:dyDescent="0.2">
      <c r="AS25064">
        <v>25058</v>
      </c>
      <c r="AT25064" s="4">
        <f t="shared" si="3347"/>
        <v>70</v>
      </c>
      <c r="AU25064">
        <f t="shared" si="3348"/>
        <v>0</v>
      </c>
      <c r="AV25064" t="str">
        <f t="shared" si="3349"/>
        <v/>
      </c>
      <c r="AW25064" t="str">
        <f t="shared" si="3351"/>
        <v/>
      </c>
      <c r="AX25064">
        <f t="shared" si="3352"/>
        <v>12.183308312385948</v>
      </c>
      <c r="AY25064">
        <f t="shared" si="3350"/>
        <v>1.2917107575223601</v>
      </c>
    </row>
    <row r="25065" spans="45:51" x14ac:dyDescent="0.2">
      <c r="AS25065">
        <v>25059</v>
      </c>
      <c r="AT25065" s="4">
        <f t="shared" si="3347"/>
        <v>70</v>
      </c>
      <c r="AU25065">
        <f t="shared" si="3348"/>
        <v>0</v>
      </c>
      <c r="AV25065" t="str">
        <f t="shared" si="3349"/>
        <v/>
      </c>
      <c r="AW25065" t="str">
        <f t="shared" si="3351"/>
        <v/>
      </c>
      <c r="AX25065">
        <f t="shared" si="3352"/>
        <v>12.18081938782392</v>
      </c>
      <c r="AY25065">
        <f t="shared" si="3350"/>
        <v>1.2919058309926639</v>
      </c>
    </row>
    <row r="25066" spans="45:51" x14ac:dyDescent="0.2">
      <c r="AS25066">
        <v>25060</v>
      </c>
      <c r="AT25066" s="4">
        <f t="shared" si="3347"/>
        <v>70</v>
      </c>
      <c r="AU25066">
        <f t="shared" si="3348"/>
        <v>0</v>
      </c>
      <c r="AV25066" t="str">
        <f t="shared" si="3349"/>
        <v/>
      </c>
      <c r="AW25066" t="str">
        <f t="shared" si="3351"/>
        <v/>
      </c>
      <c r="AX25066">
        <f t="shared" si="3352"/>
        <v>12.178330595962699</v>
      </c>
      <c r="AY25066">
        <f t="shared" si="3350"/>
        <v>1.2921009529862975</v>
      </c>
    </row>
    <row r="25067" spans="45:51" x14ac:dyDescent="0.2">
      <c r="AS25067">
        <v>25061</v>
      </c>
      <c r="AT25067" s="4">
        <f t="shared" si="3347"/>
        <v>70</v>
      </c>
      <c r="AU25067">
        <f t="shared" si="3348"/>
        <v>0</v>
      </c>
      <c r="AV25067" t="str">
        <f t="shared" si="3349"/>
        <v/>
      </c>
      <c r="AW25067" t="str">
        <f t="shared" si="3351"/>
        <v/>
      </c>
      <c r="AX25067">
        <f t="shared" si="3352"/>
        <v>12.175841936835287</v>
      </c>
      <c r="AY25067">
        <f t="shared" si="3350"/>
        <v>1.2922961235179471</v>
      </c>
    </row>
    <row r="25068" spans="45:51" x14ac:dyDescent="0.2">
      <c r="AS25068">
        <v>25062</v>
      </c>
      <c r="AT25068" s="4">
        <f t="shared" si="3347"/>
        <v>70</v>
      </c>
      <c r="AU25068">
        <f t="shared" si="3348"/>
        <v>0</v>
      </c>
      <c r="AV25068" t="str">
        <f t="shared" si="3349"/>
        <v/>
      </c>
      <c r="AW25068" t="str">
        <f t="shared" si="3351"/>
        <v/>
      </c>
      <c r="AX25068">
        <f t="shared" si="3352"/>
        <v>12.1733534104747</v>
      </c>
      <c r="AY25068">
        <f t="shared" si="3350"/>
        <v>1.2924913426023026</v>
      </c>
    </row>
    <row r="25069" spans="45:51" x14ac:dyDescent="0.2">
      <c r="AS25069">
        <v>25063</v>
      </c>
      <c r="AT25069" s="4">
        <f t="shared" si="3347"/>
        <v>70</v>
      </c>
      <c r="AU25069">
        <f t="shared" si="3348"/>
        <v>0</v>
      </c>
      <c r="AV25069" t="str">
        <f t="shared" si="3349"/>
        <v/>
      </c>
      <c r="AW25069" t="str">
        <f t="shared" si="3351"/>
        <v/>
      </c>
      <c r="AX25069">
        <f t="shared" si="3352"/>
        <v>12.170865016913961</v>
      </c>
      <c r="AY25069">
        <f t="shared" si="3350"/>
        <v>1.2926866102540586</v>
      </c>
    </row>
    <row r="25070" spans="45:51" x14ac:dyDescent="0.2">
      <c r="AS25070">
        <v>25064</v>
      </c>
      <c r="AT25070" s="4">
        <f t="shared" si="3347"/>
        <v>70</v>
      </c>
      <c r="AU25070">
        <f t="shared" si="3348"/>
        <v>0</v>
      </c>
      <c r="AV25070" t="str">
        <f t="shared" si="3349"/>
        <v/>
      </c>
      <c r="AW25070" t="str">
        <f t="shared" si="3351"/>
        <v/>
      </c>
      <c r="AX25070">
        <f t="shared" si="3352"/>
        <v>12.168376756186106</v>
      </c>
      <c r="AY25070">
        <f t="shared" si="3350"/>
        <v>1.2928819264879134</v>
      </c>
    </row>
    <row r="25071" spans="45:51" x14ac:dyDescent="0.2">
      <c r="AS25071">
        <v>25065</v>
      </c>
      <c r="AT25071" s="4">
        <f t="shared" si="3347"/>
        <v>70</v>
      </c>
      <c r="AU25071">
        <f t="shared" si="3348"/>
        <v>0</v>
      </c>
      <c r="AV25071" t="str">
        <f t="shared" si="3349"/>
        <v/>
      </c>
      <c r="AW25071" t="str">
        <f t="shared" si="3351"/>
        <v/>
      </c>
      <c r="AX25071">
        <f t="shared" si="3352"/>
        <v>12.165888628324181</v>
      </c>
      <c r="AY25071">
        <f t="shared" si="3350"/>
        <v>1.2930772913185695</v>
      </c>
    </row>
    <row r="25072" spans="45:51" x14ac:dyDescent="0.2">
      <c r="AS25072">
        <v>25066</v>
      </c>
      <c r="AT25072" s="4">
        <f t="shared" si="3347"/>
        <v>70</v>
      </c>
      <c r="AU25072">
        <f t="shared" si="3348"/>
        <v>0</v>
      </c>
      <c r="AV25072" t="str">
        <f t="shared" si="3349"/>
        <v/>
      </c>
      <c r="AW25072" t="str">
        <f t="shared" si="3351"/>
        <v/>
      </c>
      <c r="AX25072">
        <f t="shared" si="3352"/>
        <v>12.163400633361237</v>
      </c>
      <c r="AY25072">
        <f t="shared" si="3350"/>
        <v>1.2932727047607342</v>
      </c>
    </row>
    <row r="25073" spans="45:51" x14ac:dyDescent="0.2">
      <c r="AS25073">
        <v>25067</v>
      </c>
      <c r="AT25073" s="4">
        <f t="shared" si="3347"/>
        <v>70</v>
      </c>
      <c r="AU25073">
        <f t="shared" si="3348"/>
        <v>0</v>
      </c>
      <c r="AV25073" t="str">
        <f t="shared" si="3349"/>
        <v/>
      </c>
      <c r="AW25073" t="str">
        <f t="shared" si="3351"/>
        <v/>
      </c>
      <c r="AX25073">
        <f t="shared" si="3352"/>
        <v>12.16091277133034</v>
      </c>
      <c r="AY25073">
        <f t="shared" si="3350"/>
        <v>1.2934681668291179</v>
      </c>
    </row>
    <row r="25074" spans="45:51" x14ac:dyDescent="0.2">
      <c r="AS25074">
        <v>25068</v>
      </c>
      <c r="AT25074" s="4">
        <f t="shared" si="3347"/>
        <v>70</v>
      </c>
      <c r="AU25074">
        <f t="shared" si="3348"/>
        <v>0</v>
      </c>
      <c r="AV25074" t="str">
        <f t="shared" si="3349"/>
        <v/>
      </c>
      <c r="AW25074" t="str">
        <f t="shared" si="3351"/>
        <v/>
      </c>
      <c r="AX25074">
        <f t="shared" si="3352"/>
        <v>12.158425042264565</v>
      </c>
      <c r="AY25074">
        <f t="shared" si="3350"/>
        <v>1.293663677538436</v>
      </c>
    </row>
    <row r="25075" spans="45:51" x14ac:dyDescent="0.2">
      <c r="AS25075">
        <v>25069</v>
      </c>
      <c r="AT25075" s="4">
        <f t="shared" si="3347"/>
        <v>70</v>
      </c>
      <c r="AU25075">
        <f t="shared" si="3348"/>
        <v>0</v>
      </c>
      <c r="AV25075" t="str">
        <f t="shared" si="3349"/>
        <v/>
      </c>
      <c r="AW25075" t="str">
        <f t="shared" si="3351"/>
        <v/>
      </c>
      <c r="AX25075">
        <f t="shared" si="3352"/>
        <v>12.155937446196994</v>
      </c>
      <c r="AY25075">
        <f t="shared" si="3350"/>
        <v>1.2938592369034085</v>
      </c>
    </row>
    <row r="25076" spans="45:51" x14ac:dyDescent="0.2">
      <c r="AS25076">
        <v>25070</v>
      </c>
      <c r="AT25076" s="4">
        <f t="shared" si="3347"/>
        <v>70</v>
      </c>
      <c r="AU25076">
        <f t="shared" si="3348"/>
        <v>0</v>
      </c>
      <c r="AV25076" t="str">
        <f t="shared" si="3349"/>
        <v/>
      </c>
      <c r="AW25076" t="str">
        <f t="shared" si="3351"/>
        <v/>
      </c>
      <c r="AX25076">
        <f t="shared" si="3352"/>
        <v>12.153449983160723</v>
      </c>
      <c r="AY25076">
        <f t="shared" si="3350"/>
        <v>1.2940548449387586</v>
      </c>
    </row>
    <row r="25077" spans="45:51" x14ac:dyDescent="0.2">
      <c r="AS25077">
        <v>25071</v>
      </c>
      <c r="AT25077" s="4">
        <f t="shared" si="3347"/>
        <v>70</v>
      </c>
      <c r="AU25077">
        <f t="shared" si="3348"/>
        <v>0</v>
      </c>
      <c r="AV25077" t="str">
        <f t="shared" si="3349"/>
        <v/>
      </c>
      <c r="AW25077" t="str">
        <f t="shared" si="3351"/>
        <v/>
      </c>
      <c r="AX25077">
        <f t="shared" si="3352"/>
        <v>12.150962653188857</v>
      </c>
      <c r="AY25077">
        <f t="shared" si="3350"/>
        <v>1.2942505016592138</v>
      </c>
    </row>
    <row r="25078" spans="45:51" x14ac:dyDescent="0.2">
      <c r="AS25078">
        <v>25072</v>
      </c>
      <c r="AT25078" s="4">
        <f t="shared" si="3347"/>
        <v>70</v>
      </c>
      <c r="AU25078">
        <f t="shared" si="3348"/>
        <v>0</v>
      </c>
      <c r="AV25078" t="str">
        <f t="shared" si="3349"/>
        <v/>
      </c>
      <c r="AW25078" t="str">
        <f t="shared" si="3351"/>
        <v/>
      </c>
      <c r="AX25078">
        <f t="shared" si="3352"/>
        <v>12.148475456314511</v>
      </c>
      <c r="AY25078">
        <f t="shared" si="3350"/>
        <v>1.2944462070795062</v>
      </c>
    </row>
    <row r="25079" spans="45:51" x14ac:dyDescent="0.2">
      <c r="AS25079">
        <v>25073</v>
      </c>
      <c r="AT25079" s="4">
        <f t="shared" si="3347"/>
        <v>70</v>
      </c>
      <c r="AU25079">
        <f t="shared" si="3348"/>
        <v>0</v>
      </c>
      <c r="AV25079" t="str">
        <f t="shared" si="3349"/>
        <v/>
      </c>
      <c r="AW25079" t="str">
        <f t="shared" si="3351"/>
        <v/>
      </c>
      <c r="AX25079">
        <f t="shared" si="3352"/>
        <v>12.145988392570807</v>
      </c>
      <c r="AY25079">
        <f t="shared" si="3350"/>
        <v>1.294641961214372</v>
      </c>
    </row>
    <row r="25080" spans="45:51" x14ac:dyDescent="0.2">
      <c r="AS25080">
        <v>25074</v>
      </c>
      <c r="AT25080" s="4">
        <f t="shared" si="3347"/>
        <v>70</v>
      </c>
      <c r="AU25080">
        <f t="shared" si="3348"/>
        <v>0</v>
      </c>
      <c r="AV25080" t="str">
        <f t="shared" si="3349"/>
        <v/>
      </c>
      <c r="AW25080" t="str">
        <f t="shared" si="3351"/>
        <v/>
      </c>
      <c r="AX25080">
        <f t="shared" si="3352"/>
        <v>12.143501461990882</v>
      </c>
      <c r="AY25080">
        <f t="shared" si="3350"/>
        <v>1.2948377640785518</v>
      </c>
    </row>
    <row r="25081" spans="45:51" x14ac:dyDescent="0.2">
      <c r="AS25081">
        <v>25075</v>
      </c>
      <c r="AT25081" s="4">
        <f t="shared" si="3347"/>
        <v>70</v>
      </c>
      <c r="AU25081">
        <f t="shared" si="3348"/>
        <v>0</v>
      </c>
      <c r="AV25081" t="str">
        <f t="shared" si="3349"/>
        <v/>
      </c>
      <c r="AW25081" t="str">
        <f t="shared" si="3351"/>
        <v/>
      </c>
      <c r="AX25081">
        <f t="shared" si="3352"/>
        <v>12.141014664607878</v>
      </c>
      <c r="AY25081">
        <f t="shared" si="3350"/>
        <v>1.2950336156867894</v>
      </c>
    </row>
    <row r="25082" spans="45:51" x14ac:dyDescent="0.2">
      <c r="AS25082">
        <v>25076</v>
      </c>
      <c r="AT25082" s="4">
        <f t="shared" si="3347"/>
        <v>70</v>
      </c>
      <c r="AU25082">
        <f t="shared" si="3348"/>
        <v>0</v>
      </c>
      <c r="AV25082" t="str">
        <f t="shared" si="3349"/>
        <v/>
      </c>
      <c r="AW25082" t="str">
        <f t="shared" si="3351"/>
        <v/>
      </c>
      <c r="AX25082">
        <f t="shared" si="3352"/>
        <v>12.138528000454953</v>
      </c>
      <c r="AY25082">
        <f t="shared" si="3350"/>
        <v>1.2952295160538341</v>
      </c>
    </row>
    <row r="25083" spans="45:51" x14ac:dyDescent="0.2">
      <c r="AS25083">
        <v>25077</v>
      </c>
      <c r="AT25083" s="4">
        <f t="shared" si="3347"/>
        <v>70</v>
      </c>
      <c r="AU25083">
        <f t="shared" si="3348"/>
        <v>0</v>
      </c>
      <c r="AV25083" t="str">
        <f t="shared" si="3349"/>
        <v/>
      </c>
      <c r="AW25083" t="str">
        <f t="shared" si="3351"/>
        <v/>
      </c>
      <c r="AX25083">
        <f t="shared" si="3352"/>
        <v>12.136041469565267</v>
      </c>
      <c r="AY25083">
        <f t="shared" si="3350"/>
        <v>1.2954254651944384</v>
      </c>
    </row>
    <row r="25084" spans="45:51" x14ac:dyDescent="0.2">
      <c r="AS25084">
        <v>25078</v>
      </c>
      <c r="AT25084" s="4">
        <f t="shared" si="3347"/>
        <v>70</v>
      </c>
      <c r="AU25084">
        <f t="shared" si="3348"/>
        <v>0</v>
      </c>
      <c r="AV25084" t="str">
        <f t="shared" si="3349"/>
        <v/>
      </c>
      <c r="AW25084" t="str">
        <f t="shared" si="3351"/>
        <v/>
      </c>
      <c r="AX25084">
        <f t="shared" si="3352"/>
        <v>12.133555071971998</v>
      </c>
      <c r="AY25084">
        <f t="shared" si="3350"/>
        <v>1.2956214631233596</v>
      </c>
    </row>
    <row r="25085" spans="45:51" x14ac:dyDescent="0.2">
      <c r="AS25085">
        <v>25079</v>
      </c>
      <c r="AT25085" s="4">
        <f t="shared" si="3347"/>
        <v>70</v>
      </c>
      <c r="AU25085">
        <f t="shared" si="3348"/>
        <v>0</v>
      </c>
      <c r="AV25085" t="str">
        <f t="shared" si="3349"/>
        <v/>
      </c>
      <c r="AW25085" t="str">
        <f t="shared" si="3351"/>
        <v/>
      </c>
      <c r="AX25085">
        <f t="shared" si="3352"/>
        <v>12.131068807708328</v>
      </c>
      <c r="AY25085">
        <f t="shared" si="3350"/>
        <v>1.295817509855359</v>
      </c>
    </row>
    <row r="25086" spans="45:51" x14ac:dyDescent="0.2">
      <c r="AS25086">
        <v>25080</v>
      </c>
      <c r="AT25086" s="4">
        <f t="shared" si="3347"/>
        <v>70</v>
      </c>
      <c r="AU25086">
        <f t="shared" si="3348"/>
        <v>0</v>
      </c>
      <c r="AV25086" t="str">
        <f t="shared" si="3349"/>
        <v/>
      </c>
      <c r="AW25086" t="str">
        <f t="shared" si="3351"/>
        <v/>
      </c>
      <c r="AX25086">
        <f t="shared" si="3352"/>
        <v>12.128582676807454</v>
      </c>
      <c r="AY25086">
        <f t="shared" si="3350"/>
        <v>1.2960136054052016</v>
      </c>
    </row>
    <row r="25087" spans="45:51" x14ac:dyDescent="0.2">
      <c r="AS25087">
        <v>25081</v>
      </c>
      <c r="AT25087" s="4">
        <f t="shared" si="3347"/>
        <v>70</v>
      </c>
      <c r="AU25087">
        <f t="shared" si="3348"/>
        <v>0</v>
      </c>
      <c r="AV25087" t="str">
        <f t="shared" si="3349"/>
        <v/>
      </c>
      <c r="AW25087" t="str">
        <f t="shared" si="3351"/>
        <v/>
      </c>
      <c r="AX25087">
        <f t="shared" si="3352"/>
        <v>12.126096679302581</v>
      </c>
      <c r="AY25087">
        <f t="shared" si="3350"/>
        <v>1.2962097497876572</v>
      </c>
    </row>
    <row r="25088" spans="45:51" x14ac:dyDescent="0.2">
      <c r="AS25088">
        <v>25082</v>
      </c>
      <c r="AT25088" s="4">
        <f t="shared" si="3347"/>
        <v>70</v>
      </c>
      <c r="AU25088">
        <f t="shared" si="3348"/>
        <v>0</v>
      </c>
      <c r="AV25088" t="str">
        <f t="shared" si="3349"/>
        <v/>
      </c>
      <c r="AW25088" t="str">
        <f t="shared" si="3351"/>
        <v/>
      </c>
      <c r="AX25088">
        <f t="shared" si="3352"/>
        <v>12.123610815226922</v>
      </c>
      <c r="AY25088">
        <f t="shared" si="3350"/>
        <v>1.2964059430174999</v>
      </c>
    </row>
    <row r="25089" spans="45:51" x14ac:dyDescent="0.2">
      <c r="AS25089">
        <v>25083</v>
      </c>
      <c r="AT25089" s="4">
        <f t="shared" si="3347"/>
        <v>70</v>
      </c>
      <c r="AU25089">
        <f t="shared" si="3348"/>
        <v>0</v>
      </c>
      <c r="AV25089" t="str">
        <f t="shared" si="3349"/>
        <v/>
      </c>
      <c r="AW25089" t="str">
        <f t="shared" si="3351"/>
        <v/>
      </c>
      <c r="AX25089">
        <f t="shared" si="3352"/>
        <v>12.121125084613702</v>
      </c>
      <c r="AY25089">
        <f t="shared" si="3350"/>
        <v>1.2966021851095071</v>
      </c>
    </row>
    <row r="25090" spans="45:51" x14ac:dyDescent="0.2">
      <c r="AS25090">
        <v>25084</v>
      </c>
      <c r="AT25090" s="4">
        <f t="shared" si="3347"/>
        <v>70</v>
      </c>
      <c r="AU25090">
        <f t="shared" si="3348"/>
        <v>0</v>
      </c>
      <c r="AV25090" t="str">
        <f t="shared" si="3349"/>
        <v/>
      </c>
      <c r="AW25090" t="str">
        <f t="shared" si="3351"/>
        <v/>
      </c>
      <c r="AX25090">
        <f t="shared" si="3352"/>
        <v>12.118639487496155</v>
      </c>
      <c r="AY25090">
        <f t="shared" si="3350"/>
        <v>1.2967984760784617</v>
      </c>
    </row>
    <row r="25091" spans="45:51" x14ac:dyDescent="0.2">
      <c r="AS25091">
        <v>25085</v>
      </c>
      <c r="AT25091" s="4">
        <f t="shared" si="3347"/>
        <v>70</v>
      </c>
      <c r="AU25091">
        <f t="shared" si="3348"/>
        <v>0</v>
      </c>
      <c r="AV25091" t="str">
        <f t="shared" si="3349"/>
        <v/>
      </c>
      <c r="AW25091" t="str">
        <f t="shared" si="3351"/>
        <v/>
      </c>
      <c r="AX25091">
        <f t="shared" si="3352"/>
        <v>12.116154023907528</v>
      </c>
      <c r="AY25091">
        <f t="shared" si="3350"/>
        <v>1.2969948159391493</v>
      </c>
    </row>
    <row r="25092" spans="45:51" x14ac:dyDescent="0.2">
      <c r="AS25092">
        <v>25086</v>
      </c>
      <c r="AT25092" s="4">
        <f t="shared" si="3347"/>
        <v>70</v>
      </c>
      <c r="AU25092">
        <f t="shared" si="3348"/>
        <v>0</v>
      </c>
      <c r="AV25092" t="str">
        <f t="shared" si="3349"/>
        <v/>
      </c>
      <c r="AW25092" t="str">
        <f t="shared" si="3351"/>
        <v/>
      </c>
      <c r="AX25092">
        <f t="shared" si="3352"/>
        <v>12.113668693881076</v>
      </c>
      <c r="AY25092">
        <f t="shared" si="3350"/>
        <v>1.2971912047063605</v>
      </c>
    </row>
    <row r="25093" spans="45:51" x14ac:dyDescent="0.2">
      <c r="AS25093">
        <v>25087</v>
      </c>
      <c r="AT25093" s="4">
        <f t="shared" si="3347"/>
        <v>70</v>
      </c>
      <c r="AU25093">
        <f t="shared" si="3348"/>
        <v>0</v>
      </c>
      <c r="AV25093" t="str">
        <f t="shared" si="3349"/>
        <v/>
      </c>
      <c r="AW25093" t="str">
        <f t="shared" si="3351"/>
        <v/>
      </c>
      <c r="AX25093">
        <f t="shared" si="3352"/>
        <v>12.111183497450062</v>
      </c>
      <c r="AY25093">
        <f t="shared" si="3350"/>
        <v>1.2973876423948905</v>
      </c>
    </row>
    <row r="25094" spans="45:51" x14ac:dyDescent="0.2">
      <c r="AS25094">
        <v>25088</v>
      </c>
      <c r="AT25094" s="4">
        <f t="shared" ref="AT25094:AT25157" si="3353">ROUNDDOWN(AS25094/(C$17*60),0) +1</f>
        <v>70</v>
      </c>
      <c r="AU25094">
        <f t="shared" ref="AU25094:AU25157" si="3354">IF(AND(AS25094-(AT25094-1)*60*C$17&gt;=0,AS25094+1-(AT25094-1)*60*C$17&lt;=C$16*60),C$10/(C$16*60),0)</f>
        <v>0</v>
      </c>
      <c r="AV25094" t="str">
        <f t="shared" ref="AV25094:AV25157" si="3355">IF(MOD(AS25094,(C$17*60))=0,1,"")</f>
        <v/>
      </c>
      <c r="AW25094" t="str">
        <f t="shared" si="3351"/>
        <v/>
      </c>
      <c r="AX25094">
        <f t="shared" si="3352"/>
        <v>12.108698434647764</v>
      </c>
      <c r="AY25094">
        <f t="shared" ref="AY25094:AY25157" si="3356">C$32/(C$22+AX25094)</f>
        <v>1.2975841290195376</v>
      </c>
    </row>
    <row r="25095" spans="45:51" x14ac:dyDescent="0.2">
      <c r="AS25095">
        <v>25089</v>
      </c>
      <c r="AT25095" s="4">
        <f t="shared" si="3353"/>
        <v>70</v>
      </c>
      <c r="AU25095">
        <f t="shared" si="3354"/>
        <v>0</v>
      </c>
      <c r="AV25095" t="str">
        <f t="shared" si="3355"/>
        <v/>
      </c>
      <c r="AW25095" t="str">
        <f t="shared" ref="AW25095:AW25158" si="3357">IF(AV25095&lt;&gt;"",AS25095/60,"")</f>
        <v/>
      </c>
      <c r="AX25095">
        <f t="shared" ref="AX25095:AX25158" si="3358">(AU25095/C$29)+AX25094*EXP(-(AY25094/C$29)*(AS25095-AS25094)/60)</f>
        <v>12.106213505507464</v>
      </c>
      <c r="AY25095">
        <f t="shared" si="3356"/>
        <v>1.2977806645951053</v>
      </c>
    </row>
    <row r="25096" spans="45:51" x14ac:dyDescent="0.2">
      <c r="AS25096">
        <v>25090</v>
      </c>
      <c r="AT25096" s="4">
        <f t="shared" si="3353"/>
        <v>70</v>
      </c>
      <c r="AU25096">
        <f t="shared" si="3354"/>
        <v>0</v>
      </c>
      <c r="AV25096" t="str">
        <f t="shared" si="3355"/>
        <v/>
      </c>
      <c r="AW25096" t="str">
        <f t="shared" si="3357"/>
        <v/>
      </c>
      <c r="AX25096">
        <f t="shared" si="3358"/>
        <v>12.103728710062457</v>
      </c>
      <c r="AY25096">
        <f t="shared" si="3356"/>
        <v>1.2979772491364008</v>
      </c>
    </row>
    <row r="25097" spans="45:51" x14ac:dyDescent="0.2">
      <c r="AS25097">
        <v>25091</v>
      </c>
      <c r="AT25097" s="4">
        <f t="shared" si="3353"/>
        <v>70</v>
      </c>
      <c r="AU25097">
        <f t="shared" si="3354"/>
        <v>0</v>
      </c>
      <c r="AV25097" t="str">
        <f t="shared" si="3355"/>
        <v/>
      </c>
      <c r="AW25097" t="str">
        <f t="shared" si="3357"/>
        <v/>
      </c>
      <c r="AX25097">
        <f t="shared" si="3358"/>
        <v>12.101244048346052</v>
      </c>
      <c r="AY25097">
        <f t="shared" si="3356"/>
        <v>1.2981738826582354</v>
      </c>
    </row>
    <row r="25098" spans="45:51" x14ac:dyDescent="0.2">
      <c r="AS25098">
        <v>25092</v>
      </c>
      <c r="AT25098" s="4">
        <f t="shared" si="3353"/>
        <v>70</v>
      </c>
      <c r="AU25098">
        <f t="shared" si="3354"/>
        <v>0</v>
      </c>
      <c r="AV25098" t="str">
        <f t="shared" si="3355"/>
        <v/>
      </c>
      <c r="AW25098" t="str">
        <f t="shared" si="3357"/>
        <v/>
      </c>
      <c r="AX25098">
        <f t="shared" si="3358"/>
        <v>12.09875952039156</v>
      </c>
      <c r="AY25098">
        <f t="shared" si="3356"/>
        <v>1.2983705651754247</v>
      </c>
    </row>
    <row r="25099" spans="45:51" x14ac:dyDescent="0.2">
      <c r="AS25099">
        <v>25093</v>
      </c>
      <c r="AT25099" s="4">
        <f t="shared" si="3353"/>
        <v>70</v>
      </c>
      <c r="AU25099">
        <f t="shared" si="3354"/>
        <v>0</v>
      </c>
      <c r="AV25099" t="str">
        <f t="shared" si="3355"/>
        <v/>
      </c>
      <c r="AW25099" t="str">
        <f t="shared" si="3357"/>
        <v/>
      </c>
      <c r="AX25099">
        <f t="shared" si="3358"/>
        <v>12.09627512623231</v>
      </c>
      <c r="AY25099">
        <f t="shared" si="3356"/>
        <v>1.2985672967027888</v>
      </c>
    </row>
    <row r="25100" spans="45:51" x14ac:dyDescent="0.2">
      <c r="AS25100">
        <v>25094</v>
      </c>
      <c r="AT25100" s="4">
        <f t="shared" si="3353"/>
        <v>70</v>
      </c>
      <c r="AU25100">
        <f t="shared" si="3354"/>
        <v>0</v>
      </c>
      <c r="AV25100" t="str">
        <f t="shared" si="3355"/>
        <v/>
      </c>
      <c r="AW25100" t="str">
        <f t="shared" si="3357"/>
        <v/>
      </c>
      <c r="AX25100">
        <f t="shared" si="3358"/>
        <v>12.093790865901637</v>
      </c>
      <c r="AY25100">
        <f t="shared" si="3356"/>
        <v>1.2987640772551514</v>
      </c>
    </row>
    <row r="25101" spans="45:51" x14ac:dyDescent="0.2">
      <c r="AS25101">
        <v>25095</v>
      </c>
      <c r="AT25101" s="4">
        <f t="shared" si="3353"/>
        <v>70</v>
      </c>
      <c r="AU25101">
        <f t="shared" si="3354"/>
        <v>0</v>
      </c>
      <c r="AV25101" t="str">
        <f t="shared" si="3355"/>
        <v/>
      </c>
      <c r="AW25101" t="str">
        <f t="shared" si="3357"/>
        <v/>
      </c>
      <c r="AX25101">
        <f t="shared" si="3358"/>
        <v>12.091306739432884</v>
      </c>
      <c r="AY25101">
        <f t="shared" si="3356"/>
        <v>1.2989609068473407</v>
      </c>
    </row>
    <row r="25102" spans="45:51" x14ac:dyDescent="0.2">
      <c r="AS25102">
        <v>25096</v>
      </c>
      <c r="AT25102" s="4">
        <f t="shared" si="3353"/>
        <v>70</v>
      </c>
      <c r="AU25102">
        <f t="shared" si="3354"/>
        <v>0</v>
      </c>
      <c r="AV25102" t="str">
        <f t="shared" si="3355"/>
        <v/>
      </c>
      <c r="AW25102" t="str">
        <f t="shared" si="3357"/>
        <v/>
      </c>
      <c r="AX25102">
        <f t="shared" si="3358"/>
        <v>12.08882274685941</v>
      </c>
      <c r="AY25102">
        <f t="shared" si="3356"/>
        <v>1.2991577854941891</v>
      </c>
    </row>
    <row r="25103" spans="45:51" x14ac:dyDescent="0.2">
      <c r="AS25103">
        <v>25097</v>
      </c>
      <c r="AT25103" s="4">
        <f t="shared" si="3353"/>
        <v>70</v>
      </c>
      <c r="AU25103">
        <f t="shared" si="3354"/>
        <v>0</v>
      </c>
      <c r="AV25103" t="str">
        <f t="shared" si="3355"/>
        <v/>
      </c>
      <c r="AW25103" t="str">
        <f t="shared" si="3357"/>
        <v/>
      </c>
      <c r="AX25103">
        <f t="shared" si="3358"/>
        <v>12.086338888214579</v>
      </c>
      <c r="AY25103">
        <f t="shared" si="3356"/>
        <v>1.2993547132105336</v>
      </c>
    </row>
    <row r="25104" spans="45:51" x14ac:dyDescent="0.2">
      <c r="AS25104">
        <v>25098</v>
      </c>
      <c r="AT25104" s="4">
        <f t="shared" si="3353"/>
        <v>70</v>
      </c>
      <c r="AU25104">
        <f t="shared" si="3354"/>
        <v>0</v>
      </c>
      <c r="AV25104" t="str">
        <f t="shared" si="3355"/>
        <v/>
      </c>
      <c r="AW25104" t="str">
        <f t="shared" si="3357"/>
        <v/>
      </c>
      <c r="AX25104">
        <f t="shared" si="3358"/>
        <v>12.083855163531766</v>
      </c>
      <c r="AY25104">
        <f t="shared" si="3356"/>
        <v>1.2995516900112143</v>
      </c>
    </row>
    <row r="25105" spans="45:51" x14ac:dyDescent="0.2">
      <c r="AS25105">
        <v>25099</v>
      </c>
      <c r="AT25105" s="4">
        <f t="shared" si="3353"/>
        <v>70</v>
      </c>
      <c r="AU25105">
        <f t="shared" si="3354"/>
        <v>0</v>
      </c>
      <c r="AV25105" t="str">
        <f t="shared" si="3355"/>
        <v/>
      </c>
      <c r="AW25105" t="str">
        <f t="shared" si="3357"/>
        <v/>
      </c>
      <c r="AX25105">
        <f t="shared" si="3358"/>
        <v>12.081371572844356</v>
      </c>
      <c r="AY25105">
        <f t="shared" si="3356"/>
        <v>1.2997487159110768</v>
      </c>
    </row>
    <row r="25106" spans="45:51" x14ac:dyDescent="0.2">
      <c r="AS25106">
        <v>25100</v>
      </c>
      <c r="AT25106" s="4">
        <f t="shared" si="3353"/>
        <v>70</v>
      </c>
      <c r="AU25106">
        <f t="shared" si="3354"/>
        <v>0</v>
      </c>
      <c r="AV25106" t="str">
        <f t="shared" si="3355"/>
        <v/>
      </c>
      <c r="AW25106" t="str">
        <f t="shared" si="3357"/>
        <v/>
      </c>
      <c r="AX25106">
        <f t="shared" si="3358"/>
        <v>12.078888116185748</v>
      </c>
      <c r="AY25106">
        <f t="shared" si="3356"/>
        <v>1.2999457909249696</v>
      </c>
    </row>
    <row r="25107" spans="45:51" x14ac:dyDescent="0.2">
      <c r="AS25107">
        <v>25101</v>
      </c>
      <c r="AT25107" s="4">
        <f t="shared" si="3353"/>
        <v>70</v>
      </c>
      <c r="AU25107">
        <f t="shared" si="3354"/>
        <v>0</v>
      </c>
      <c r="AV25107" t="str">
        <f t="shared" si="3355"/>
        <v/>
      </c>
      <c r="AW25107" t="str">
        <f t="shared" si="3357"/>
        <v/>
      </c>
      <c r="AX25107">
        <f t="shared" si="3358"/>
        <v>12.076404793589347</v>
      </c>
      <c r="AY25107">
        <f t="shared" si="3356"/>
        <v>1.3001429150677462</v>
      </c>
    </row>
    <row r="25108" spans="45:51" x14ac:dyDescent="0.2">
      <c r="AS25108">
        <v>25102</v>
      </c>
      <c r="AT25108" s="4">
        <f t="shared" si="3353"/>
        <v>70</v>
      </c>
      <c r="AU25108">
        <f t="shared" si="3354"/>
        <v>0</v>
      </c>
      <c r="AV25108" t="str">
        <f t="shared" si="3355"/>
        <v/>
      </c>
      <c r="AW25108" t="str">
        <f t="shared" si="3357"/>
        <v/>
      </c>
      <c r="AX25108">
        <f t="shared" si="3358"/>
        <v>12.07392160508857</v>
      </c>
      <c r="AY25108">
        <f t="shared" si="3356"/>
        <v>1.3003400883542644</v>
      </c>
    </row>
    <row r="25109" spans="45:51" x14ac:dyDescent="0.2">
      <c r="AS25109">
        <v>25103</v>
      </c>
      <c r="AT25109" s="4">
        <f t="shared" si="3353"/>
        <v>70</v>
      </c>
      <c r="AU25109">
        <f t="shared" si="3354"/>
        <v>0</v>
      </c>
      <c r="AV25109" t="str">
        <f t="shared" si="3355"/>
        <v/>
      </c>
      <c r="AW25109" t="str">
        <f t="shared" si="3357"/>
        <v/>
      </c>
      <c r="AX25109">
        <f t="shared" si="3358"/>
        <v>12.071438550716842</v>
      </c>
      <c r="AY25109">
        <f t="shared" si="3356"/>
        <v>1.3005373107993854</v>
      </c>
    </row>
    <row r="25110" spans="45:51" x14ac:dyDescent="0.2">
      <c r="AS25110">
        <v>25104</v>
      </c>
      <c r="AT25110" s="4">
        <f t="shared" si="3353"/>
        <v>70</v>
      </c>
      <c r="AU25110">
        <f t="shared" si="3354"/>
        <v>0</v>
      </c>
      <c r="AV25110" t="str">
        <f t="shared" si="3355"/>
        <v/>
      </c>
      <c r="AW25110" t="str">
        <f t="shared" si="3357"/>
        <v/>
      </c>
      <c r="AX25110">
        <f t="shared" si="3358"/>
        <v>12.068955630507599</v>
      </c>
      <c r="AY25110">
        <f t="shared" si="3356"/>
        <v>1.3007345824179752</v>
      </c>
    </row>
    <row r="25111" spans="45:51" x14ac:dyDescent="0.2">
      <c r="AS25111">
        <v>25105</v>
      </c>
      <c r="AT25111" s="4">
        <f t="shared" si="3353"/>
        <v>70</v>
      </c>
      <c r="AU25111">
        <f t="shared" si="3354"/>
        <v>0</v>
      </c>
      <c r="AV25111" t="str">
        <f t="shared" si="3355"/>
        <v/>
      </c>
      <c r="AW25111" t="str">
        <f t="shared" si="3357"/>
        <v/>
      </c>
      <c r="AX25111">
        <f t="shared" si="3358"/>
        <v>12.066472844494289</v>
      </c>
      <c r="AY25111">
        <f t="shared" si="3356"/>
        <v>1.3009319032249043</v>
      </c>
    </row>
    <row r="25112" spans="45:51" x14ac:dyDescent="0.2">
      <c r="AS25112">
        <v>25106</v>
      </c>
      <c r="AT25112" s="4">
        <f t="shared" si="3353"/>
        <v>70</v>
      </c>
      <c r="AU25112">
        <f t="shared" si="3354"/>
        <v>0</v>
      </c>
      <c r="AV25112" t="str">
        <f t="shared" si="3355"/>
        <v/>
      </c>
      <c r="AW25112" t="str">
        <f t="shared" si="3357"/>
        <v/>
      </c>
      <c r="AX25112">
        <f t="shared" si="3358"/>
        <v>12.063990192710367</v>
      </c>
      <c r="AY25112">
        <f t="shared" si="3356"/>
        <v>1.3011292732350463</v>
      </c>
    </row>
    <row r="25113" spans="45:51" x14ac:dyDescent="0.2">
      <c r="AS25113">
        <v>25107</v>
      </c>
      <c r="AT25113" s="4">
        <f t="shared" si="3353"/>
        <v>70</v>
      </c>
      <c r="AU25113">
        <f t="shared" si="3354"/>
        <v>0</v>
      </c>
      <c r="AV25113" t="str">
        <f t="shared" si="3355"/>
        <v/>
      </c>
      <c r="AW25113" t="str">
        <f t="shared" si="3357"/>
        <v/>
      </c>
      <c r="AX25113">
        <f t="shared" si="3358"/>
        <v>12.061507675189302</v>
      </c>
      <c r="AY25113">
        <f t="shared" si="3356"/>
        <v>1.3013266924632803</v>
      </c>
    </row>
    <row r="25114" spans="45:51" x14ac:dyDescent="0.2">
      <c r="AS25114">
        <v>25108</v>
      </c>
      <c r="AT25114" s="4">
        <f t="shared" si="3353"/>
        <v>70</v>
      </c>
      <c r="AU25114">
        <f t="shared" si="3354"/>
        <v>0</v>
      </c>
      <c r="AV25114" t="str">
        <f t="shared" si="3355"/>
        <v/>
      </c>
      <c r="AW25114" t="str">
        <f t="shared" si="3357"/>
        <v/>
      </c>
      <c r="AX25114">
        <f t="shared" si="3358"/>
        <v>12.05902529196457</v>
      </c>
      <c r="AY25114">
        <f t="shared" si="3356"/>
        <v>1.3015241609244881</v>
      </c>
    </row>
    <row r="25115" spans="45:51" x14ac:dyDescent="0.2">
      <c r="AS25115">
        <v>25109</v>
      </c>
      <c r="AT25115" s="4">
        <f t="shared" si="3353"/>
        <v>70</v>
      </c>
      <c r="AU25115">
        <f t="shared" si="3354"/>
        <v>0</v>
      </c>
      <c r="AV25115" t="str">
        <f t="shared" si="3355"/>
        <v/>
      </c>
      <c r="AW25115" t="str">
        <f t="shared" si="3357"/>
        <v/>
      </c>
      <c r="AX25115">
        <f t="shared" si="3358"/>
        <v>12.056543043069658</v>
      </c>
      <c r="AY25115">
        <f t="shared" si="3356"/>
        <v>1.3017216786335573</v>
      </c>
    </row>
    <row r="25116" spans="45:51" x14ac:dyDescent="0.2">
      <c r="AS25116">
        <v>25110</v>
      </c>
      <c r="AT25116" s="4">
        <f t="shared" si="3353"/>
        <v>70</v>
      </c>
      <c r="AU25116">
        <f t="shared" si="3354"/>
        <v>0</v>
      </c>
      <c r="AV25116" t="str">
        <f t="shared" si="3355"/>
        <v/>
      </c>
      <c r="AW25116" t="str">
        <f t="shared" si="3357"/>
        <v/>
      </c>
      <c r="AX25116">
        <f t="shared" si="3358"/>
        <v>12.054060928538062</v>
      </c>
      <c r="AY25116">
        <f t="shared" si="3356"/>
        <v>1.3019192456053785</v>
      </c>
    </row>
    <row r="25117" spans="45:51" x14ac:dyDescent="0.2">
      <c r="AS25117">
        <v>25111</v>
      </c>
      <c r="AT25117" s="4">
        <f t="shared" si="3353"/>
        <v>70</v>
      </c>
      <c r="AU25117">
        <f t="shared" si="3354"/>
        <v>0</v>
      </c>
      <c r="AV25117" t="str">
        <f t="shared" si="3355"/>
        <v/>
      </c>
      <c r="AW25117" t="str">
        <f t="shared" si="3357"/>
        <v/>
      </c>
      <c r="AX25117">
        <f t="shared" si="3358"/>
        <v>12.051578948403291</v>
      </c>
      <c r="AY25117">
        <f t="shared" si="3356"/>
        <v>1.3021168618548469</v>
      </c>
    </row>
    <row r="25118" spans="45:51" x14ac:dyDescent="0.2">
      <c r="AS25118">
        <v>25112</v>
      </c>
      <c r="AT25118" s="4">
        <f t="shared" si="3353"/>
        <v>70</v>
      </c>
      <c r="AU25118">
        <f t="shared" si="3354"/>
        <v>0</v>
      </c>
      <c r="AV25118" t="str">
        <f t="shared" si="3355"/>
        <v/>
      </c>
      <c r="AW25118" t="str">
        <f t="shared" si="3357"/>
        <v/>
      </c>
      <c r="AX25118">
        <f t="shared" si="3358"/>
        <v>12.049097102698862</v>
      </c>
      <c r="AY25118">
        <f t="shared" si="3356"/>
        <v>1.3023145273968615</v>
      </c>
    </row>
    <row r="25119" spans="45:51" x14ac:dyDescent="0.2">
      <c r="AS25119">
        <v>25113</v>
      </c>
      <c r="AT25119" s="4">
        <f t="shared" si="3353"/>
        <v>70</v>
      </c>
      <c r="AU25119">
        <f t="shared" si="3354"/>
        <v>0</v>
      </c>
      <c r="AV25119" t="str">
        <f t="shared" si="3355"/>
        <v/>
      </c>
      <c r="AW25119" t="str">
        <f t="shared" si="3357"/>
        <v/>
      </c>
      <c r="AX25119">
        <f t="shared" si="3358"/>
        <v>12.046615391458301</v>
      </c>
      <c r="AY25119">
        <f t="shared" si="3356"/>
        <v>1.3025122422463269</v>
      </c>
    </row>
    <row r="25120" spans="45:51" x14ac:dyDescent="0.2">
      <c r="AS25120">
        <v>25114</v>
      </c>
      <c r="AT25120" s="4">
        <f t="shared" si="3353"/>
        <v>70</v>
      </c>
      <c r="AU25120">
        <f t="shared" si="3354"/>
        <v>0</v>
      </c>
      <c r="AV25120" t="str">
        <f t="shared" si="3355"/>
        <v/>
      </c>
      <c r="AW25120" t="str">
        <f t="shared" si="3357"/>
        <v/>
      </c>
      <c r="AX25120">
        <f t="shared" si="3358"/>
        <v>12.044133814715147</v>
      </c>
      <c r="AY25120">
        <f t="shared" si="3356"/>
        <v>1.3027100064181498</v>
      </c>
    </row>
    <row r="25121" spans="45:51" x14ac:dyDescent="0.2">
      <c r="AS25121">
        <v>25115</v>
      </c>
      <c r="AT25121" s="4">
        <f t="shared" si="3353"/>
        <v>70</v>
      </c>
      <c r="AU25121">
        <f t="shared" si="3354"/>
        <v>0</v>
      </c>
      <c r="AV25121" t="str">
        <f t="shared" si="3355"/>
        <v/>
      </c>
      <c r="AW25121" t="str">
        <f t="shared" si="3357"/>
        <v/>
      </c>
      <c r="AX25121">
        <f t="shared" si="3358"/>
        <v>12.041652372502949</v>
      </c>
      <c r="AY25121">
        <f t="shared" si="3356"/>
        <v>1.3029078199272426</v>
      </c>
    </row>
    <row r="25122" spans="45:51" x14ac:dyDescent="0.2">
      <c r="AS25122">
        <v>25116</v>
      </c>
      <c r="AT25122" s="4">
        <f t="shared" si="3353"/>
        <v>70</v>
      </c>
      <c r="AU25122">
        <f t="shared" si="3354"/>
        <v>0</v>
      </c>
      <c r="AV25122" t="str">
        <f t="shared" si="3355"/>
        <v/>
      </c>
      <c r="AW25122" t="str">
        <f t="shared" si="3357"/>
        <v/>
      </c>
      <c r="AX25122">
        <f t="shared" si="3358"/>
        <v>12.039171064855262</v>
      </c>
      <c r="AY25122">
        <f t="shared" si="3356"/>
        <v>1.3031056827885215</v>
      </c>
    </row>
    <row r="25123" spans="45:51" x14ac:dyDescent="0.2">
      <c r="AS25123">
        <v>25117</v>
      </c>
      <c r="AT25123" s="4">
        <f t="shared" si="3353"/>
        <v>70</v>
      </c>
      <c r="AU25123">
        <f t="shared" si="3354"/>
        <v>0</v>
      </c>
      <c r="AV25123" t="str">
        <f t="shared" si="3355"/>
        <v/>
      </c>
      <c r="AW25123" t="str">
        <f t="shared" si="3357"/>
        <v/>
      </c>
      <c r="AX25123">
        <f t="shared" si="3358"/>
        <v>12.036689891805656</v>
      </c>
      <c r="AY25123">
        <f t="shared" si="3356"/>
        <v>1.3033035950169065</v>
      </c>
    </row>
    <row r="25124" spans="45:51" x14ac:dyDescent="0.2">
      <c r="AS25124">
        <v>25118</v>
      </c>
      <c r="AT25124" s="4">
        <f t="shared" si="3353"/>
        <v>70</v>
      </c>
      <c r="AU25124">
        <f t="shared" si="3354"/>
        <v>0</v>
      </c>
      <c r="AV25124" t="str">
        <f t="shared" si="3355"/>
        <v/>
      </c>
      <c r="AW25124" t="str">
        <f t="shared" si="3357"/>
        <v/>
      </c>
      <c r="AX25124">
        <f t="shared" si="3358"/>
        <v>12.034208853387709</v>
      </c>
      <c r="AY25124">
        <f t="shared" si="3356"/>
        <v>1.3035015566273225</v>
      </c>
    </row>
    <row r="25125" spans="45:51" x14ac:dyDescent="0.2">
      <c r="AS25125">
        <v>25119</v>
      </c>
      <c r="AT25125" s="4">
        <f t="shared" si="3353"/>
        <v>70</v>
      </c>
      <c r="AU25125">
        <f t="shared" si="3354"/>
        <v>0</v>
      </c>
      <c r="AV25125" t="str">
        <f t="shared" si="3355"/>
        <v/>
      </c>
      <c r="AW25125" t="str">
        <f t="shared" si="3357"/>
        <v/>
      </c>
      <c r="AX25125">
        <f t="shared" si="3358"/>
        <v>12.031727949635009</v>
      </c>
      <c r="AY25125">
        <f t="shared" si="3356"/>
        <v>1.3036995676346976</v>
      </c>
    </row>
    <row r="25126" spans="45:51" x14ac:dyDescent="0.2">
      <c r="AS25126">
        <v>25120</v>
      </c>
      <c r="AT25126" s="4">
        <f t="shared" si="3353"/>
        <v>70</v>
      </c>
      <c r="AU25126">
        <f t="shared" si="3354"/>
        <v>0</v>
      </c>
      <c r="AV25126" t="str">
        <f t="shared" si="3355"/>
        <v/>
      </c>
      <c r="AW25126" t="str">
        <f t="shared" si="3357"/>
        <v/>
      </c>
      <c r="AX25126">
        <f t="shared" si="3358"/>
        <v>12.029247180581155</v>
      </c>
      <c r="AY25126">
        <f t="shared" si="3356"/>
        <v>1.3038976280539651</v>
      </c>
    </row>
    <row r="25127" spans="45:51" x14ac:dyDescent="0.2">
      <c r="AS25127">
        <v>25121</v>
      </c>
      <c r="AT25127" s="4">
        <f t="shared" si="3353"/>
        <v>70</v>
      </c>
      <c r="AU25127">
        <f t="shared" si="3354"/>
        <v>0</v>
      </c>
      <c r="AV25127" t="str">
        <f t="shared" si="3355"/>
        <v/>
      </c>
      <c r="AW25127" t="str">
        <f t="shared" si="3357"/>
        <v/>
      </c>
      <c r="AX25127">
        <f t="shared" si="3358"/>
        <v>12.026766546259756</v>
      </c>
      <c r="AY25127">
        <f t="shared" si="3356"/>
        <v>1.3040957379000624</v>
      </c>
    </row>
    <row r="25128" spans="45:51" x14ac:dyDescent="0.2">
      <c r="AS25128">
        <v>25122</v>
      </c>
      <c r="AT25128" s="4">
        <f t="shared" si="3353"/>
        <v>70</v>
      </c>
      <c r="AU25128">
        <f t="shared" si="3354"/>
        <v>0</v>
      </c>
      <c r="AV25128" t="str">
        <f t="shared" si="3355"/>
        <v/>
      </c>
      <c r="AW25128" t="str">
        <f t="shared" si="3357"/>
        <v/>
      </c>
      <c r="AX25128">
        <f t="shared" si="3358"/>
        <v>12.024286046704429</v>
      </c>
      <c r="AY25128">
        <f t="shared" si="3356"/>
        <v>1.3042938971879301</v>
      </c>
    </row>
    <row r="25129" spans="45:51" x14ac:dyDescent="0.2">
      <c r="AS25129">
        <v>25123</v>
      </c>
      <c r="AT25129" s="4">
        <f t="shared" si="3353"/>
        <v>70</v>
      </c>
      <c r="AU25129">
        <f t="shared" si="3354"/>
        <v>0</v>
      </c>
      <c r="AV25129" t="str">
        <f t="shared" si="3355"/>
        <v/>
      </c>
      <c r="AW25129" t="str">
        <f t="shared" si="3357"/>
        <v/>
      </c>
      <c r="AX25129">
        <f t="shared" si="3358"/>
        <v>12.021805681948805</v>
      </c>
      <c r="AY25129">
        <f t="shared" si="3356"/>
        <v>1.3044921059325139</v>
      </c>
    </row>
    <row r="25130" spans="45:51" x14ac:dyDescent="0.2">
      <c r="AS25130">
        <v>25124</v>
      </c>
      <c r="AT25130" s="4">
        <f t="shared" si="3353"/>
        <v>70</v>
      </c>
      <c r="AU25130">
        <f t="shared" si="3354"/>
        <v>0</v>
      </c>
      <c r="AV25130" t="str">
        <f t="shared" si="3355"/>
        <v/>
      </c>
      <c r="AW25130" t="str">
        <f t="shared" si="3357"/>
        <v/>
      </c>
      <c r="AX25130">
        <f t="shared" si="3358"/>
        <v>12.019325452026523</v>
      </c>
      <c r="AY25130">
        <f t="shared" si="3356"/>
        <v>1.3046903641487635</v>
      </c>
    </row>
    <row r="25131" spans="45:51" x14ac:dyDescent="0.2">
      <c r="AS25131">
        <v>25125</v>
      </c>
      <c r="AT25131" s="4">
        <f t="shared" si="3353"/>
        <v>70</v>
      </c>
      <c r="AU25131">
        <f t="shared" si="3354"/>
        <v>0</v>
      </c>
      <c r="AV25131" t="str">
        <f t="shared" si="3355"/>
        <v/>
      </c>
      <c r="AW25131" t="str">
        <f t="shared" si="3357"/>
        <v/>
      </c>
      <c r="AX25131">
        <f t="shared" si="3358"/>
        <v>12.016845356971231</v>
      </c>
      <c r="AY25131">
        <f t="shared" si="3356"/>
        <v>1.3048886718516326</v>
      </c>
    </row>
    <row r="25132" spans="45:51" x14ac:dyDescent="0.2">
      <c r="AS25132">
        <v>25126</v>
      </c>
      <c r="AT25132" s="4">
        <f t="shared" si="3353"/>
        <v>70</v>
      </c>
      <c r="AU25132">
        <f t="shared" si="3354"/>
        <v>0</v>
      </c>
      <c r="AV25132" t="str">
        <f t="shared" si="3355"/>
        <v/>
      </c>
      <c r="AW25132" t="str">
        <f t="shared" si="3357"/>
        <v/>
      </c>
      <c r="AX25132">
        <f t="shared" si="3358"/>
        <v>12.01436539681659</v>
      </c>
      <c r="AY25132">
        <f t="shared" si="3356"/>
        <v>1.3050870290560792</v>
      </c>
    </row>
    <row r="25133" spans="45:51" x14ac:dyDescent="0.2">
      <c r="AS25133">
        <v>25127</v>
      </c>
      <c r="AT25133" s="4">
        <f t="shared" si="3353"/>
        <v>70</v>
      </c>
      <c r="AU25133">
        <f t="shared" si="3354"/>
        <v>0</v>
      </c>
      <c r="AV25133" t="str">
        <f t="shared" si="3355"/>
        <v/>
      </c>
      <c r="AW25133" t="str">
        <f t="shared" si="3357"/>
        <v/>
      </c>
      <c r="AX25133">
        <f t="shared" si="3358"/>
        <v>12.011885571596268</v>
      </c>
      <c r="AY25133">
        <f t="shared" si="3356"/>
        <v>1.305285435777066</v>
      </c>
    </row>
    <row r="25134" spans="45:51" x14ac:dyDescent="0.2">
      <c r="AS25134">
        <v>25128</v>
      </c>
      <c r="AT25134" s="4">
        <f t="shared" si="3353"/>
        <v>70</v>
      </c>
      <c r="AU25134">
        <f t="shared" si="3354"/>
        <v>0</v>
      </c>
      <c r="AV25134" t="str">
        <f t="shared" si="3355"/>
        <v/>
      </c>
      <c r="AW25134" t="str">
        <f t="shared" si="3357"/>
        <v/>
      </c>
      <c r="AX25134">
        <f t="shared" si="3358"/>
        <v>12.009405881343946</v>
      </c>
      <c r="AY25134">
        <f t="shared" si="3356"/>
        <v>1.3054838920295586</v>
      </c>
    </row>
    <row r="25135" spans="45:51" x14ac:dyDescent="0.2">
      <c r="AS25135">
        <v>25129</v>
      </c>
      <c r="AT25135" s="4">
        <f t="shared" si="3353"/>
        <v>70</v>
      </c>
      <c r="AU25135">
        <f t="shared" si="3354"/>
        <v>0</v>
      </c>
      <c r="AV25135" t="str">
        <f t="shared" si="3355"/>
        <v/>
      </c>
      <c r="AW25135" t="str">
        <f t="shared" si="3357"/>
        <v/>
      </c>
      <c r="AX25135">
        <f t="shared" si="3358"/>
        <v>12.006926326093314</v>
      </c>
      <c r="AY25135">
        <f t="shared" si="3356"/>
        <v>1.3056823978285279</v>
      </c>
    </row>
    <row r="25136" spans="45:51" x14ac:dyDescent="0.2">
      <c r="AS25136">
        <v>25130</v>
      </c>
      <c r="AT25136" s="4">
        <f t="shared" si="3353"/>
        <v>70</v>
      </c>
      <c r="AU25136">
        <f t="shared" si="3354"/>
        <v>0</v>
      </c>
      <c r="AV25136" t="str">
        <f t="shared" si="3355"/>
        <v/>
      </c>
      <c r="AW25136" t="str">
        <f t="shared" si="3357"/>
        <v/>
      </c>
      <c r="AX25136">
        <f t="shared" si="3358"/>
        <v>12.004446905878071</v>
      </c>
      <c r="AY25136">
        <f t="shared" si="3356"/>
        <v>1.3058809531889493</v>
      </c>
    </row>
    <row r="25137" spans="45:51" x14ac:dyDescent="0.2">
      <c r="AS25137">
        <v>25131</v>
      </c>
      <c r="AT25137" s="4">
        <f t="shared" si="3353"/>
        <v>70</v>
      </c>
      <c r="AU25137">
        <f t="shared" si="3354"/>
        <v>0</v>
      </c>
      <c r="AV25137" t="str">
        <f t="shared" si="3355"/>
        <v/>
      </c>
      <c r="AW25137" t="str">
        <f t="shared" si="3357"/>
        <v/>
      </c>
      <c r="AX25137">
        <f t="shared" si="3358"/>
        <v>12.001967620731929</v>
      </c>
      <c r="AY25137">
        <f t="shared" si="3356"/>
        <v>1.3060795581258007</v>
      </c>
    </row>
    <row r="25138" spans="45:51" x14ac:dyDescent="0.2">
      <c r="AS25138">
        <v>25132</v>
      </c>
      <c r="AT25138" s="4">
        <f t="shared" si="3353"/>
        <v>70</v>
      </c>
      <c r="AU25138">
        <f t="shared" si="3354"/>
        <v>0</v>
      </c>
      <c r="AV25138" t="str">
        <f t="shared" si="3355"/>
        <v/>
      </c>
      <c r="AW25138" t="str">
        <f t="shared" si="3357"/>
        <v/>
      </c>
      <c r="AX25138">
        <f t="shared" si="3358"/>
        <v>11.999488470688608</v>
      </c>
      <c r="AY25138">
        <f t="shared" si="3356"/>
        <v>1.3062782126540657</v>
      </c>
    </row>
    <row r="25139" spans="45:51" x14ac:dyDescent="0.2">
      <c r="AS25139">
        <v>25133</v>
      </c>
      <c r="AT25139" s="4">
        <f t="shared" si="3353"/>
        <v>70</v>
      </c>
      <c r="AU25139">
        <f t="shared" si="3354"/>
        <v>0</v>
      </c>
      <c r="AV25139" t="str">
        <f t="shared" si="3355"/>
        <v/>
      </c>
      <c r="AW25139" t="str">
        <f t="shared" si="3357"/>
        <v/>
      </c>
      <c r="AX25139">
        <f t="shared" si="3358"/>
        <v>11.997009455781839</v>
      </c>
      <c r="AY25139">
        <f t="shared" si="3356"/>
        <v>1.306476916788732</v>
      </c>
    </row>
    <row r="25140" spans="45:51" x14ac:dyDescent="0.2">
      <c r="AS25140">
        <v>25134</v>
      </c>
      <c r="AT25140" s="4">
        <f t="shared" si="3353"/>
        <v>70</v>
      </c>
      <c r="AU25140">
        <f t="shared" si="3354"/>
        <v>0</v>
      </c>
      <c r="AV25140" t="str">
        <f t="shared" si="3355"/>
        <v/>
      </c>
      <c r="AW25140" t="str">
        <f t="shared" si="3357"/>
        <v/>
      </c>
      <c r="AX25140">
        <f t="shared" si="3358"/>
        <v>11.994530576045364</v>
      </c>
      <c r="AY25140">
        <f t="shared" si="3356"/>
        <v>1.3066756705447906</v>
      </c>
    </row>
    <row r="25141" spans="45:51" x14ac:dyDescent="0.2">
      <c r="AS25141">
        <v>25135</v>
      </c>
      <c r="AT25141" s="4">
        <f t="shared" si="3353"/>
        <v>70</v>
      </c>
      <c r="AU25141">
        <f t="shared" si="3354"/>
        <v>0</v>
      </c>
      <c r="AV25141" t="str">
        <f t="shared" si="3355"/>
        <v/>
      </c>
      <c r="AW25141" t="str">
        <f t="shared" si="3357"/>
        <v/>
      </c>
      <c r="AX25141">
        <f t="shared" si="3358"/>
        <v>11.992051831512931</v>
      </c>
      <c r="AY25141">
        <f t="shared" si="3356"/>
        <v>1.3068744739372373</v>
      </c>
    </row>
    <row r="25142" spans="45:51" x14ac:dyDescent="0.2">
      <c r="AS25142">
        <v>25136</v>
      </c>
      <c r="AT25142" s="4">
        <f t="shared" si="3353"/>
        <v>70</v>
      </c>
      <c r="AU25142">
        <f t="shared" si="3354"/>
        <v>0</v>
      </c>
      <c r="AV25142" t="str">
        <f t="shared" si="3355"/>
        <v/>
      </c>
      <c r="AW25142" t="str">
        <f t="shared" si="3357"/>
        <v/>
      </c>
      <c r="AX25142">
        <f t="shared" si="3358"/>
        <v>11.989573222218304</v>
      </c>
      <c r="AY25142">
        <f t="shared" si="3356"/>
        <v>1.3070733269810724</v>
      </c>
    </row>
    <row r="25143" spans="45:51" x14ac:dyDescent="0.2">
      <c r="AS25143">
        <v>25137</v>
      </c>
      <c r="AT25143" s="4">
        <f t="shared" si="3353"/>
        <v>70</v>
      </c>
      <c r="AU25143">
        <f t="shared" si="3354"/>
        <v>0</v>
      </c>
      <c r="AV25143" t="str">
        <f t="shared" si="3355"/>
        <v/>
      </c>
      <c r="AW25143" t="str">
        <f t="shared" si="3357"/>
        <v/>
      </c>
      <c r="AX25143">
        <f t="shared" si="3358"/>
        <v>11.987094748195254</v>
      </c>
      <c r="AY25143">
        <f t="shared" si="3356"/>
        <v>1.3072722296912997</v>
      </c>
    </row>
    <row r="25144" spans="45:51" x14ac:dyDescent="0.2">
      <c r="AS25144">
        <v>25138</v>
      </c>
      <c r="AT25144" s="4">
        <f t="shared" si="3353"/>
        <v>70</v>
      </c>
      <c r="AU25144">
        <f t="shared" si="3354"/>
        <v>0</v>
      </c>
      <c r="AV25144" t="str">
        <f t="shared" si="3355"/>
        <v/>
      </c>
      <c r="AW25144" t="str">
        <f t="shared" si="3357"/>
        <v/>
      </c>
      <c r="AX25144">
        <f t="shared" si="3358"/>
        <v>11.984616409477562</v>
      </c>
      <c r="AY25144">
        <f t="shared" si="3356"/>
        <v>1.3074711820829277</v>
      </c>
    </row>
    <row r="25145" spans="45:51" x14ac:dyDescent="0.2">
      <c r="AS25145">
        <v>25139</v>
      </c>
      <c r="AT25145" s="4">
        <f t="shared" si="3353"/>
        <v>70</v>
      </c>
      <c r="AU25145">
        <f t="shared" si="3354"/>
        <v>0</v>
      </c>
      <c r="AV25145" t="str">
        <f t="shared" si="3355"/>
        <v/>
      </c>
      <c r="AW25145" t="str">
        <f t="shared" si="3357"/>
        <v/>
      </c>
      <c r="AX25145">
        <f t="shared" si="3358"/>
        <v>11.98213820609902</v>
      </c>
      <c r="AY25145">
        <f t="shared" si="3356"/>
        <v>1.3076701841709684</v>
      </c>
    </row>
    <row r="25146" spans="45:51" x14ac:dyDescent="0.2">
      <c r="AS25146">
        <v>25140</v>
      </c>
      <c r="AT25146" s="4">
        <f t="shared" si="3353"/>
        <v>70</v>
      </c>
      <c r="AU25146">
        <f t="shared" si="3354"/>
        <v>0</v>
      </c>
      <c r="AV25146" t="str">
        <f t="shared" si="3355"/>
        <v/>
      </c>
      <c r="AW25146" t="str">
        <f t="shared" si="3357"/>
        <v/>
      </c>
      <c r="AX25146">
        <f t="shared" si="3358"/>
        <v>11.979660138093431</v>
      </c>
      <c r="AY25146">
        <f t="shared" si="3356"/>
        <v>1.3078692359704391</v>
      </c>
    </row>
    <row r="25147" spans="45:51" x14ac:dyDescent="0.2">
      <c r="AS25147">
        <v>25141</v>
      </c>
      <c r="AT25147" s="4">
        <f t="shared" si="3353"/>
        <v>70</v>
      </c>
      <c r="AU25147">
        <f t="shared" si="3354"/>
        <v>0</v>
      </c>
      <c r="AV25147" t="str">
        <f t="shared" si="3355"/>
        <v/>
      </c>
      <c r="AW25147" t="str">
        <f t="shared" si="3357"/>
        <v/>
      </c>
      <c r="AX25147">
        <f t="shared" si="3358"/>
        <v>11.977182205494607</v>
      </c>
      <c r="AY25147">
        <f t="shared" si="3356"/>
        <v>1.3080683374963602</v>
      </c>
    </row>
    <row r="25148" spans="45:51" x14ac:dyDescent="0.2">
      <c r="AS25148">
        <v>25142</v>
      </c>
      <c r="AT25148" s="4">
        <f t="shared" si="3353"/>
        <v>70</v>
      </c>
      <c r="AU25148">
        <f t="shared" si="3354"/>
        <v>0</v>
      </c>
      <c r="AV25148" t="str">
        <f t="shared" si="3355"/>
        <v/>
      </c>
      <c r="AW25148" t="str">
        <f t="shared" si="3357"/>
        <v/>
      </c>
      <c r="AX25148">
        <f t="shared" si="3358"/>
        <v>11.97470440833637</v>
      </c>
      <c r="AY25148">
        <f t="shared" si="3356"/>
        <v>1.3082674887637571</v>
      </c>
    </row>
    <row r="25149" spans="45:51" x14ac:dyDescent="0.2">
      <c r="AS25149">
        <v>25143</v>
      </c>
      <c r="AT25149" s="4">
        <f t="shared" si="3353"/>
        <v>70</v>
      </c>
      <c r="AU25149">
        <f t="shared" si="3354"/>
        <v>0</v>
      </c>
      <c r="AV25149" t="str">
        <f t="shared" si="3355"/>
        <v/>
      </c>
      <c r="AW25149" t="str">
        <f t="shared" si="3357"/>
        <v/>
      </c>
      <c r="AX25149">
        <f t="shared" si="3358"/>
        <v>11.972226746652554</v>
      </c>
      <c r="AY25149">
        <f t="shared" si="3356"/>
        <v>1.3084666897876587</v>
      </c>
    </row>
    <row r="25150" spans="45:51" x14ac:dyDescent="0.2">
      <c r="AS25150">
        <v>25144</v>
      </c>
      <c r="AT25150" s="4">
        <f t="shared" si="3353"/>
        <v>70</v>
      </c>
      <c r="AU25150">
        <f t="shared" si="3354"/>
        <v>0</v>
      </c>
      <c r="AV25150" t="str">
        <f t="shared" si="3355"/>
        <v/>
      </c>
      <c r="AW25150" t="str">
        <f t="shared" si="3357"/>
        <v/>
      </c>
      <c r="AX25150">
        <f t="shared" si="3358"/>
        <v>11.969749220477002</v>
      </c>
      <c r="AY25150">
        <f t="shared" si="3356"/>
        <v>1.3086659405830983</v>
      </c>
    </row>
    <row r="25151" spans="45:51" x14ac:dyDescent="0.2">
      <c r="AS25151">
        <v>25145</v>
      </c>
      <c r="AT25151" s="4">
        <f t="shared" si="3353"/>
        <v>70</v>
      </c>
      <c r="AU25151">
        <f t="shared" si="3354"/>
        <v>0</v>
      </c>
      <c r="AV25151" t="str">
        <f t="shared" si="3355"/>
        <v/>
      </c>
      <c r="AW25151" t="str">
        <f t="shared" si="3357"/>
        <v/>
      </c>
      <c r="AX25151">
        <f t="shared" si="3358"/>
        <v>11.967271829843567</v>
      </c>
      <c r="AY25151">
        <f t="shared" si="3356"/>
        <v>1.3088652411651143</v>
      </c>
    </row>
    <row r="25152" spans="45:51" x14ac:dyDescent="0.2">
      <c r="AS25152">
        <v>25146</v>
      </c>
      <c r="AT25152" s="4">
        <f t="shared" si="3353"/>
        <v>70</v>
      </c>
      <c r="AU25152">
        <f t="shared" si="3354"/>
        <v>0</v>
      </c>
      <c r="AV25152" t="str">
        <f t="shared" si="3355"/>
        <v/>
      </c>
      <c r="AW25152" t="str">
        <f t="shared" si="3357"/>
        <v/>
      </c>
      <c r="AX25152">
        <f t="shared" si="3358"/>
        <v>11.964794574786112</v>
      </c>
      <c r="AY25152">
        <f t="shared" si="3356"/>
        <v>1.3090645915487475</v>
      </c>
    </row>
    <row r="25153" spans="45:51" x14ac:dyDescent="0.2">
      <c r="AS25153">
        <v>25147</v>
      </c>
      <c r="AT25153" s="4">
        <f t="shared" si="3353"/>
        <v>70</v>
      </c>
      <c r="AU25153">
        <f t="shared" si="3354"/>
        <v>0</v>
      </c>
      <c r="AV25153" t="str">
        <f t="shared" si="3355"/>
        <v/>
      </c>
      <c r="AW25153" t="str">
        <f t="shared" si="3357"/>
        <v/>
      </c>
      <c r="AX25153">
        <f t="shared" si="3358"/>
        <v>11.962317455338509</v>
      </c>
      <c r="AY25153">
        <f t="shared" si="3356"/>
        <v>1.3092639917490452</v>
      </c>
    </row>
    <row r="25154" spans="45:51" x14ac:dyDescent="0.2">
      <c r="AS25154">
        <v>25148</v>
      </c>
      <c r="AT25154" s="4">
        <f t="shared" si="3353"/>
        <v>70</v>
      </c>
      <c r="AU25154">
        <f t="shared" si="3354"/>
        <v>0</v>
      </c>
      <c r="AV25154" t="str">
        <f t="shared" si="3355"/>
        <v/>
      </c>
      <c r="AW25154" t="str">
        <f t="shared" si="3357"/>
        <v/>
      </c>
      <c r="AX25154">
        <f t="shared" si="3358"/>
        <v>11.959840471534644</v>
      </c>
      <c r="AY25154">
        <f t="shared" si="3356"/>
        <v>1.3094634417810562</v>
      </c>
    </row>
    <row r="25155" spans="45:51" x14ac:dyDescent="0.2">
      <c r="AS25155">
        <v>25149</v>
      </c>
      <c r="AT25155" s="4">
        <f t="shared" si="3353"/>
        <v>70</v>
      </c>
      <c r="AU25155">
        <f t="shared" si="3354"/>
        <v>0</v>
      </c>
      <c r="AV25155" t="str">
        <f t="shared" si="3355"/>
        <v/>
      </c>
      <c r="AW25155" t="str">
        <f t="shared" si="3357"/>
        <v/>
      </c>
      <c r="AX25155">
        <f t="shared" si="3358"/>
        <v>11.957363623408412</v>
      </c>
      <c r="AY25155">
        <f t="shared" si="3356"/>
        <v>1.3096629416598358</v>
      </c>
    </row>
    <row r="25156" spans="45:51" x14ac:dyDescent="0.2">
      <c r="AS25156">
        <v>25150</v>
      </c>
      <c r="AT25156" s="4">
        <f t="shared" si="3353"/>
        <v>70</v>
      </c>
      <c r="AU25156">
        <f t="shared" si="3354"/>
        <v>0</v>
      </c>
      <c r="AV25156" t="str">
        <f t="shared" si="3355"/>
        <v/>
      </c>
      <c r="AW25156" t="str">
        <f t="shared" si="3357"/>
        <v/>
      </c>
      <c r="AX25156">
        <f t="shared" si="3358"/>
        <v>11.954886910993718</v>
      </c>
      <c r="AY25156">
        <f t="shared" si="3356"/>
        <v>1.309862491400442</v>
      </c>
    </row>
    <row r="25157" spans="45:51" x14ac:dyDescent="0.2">
      <c r="AS25157">
        <v>25151</v>
      </c>
      <c r="AT25157" s="4">
        <f t="shared" si="3353"/>
        <v>70</v>
      </c>
      <c r="AU25157">
        <f t="shared" si="3354"/>
        <v>0</v>
      </c>
      <c r="AV25157" t="str">
        <f t="shared" si="3355"/>
        <v/>
      </c>
      <c r="AW25157" t="str">
        <f t="shared" si="3357"/>
        <v/>
      </c>
      <c r="AX25157">
        <f t="shared" si="3358"/>
        <v>11.952410334324474</v>
      </c>
      <c r="AY25157">
        <f t="shared" si="3356"/>
        <v>1.3100620910179381</v>
      </c>
    </row>
    <row r="25158" spans="45:51" x14ac:dyDescent="0.2">
      <c r="AS25158">
        <v>25152</v>
      </c>
      <c r="AT25158" s="4">
        <f t="shared" ref="AT25158:AT25221" si="3359">ROUNDDOWN(AS25158/(C$17*60),0) +1</f>
        <v>70</v>
      </c>
      <c r="AU25158">
        <f t="shared" ref="AU25158:AU25221" si="3360">IF(AND(AS25158-(AT25158-1)*60*C$17&gt;=0,AS25158+1-(AT25158-1)*60*C$17&lt;=C$16*60),C$10/(C$16*60),0)</f>
        <v>0</v>
      </c>
      <c r="AV25158" t="str">
        <f t="shared" ref="AV25158:AV25221" si="3361">IF(MOD(AS25158,(C$17*60))=0,1,"")</f>
        <v/>
      </c>
      <c r="AW25158" t="str">
        <f t="shared" si="3357"/>
        <v/>
      </c>
      <c r="AX25158">
        <f t="shared" si="3358"/>
        <v>11.949933893434606</v>
      </c>
      <c r="AY25158">
        <f t="shared" ref="AY25158:AY25221" si="3362">C$32/(C$22+AX25158)</f>
        <v>1.3102617405273909</v>
      </c>
    </row>
    <row r="25159" spans="45:51" x14ac:dyDescent="0.2">
      <c r="AS25159">
        <v>25153</v>
      </c>
      <c r="AT25159" s="4">
        <f t="shared" si="3359"/>
        <v>70</v>
      </c>
      <c r="AU25159">
        <f t="shared" si="3360"/>
        <v>0</v>
      </c>
      <c r="AV25159" t="str">
        <f t="shared" si="3361"/>
        <v/>
      </c>
      <c r="AW25159" t="str">
        <f t="shared" ref="AW25159:AW25222" si="3363">IF(AV25159&lt;&gt;"",AS25159/60,"")</f>
        <v/>
      </c>
      <c r="AX25159">
        <f t="shared" ref="AX25159:AX25222" si="3364">(AU25159/C$29)+AX25158*EXP(-(AY25158/C$29)*(AS25159-AS25158)/60)</f>
        <v>11.947457588358048</v>
      </c>
      <c r="AY25159">
        <f t="shared" si="3362"/>
        <v>1.3104614399438712</v>
      </c>
    </row>
    <row r="25160" spans="45:51" x14ac:dyDescent="0.2">
      <c r="AS25160">
        <v>25154</v>
      </c>
      <c r="AT25160" s="4">
        <f t="shared" si="3359"/>
        <v>70</v>
      </c>
      <c r="AU25160">
        <f t="shared" si="3360"/>
        <v>0</v>
      </c>
      <c r="AV25160" t="str">
        <f t="shared" si="3361"/>
        <v/>
      </c>
      <c r="AW25160" t="str">
        <f t="shared" si="3363"/>
        <v/>
      </c>
      <c r="AX25160">
        <f t="shared" si="3364"/>
        <v>11.944981419128748</v>
      </c>
      <c r="AY25160">
        <f t="shared" si="3362"/>
        <v>1.3106611892824549</v>
      </c>
    </row>
    <row r="25161" spans="45:51" x14ac:dyDescent="0.2">
      <c r="AS25161">
        <v>25155</v>
      </c>
      <c r="AT25161" s="4">
        <f t="shared" si="3359"/>
        <v>70</v>
      </c>
      <c r="AU25161">
        <f t="shared" si="3360"/>
        <v>0</v>
      </c>
      <c r="AV25161" t="str">
        <f t="shared" si="3361"/>
        <v/>
      </c>
      <c r="AW25161" t="str">
        <f t="shared" si="3363"/>
        <v/>
      </c>
      <c r="AX25161">
        <f t="shared" si="3364"/>
        <v>11.94250538578066</v>
      </c>
      <c r="AY25161">
        <f t="shared" si="3362"/>
        <v>1.3108609885582212</v>
      </c>
    </row>
    <row r="25162" spans="45:51" x14ac:dyDescent="0.2">
      <c r="AS25162">
        <v>25156</v>
      </c>
      <c r="AT25162" s="4">
        <f t="shared" si="3359"/>
        <v>70</v>
      </c>
      <c r="AU25162">
        <f t="shared" si="3360"/>
        <v>0</v>
      </c>
      <c r="AV25162" t="str">
        <f t="shared" si="3361"/>
        <v/>
      </c>
      <c r="AW25162" t="str">
        <f t="shared" si="3363"/>
        <v/>
      </c>
      <c r="AX25162">
        <f t="shared" si="3364"/>
        <v>11.940029488347751</v>
      </c>
      <c r="AY25162">
        <f t="shared" si="3362"/>
        <v>1.3110608377862536</v>
      </c>
    </row>
    <row r="25163" spans="45:51" x14ac:dyDescent="0.2">
      <c r="AS25163">
        <v>25157</v>
      </c>
      <c r="AT25163" s="4">
        <f t="shared" si="3359"/>
        <v>70</v>
      </c>
      <c r="AU25163">
        <f t="shared" si="3360"/>
        <v>0</v>
      </c>
      <c r="AV25163" t="str">
        <f t="shared" si="3361"/>
        <v/>
      </c>
      <c r="AW25163" t="str">
        <f t="shared" si="3363"/>
        <v/>
      </c>
      <c r="AX25163">
        <f t="shared" si="3364"/>
        <v>11.937553726863994</v>
      </c>
      <c r="AY25163">
        <f t="shared" si="3362"/>
        <v>1.3112607369816407</v>
      </c>
    </row>
    <row r="25164" spans="45:51" x14ac:dyDescent="0.2">
      <c r="AS25164">
        <v>25158</v>
      </c>
      <c r="AT25164" s="4">
        <f t="shared" si="3359"/>
        <v>70</v>
      </c>
      <c r="AU25164">
        <f t="shared" si="3360"/>
        <v>0</v>
      </c>
      <c r="AV25164" t="str">
        <f t="shared" si="3361"/>
        <v/>
      </c>
      <c r="AW25164" t="str">
        <f t="shared" si="3363"/>
        <v/>
      </c>
      <c r="AX25164">
        <f t="shared" si="3364"/>
        <v>11.935078101363381</v>
      </c>
      <c r="AY25164">
        <f t="shared" si="3362"/>
        <v>1.3114606861594738</v>
      </c>
    </row>
    <row r="25165" spans="45:51" x14ac:dyDescent="0.2">
      <c r="AS25165">
        <v>25159</v>
      </c>
      <c r="AT25165" s="4">
        <f t="shared" si="3359"/>
        <v>70</v>
      </c>
      <c r="AU25165">
        <f t="shared" si="3360"/>
        <v>0</v>
      </c>
      <c r="AV25165" t="str">
        <f t="shared" si="3361"/>
        <v/>
      </c>
      <c r="AW25165" t="str">
        <f t="shared" si="3363"/>
        <v/>
      </c>
      <c r="AX25165">
        <f t="shared" si="3364"/>
        <v>11.932602611879904</v>
      </c>
      <c r="AY25165">
        <f t="shared" si="3362"/>
        <v>1.3116606853348498</v>
      </c>
    </row>
    <row r="25166" spans="45:51" x14ac:dyDescent="0.2">
      <c r="AS25166">
        <v>25160</v>
      </c>
      <c r="AT25166" s="4">
        <f t="shared" si="3359"/>
        <v>70</v>
      </c>
      <c r="AU25166">
        <f t="shared" si="3360"/>
        <v>0</v>
      </c>
      <c r="AV25166" t="str">
        <f t="shared" si="3361"/>
        <v/>
      </c>
      <c r="AW25166" t="str">
        <f t="shared" si="3363"/>
        <v/>
      </c>
      <c r="AX25166">
        <f t="shared" si="3364"/>
        <v>11.930127258447571</v>
      </c>
      <c r="AY25166">
        <f t="shared" si="3362"/>
        <v>1.311860734522869</v>
      </c>
    </row>
    <row r="25167" spans="45:51" x14ac:dyDescent="0.2">
      <c r="AS25167">
        <v>25161</v>
      </c>
      <c r="AT25167" s="4">
        <f t="shared" si="3359"/>
        <v>70</v>
      </c>
      <c r="AU25167">
        <f t="shared" si="3360"/>
        <v>0</v>
      </c>
      <c r="AV25167" t="str">
        <f t="shared" si="3361"/>
        <v/>
      </c>
      <c r="AW25167" t="str">
        <f t="shared" si="3363"/>
        <v/>
      </c>
      <c r="AX25167">
        <f t="shared" si="3364"/>
        <v>11.927652041100401</v>
      </c>
      <c r="AY25167">
        <f t="shared" si="3362"/>
        <v>1.3120608337386357</v>
      </c>
    </row>
    <row r="25168" spans="45:51" x14ac:dyDescent="0.2">
      <c r="AS25168">
        <v>25162</v>
      </c>
      <c r="AT25168" s="4">
        <f t="shared" si="3359"/>
        <v>70</v>
      </c>
      <c r="AU25168">
        <f t="shared" si="3360"/>
        <v>0</v>
      </c>
      <c r="AV25168" t="str">
        <f t="shared" si="3361"/>
        <v/>
      </c>
      <c r="AW25168" t="str">
        <f t="shared" si="3363"/>
        <v/>
      </c>
      <c r="AX25168">
        <f t="shared" si="3364"/>
        <v>11.925176959872418</v>
      </c>
      <c r="AY25168">
        <f t="shared" si="3362"/>
        <v>1.3122609829972596</v>
      </c>
    </row>
    <row r="25169" spans="45:51" x14ac:dyDescent="0.2">
      <c r="AS25169">
        <v>25163</v>
      </c>
      <c r="AT25169" s="4">
        <f t="shared" si="3359"/>
        <v>70</v>
      </c>
      <c r="AU25169">
        <f t="shared" si="3360"/>
        <v>0</v>
      </c>
      <c r="AV25169" t="str">
        <f t="shared" si="3361"/>
        <v/>
      </c>
      <c r="AW25169" t="str">
        <f t="shared" si="3363"/>
        <v/>
      </c>
      <c r="AX25169">
        <f t="shared" si="3364"/>
        <v>11.922702014797663</v>
      </c>
      <c r="AY25169">
        <f t="shared" si="3362"/>
        <v>1.3124611823138532</v>
      </c>
    </row>
    <row r="25170" spans="45:51" x14ac:dyDescent="0.2">
      <c r="AS25170">
        <v>25164</v>
      </c>
      <c r="AT25170" s="4">
        <f t="shared" si="3359"/>
        <v>70</v>
      </c>
      <c r="AU25170">
        <f t="shared" si="3360"/>
        <v>0</v>
      </c>
      <c r="AV25170" t="str">
        <f t="shared" si="3361"/>
        <v/>
      </c>
      <c r="AW25170" t="str">
        <f t="shared" si="3363"/>
        <v/>
      </c>
      <c r="AX25170">
        <f t="shared" si="3364"/>
        <v>11.920227205910182</v>
      </c>
      <c r="AY25170">
        <f t="shared" si="3362"/>
        <v>1.3126614317035339</v>
      </c>
    </row>
    <row r="25171" spans="45:51" x14ac:dyDescent="0.2">
      <c r="AS25171">
        <v>25165</v>
      </c>
      <c r="AT25171" s="4">
        <f t="shared" si="3359"/>
        <v>70</v>
      </c>
      <c r="AU25171">
        <f t="shared" si="3360"/>
        <v>0</v>
      </c>
      <c r="AV25171" t="str">
        <f t="shared" si="3361"/>
        <v/>
      </c>
      <c r="AW25171" t="str">
        <f t="shared" si="3363"/>
        <v/>
      </c>
      <c r="AX25171">
        <f t="shared" si="3364"/>
        <v>11.917752533244034</v>
      </c>
      <c r="AY25171">
        <f t="shared" si="3362"/>
        <v>1.3128617311814228</v>
      </c>
    </row>
    <row r="25172" spans="45:51" x14ac:dyDescent="0.2">
      <c r="AS25172">
        <v>25166</v>
      </c>
      <c r="AT25172" s="4">
        <f t="shared" si="3359"/>
        <v>70</v>
      </c>
      <c r="AU25172">
        <f t="shared" si="3360"/>
        <v>0</v>
      </c>
      <c r="AV25172" t="str">
        <f t="shared" si="3361"/>
        <v/>
      </c>
      <c r="AW25172" t="str">
        <f t="shared" si="3363"/>
        <v/>
      </c>
      <c r="AX25172">
        <f t="shared" si="3364"/>
        <v>11.915277996833289</v>
      </c>
      <c r="AY25172">
        <f t="shared" si="3362"/>
        <v>1.3130620807626459</v>
      </c>
    </row>
    <row r="25173" spans="45:51" x14ac:dyDescent="0.2">
      <c r="AS25173">
        <v>25167</v>
      </c>
      <c r="AT25173" s="4">
        <f t="shared" si="3359"/>
        <v>70</v>
      </c>
      <c r="AU25173">
        <f t="shared" si="3360"/>
        <v>0</v>
      </c>
      <c r="AV25173" t="str">
        <f t="shared" si="3361"/>
        <v/>
      </c>
      <c r="AW25173" t="str">
        <f t="shared" si="3363"/>
        <v/>
      </c>
      <c r="AX25173">
        <f t="shared" si="3364"/>
        <v>11.912803596712026</v>
      </c>
      <c r="AY25173">
        <f t="shared" si="3362"/>
        <v>1.313262480462333</v>
      </c>
    </row>
    <row r="25174" spans="45:51" x14ac:dyDescent="0.2">
      <c r="AS25174">
        <v>25168</v>
      </c>
      <c r="AT25174" s="4">
        <f t="shared" si="3359"/>
        <v>70</v>
      </c>
      <c r="AU25174">
        <f t="shared" si="3360"/>
        <v>0</v>
      </c>
      <c r="AV25174" t="str">
        <f t="shared" si="3361"/>
        <v/>
      </c>
      <c r="AW25174" t="str">
        <f t="shared" si="3363"/>
        <v/>
      </c>
      <c r="AX25174">
        <f t="shared" si="3364"/>
        <v>11.910329332914332</v>
      </c>
      <c r="AY25174">
        <f t="shared" si="3362"/>
        <v>1.313462930295618</v>
      </c>
    </row>
    <row r="25175" spans="45:51" x14ac:dyDescent="0.2">
      <c r="AS25175">
        <v>25169</v>
      </c>
      <c r="AT25175" s="4">
        <f t="shared" si="3359"/>
        <v>70</v>
      </c>
      <c r="AU25175">
        <f t="shared" si="3360"/>
        <v>0</v>
      </c>
      <c r="AV25175" t="str">
        <f t="shared" si="3361"/>
        <v/>
      </c>
      <c r="AW25175" t="str">
        <f t="shared" si="3363"/>
        <v/>
      </c>
      <c r="AX25175">
        <f t="shared" si="3364"/>
        <v>11.907855205474306</v>
      </c>
      <c r="AY25175">
        <f t="shared" si="3362"/>
        <v>1.3136634302776391</v>
      </c>
    </row>
    <row r="25176" spans="45:51" x14ac:dyDescent="0.2">
      <c r="AS25176">
        <v>25170</v>
      </c>
      <c r="AT25176" s="4">
        <f t="shared" si="3359"/>
        <v>70</v>
      </c>
      <c r="AU25176">
        <f t="shared" si="3360"/>
        <v>0</v>
      </c>
      <c r="AV25176" t="str">
        <f t="shared" si="3361"/>
        <v/>
      </c>
      <c r="AW25176" t="str">
        <f t="shared" si="3363"/>
        <v/>
      </c>
      <c r="AX25176">
        <f t="shared" si="3364"/>
        <v>11.905381214426059</v>
      </c>
      <c r="AY25176">
        <f t="shared" si="3362"/>
        <v>1.3138639804235392</v>
      </c>
    </row>
    <row r="25177" spans="45:51" x14ac:dyDescent="0.2">
      <c r="AS25177">
        <v>25171</v>
      </c>
      <c r="AT25177" s="4">
        <f t="shared" si="3359"/>
        <v>70</v>
      </c>
      <c r="AU25177">
        <f t="shared" si="3360"/>
        <v>0</v>
      </c>
      <c r="AV25177" t="str">
        <f t="shared" si="3361"/>
        <v/>
      </c>
      <c r="AW25177" t="str">
        <f t="shared" si="3363"/>
        <v/>
      </c>
      <c r="AX25177">
        <f t="shared" si="3364"/>
        <v>11.902907359803711</v>
      </c>
      <c r="AY25177">
        <f t="shared" si="3362"/>
        <v>1.3140645807484643</v>
      </c>
    </row>
    <row r="25178" spans="45:51" x14ac:dyDescent="0.2">
      <c r="AS25178">
        <v>25172</v>
      </c>
      <c r="AT25178" s="4">
        <f t="shared" si="3359"/>
        <v>70</v>
      </c>
      <c r="AU25178">
        <f t="shared" si="3360"/>
        <v>0</v>
      </c>
      <c r="AV25178" t="str">
        <f t="shared" si="3361"/>
        <v/>
      </c>
      <c r="AW25178" t="str">
        <f t="shared" si="3363"/>
        <v/>
      </c>
      <c r="AX25178">
        <f t="shared" si="3364"/>
        <v>11.900433641641394</v>
      </c>
      <c r="AY25178">
        <f t="shared" si="3362"/>
        <v>1.3142652312675651</v>
      </c>
    </row>
    <row r="25179" spans="45:51" x14ac:dyDescent="0.2">
      <c r="AS25179">
        <v>25173</v>
      </c>
      <c r="AT25179" s="4">
        <f t="shared" si="3359"/>
        <v>70</v>
      </c>
      <c r="AU25179">
        <f t="shared" si="3360"/>
        <v>0</v>
      </c>
      <c r="AV25179" t="str">
        <f t="shared" si="3361"/>
        <v/>
      </c>
      <c r="AW25179" t="str">
        <f t="shared" si="3363"/>
        <v/>
      </c>
      <c r="AX25179">
        <f t="shared" si="3364"/>
        <v>11.897960059973247</v>
      </c>
      <c r="AY25179">
        <f t="shared" si="3362"/>
        <v>1.3144659319959968</v>
      </c>
    </row>
    <row r="25180" spans="45:51" x14ac:dyDescent="0.2">
      <c r="AS25180">
        <v>25174</v>
      </c>
      <c r="AT25180" s="4">
        <f t="shared" si="3359"/>
        <v>70</v>
      </c>
      <c r="AU25180">
        <f t="shared" si="3360"/>
        <v>0</v>
      </c>
      <c r="AV25180" t="str">
        <f t="shared" si="3361"/>
        <v/>
      </c>
      <c r="AW25180" t="str">
        <f t="shared" si="3363"/>
        <v/>
      </c>
      <c r="AX25180">
        <f t="shared" si="3364"/>
        <v>11.895486614833422</v>
      </c>
      <c r="AY25180">
        <f t="shared" si="3362"/>
        <v>1.3146666829489189</v>
      </c>
    </row>
    <row r="25181" spans="45:51" x14ac:dyDescent="0.2">
      <c r="AS25181">
        <v>25175</v>
      </c>
      <c r="AT25181" s="4">
        <f t="shared" si="3359"/>
        <v>70</v>
      </c>
      <c r="AU25181">
        <f t="shared" si="3360"/>
        <v>0</v>
      </c>
      <c r="AV25181" t="str">
        <f t="shared" si="3361"/>
        <v/>
      </c>
      <c r="AW25181" t="str">
        <f t="shared" si="3363"/>
        <v/>
      </c>
      <c r="AX25181">
        <f t="shared" si="3364"/>
        <v>11.893013306256078</v>
      </c>
      <c r="AY25181">
        <f t="shared" si="3362"/>
        <v>1.3148674841414942</v>
      </c>
    </row>
    <row r="25182" spans="45:51" x14ac:dyDescent="0.2">
      <c r="AS25182">
        <v>25176</v>
      </c>
      <c r="AT25182" s="4">
        <f t="shared" si="3359"/>
        <v>70</v>
      </c>
      <c r="AU25182">
        <f t="shared" si="3360"/>
        <v>0</v>
      </c>
      <c r="AV25182" t="str">
        <f t="shared" si="3361"/>
        <v/>
      </c>
      <c r="AW25182" t="str">
        <f t="shared" si="3363"/>
        <v/>
      </c>
      <c r="AX25182">
        <f t="shared" si="3364"/>
        <v>11.890540134275389</v>
      </c>
      <c r="AY25182">
        <f t="shared" si="3362"/>
        <v>1.3150683355888906</v>
      </c>
    </row>
    <row r="25183" spans="45:51" x14ac:dyDescent="0.2">
      <c r="AS25183">
        <v>25177</v>
      </c>
      <c r="AT25183" s="4">
        <f t="shared" si="3359"/>
        <v>70</v>
      </c>
      <c r="AU25183">
        <f t="shared" si="3360"/>
        <v>0</v>
      </c>
      <c r="AV25183" t="str">
        <f t="shared" si="3361"/>
        <v/>
      </c>
      <c r="AW25183" t="str">
        <f t="shared" si="3363"/>
        <v/>
      </c>
      <c r="AX25183">
        <f t="shared" si="3364"/>
        <v>11.888067098925536</v>
      </c>
      <c r="AY25183">
        <f t="shared" si="3362"/>
        <v>1.3152692373062795</v>
      </c>
    </row>
    <row r="25184" spans="45:51" x14ac:dyDescent="0.2">
      <c r="AS25184">
        <v>25178</v>
      </c>
      <c r="AT25184" s="4">
        <f t="shared" si="3359"/>
        <v>70</v>
      </c>
      <c r="AU25184">
        <f t="shared" si="3360"/>
        <v>0</v>
      </c>
      <c r="AV25184" t="str">
        <f t="shared" si="3361"/>
        <v/>
      </c>
      <c r="AW25184" t="str">
        <f t="shared" si="3363"/>
        <v/>
      </c>
      <c r="AX25184">
        <f t="shared" si="3364"/>
        <v>11.88559420024071</v>
      </c>
      <c r="AY25184">
        <f t="shared" si="3362"/>
        <v>1.3154701893088374</v>
      </c>
    </row>
    <row r="25185" spans="45:51" x14ac:dyDescent="0.2">
      <c r="AS25185">
        <v>25179</v>
      </c>
      <c r="AT25185" s="4">
        <f t="shared" si="3359"/>
        <v>70</v>
      </c>
      <c r="AU25185">
        <f t="shared" si="3360"/>
        <v>0</v>
      </c>
      <c r="AV25185" t="str">
        <f t="shared" si="3361"/>
        <v/>
      </c>
      <c r="AW25185" t="str">
        <f t="shared" si="3363"/>
        <v/>
      </c>
      <c r="AX25185">
        <f t="shared" si="3364"/>
        <v>11.883121438255117</v>
      </c>
      <c r="AY25185">
        <f t="shared" si="3362"/>
        <v>1.3156711916117438</v>
      </c>
    </row>
    <row r="25186" spans="45:51" x14ac:dyDescent="0.2">
      <c r="AS25186">
        <v>25180</v>
      </c>
      <c r="AT25186" s="4">
        <f t="shared" si="3359"/>
        <v>70</v>
      </c>
      <c r="AU25186">
        <f t="shared" si="3360"/>
        <v>0</v>
      </c>
      <c r="AV25186" t="str">
        <f t="shared" si="3361"/>
        <v/>
      </c>
      <c r="AW25186" t="str">
        <f t="shared" si="3363"/>
        <v/>
      </c>
      <c r="AX25186">
        <f t="shared" si="3364"/>
        <v>11.880648813002967</v>
      </c>
      <c r="AY25186">
        <f t="shared" si="3362"/>
        <v>1.3158722442301833</v>
      </c>
    </row>
    <row r="25187" spans="45:51" x14ac:dyDescent="0.2">
      <c r="AS25187">
        <v>25181</v>
      </c>
      <c r="AT25187" s="4">
        <f t="shared" si="3359"/>
        <v>70</v>
      </c>
      <c r="AU25187">
        <f t="shared" si="3360"/>
        <v>0</v>
      </c>
      <c r="AV25187" t="str">
        <f t="shared" si="3361"/>
        <v/>
      </c>
      <c r="AW25187" t="str">
        <f t="shared" si="3363"/>
        <v/>
      </c>
      <c r="AX25187">
        <f t="shared" si="3364"/>
        <v>11.878176324518483</v>
      </c>
      <c r="AY25187">
        <f t="shared" si="3362"/>
        <v>1.3160733471793447</v>
      </c>
    </row>
    <row r="25188" spans="45:51" x14ac:dyDescent="0.2">
      <c r="AS25188">
        <v>25182</v>
      </c>
      <c r="AT25188" s="4">
        <f t="shared" si="3359"/>
        <v>70</v>
      </c>
      <c r="AU25188">
        <f t="shared" si="3360"/>
        <v>0</v>
      </c>
      <c r="AV25188" t="str">
        <f t="shared" si="3361"/>
        <v/>
      </c>
      <c r="AW25188" t="str">
        <f t="shared" si="3363"/>
        <v/>
      </c>
      <c r="AX25188">
        <f t="shared" si="3364"/>
        <v>11.8757039728359</v>
      </c>
      <c r="AY25188">
        <f t="shared" si="3362"/>
        <v>1.3162745004744201</v>
      </c>
    </row>
    <row r="25189" spans="45:51" x14ac:dyDescent="0.2">
      <c r="AS25189">
        <v>25183</v>
      </c>
      <c r="AT25189" s="4">
        <f t="shared" si="3359"/>
        <v>70</v>
      </c>
      <c r="AU25189">
        <f t="shared" si="3360"/>
        <v>0</v>
      </c>
      <c r="AV25189" t="str">
        <f t="shared" si="3361"/>
        <v/>
      </c>
      <c r="AW25189" t="str">
        <f t="shared" si="3363"/>
        <v/>
      </c>
      <c r="AX25189">
        <f t="shared" si="3364"/>
        <v>11.873231757989462</v>
      </c>
      <c r="AY25189">
        <f t="shared" si="3362"/>
        <v>1.3164757041306068</v>
      </c>
    </row>
    <row r="25190" spans="45:51" x14ac:dyDescent="0.2">
      <c r="AS25190">
        <v>25184</v>
      </c>
      <c r="AT25190" s="4">
        <f t="shared" si="3359"/>
        <v>70</v>
      </c>
      <c r="AU25190">
        <f t="shared" si="3360"/>
        <v>0</v>
      </c>
      <c r="AV25190" t="str">
        <f t="shared" si="3361"/>
        <v/>
      </c>
      <c r="AW25190" t="str">
        <f t="shared" si="3363"/>
        <v/>
      </c>
      <c r="AX25190">
        <f t="shared" si="3364"/>
        <v>11.870759680013421</v>
      </c>
      <c r="AY25190">
        <f t="shared" si="3362"/>
        <v>1.3166769581631057</v>
      </c>
    </row>
    <row r="25191" spans="45:51" x14ac:dyDescent="0.2">
      <c r="AS25191">
        <v>25185</v>
      </c>
      <c r="AT25191" s="4">
        <f t="shared" si="3359"/>
        <v>70</v>
      </c>
      <c r="AU25191">
        <f t="shared" si="3360"/>
        <v>0</v>
      </c>
      <c r="AV25191" t="str">
        <f t="shared" si="3361"/>
        <v/>
      </c>
      <c r="AW25191" t="str">
        <f t="shared" si="3363"/>
        <v/>
      </c>
      <c r="AX25191">
        <f t="shared" si="3364"/>
        <v>11.868287738942044</v>
      </c>
      <c r="AY25191">
        <f t="shared" si="3362"/>
        <v>1.316878262587122</v>
      </c>
    </row>
    <row r="25192" spans="45:51" x14ac:dyDescent="0.2">
      <c r="AS25192">
        <v>25186</v>
      </c>
      <c r="AT25192" s="4">
        <f t="shared" si="3359"/>
        <v>70</v>
      </c>
      <c r="AU25192">
        <f t="shared" si="3360"/>
        <v>0</v>
      </c>
      <c r="AV25192" t="str">
        <f t="shared" si="3361"/>
        <v/>
      </c>
      <c r="AW25192" t="str">
        <f t="shared" si="3363"/>
        <v/>
      </c>
      <c r="AX25192">
        <f t="shared" si="3364"/>
        <v>11.865815934809605</v>
      </c>
      <c r="AY25192">
        <f t="shared" si="3362"/>
        <v>1.3170796174178656</v>
      </c>
    </row>
    <row r="25193" spans="45:51" x14ac:dyDescent="0.2">
      <c r="AS25193">
        <v>25187</v>
      </c>
      <c r="AT25193" s="4">
        <f t="shared" si="3359"/>
        <v>70</v>
      </c>
      <c r="AU25193">
        <f t="shared" si="3360"/>
        <v>0</v>
      </c>
      <c r="AV25193" t="str">
        <f t="shared" si="3361"/>
        <v/>
      </c>
      <c r="AW25193" t="str">
        <f t="shared" si="3363"/>
        <v/>
      </c>
      <c r="AX25193">
        <f t="shared" si="3364"/>
        <v>11.86334426765039</v>
      </c>
      <c r="AY25193">
        <f t="shared" si="3362"/>
        <v>1.3172810226705494</v>
      </c>
    </row>
    <row r="25194" spans="45:51" x14ac:dyDescent="0.2">
      <c r="AS25194">
        <v>25188</v>
      </c>
      <c r="AT25194" s="4">
        <f t="shared" si="3359"/>
        <v>70</v>
      </c>
      <c r="AU25194">
        <f t="shared" si="3360"/>
        <v>0</v>
      </c>
      <c r="AV25194" t="str">
        <f t="shared" si="3361"/>
        <v/>
      </c>
      <c r="AW25194" t="str">
        <f t="shared" si="3363"/>
        <v/>
      </c>
      <c r="AX25194">
        <f t="shared" si="3364"/>
        <v>11.860872737498694</v>
      </c>
      <c r="AY25194">
        <f t="shared" si="3362"/>
        <v>1.3174824783603918</v>
      </c>
    </row>
    <row r="25195" spans="45:51" x14ac:dyDescent="0.2">
      <c r="AS25195">
        <v>25189</v>
      </c>
      <c r="AT25195" s="4">
        <f t="shared" si="3359"/>
        <v>70</v>
      </c>
      <c r="AU25195">
        <f t="shared" si="3360"/>
        <v>0</v>
      </c>
      <c r="AV25195" t="str">
        <f t="shared" si="3361"/>
        <v/>
      </c>
      <c r="AW25195" t="str">
        <f t="shared" si="3363"/>
        <v/>
      </c>
      <c r="AX25195">
        <f t="shared" si="3364"/>
        <v>11.858401344388822</v>
      </c>
      <c r="AY25195">
        <f t="shared" si="3362"/>
        <v>1.3176839845026147</v>
      </c>
    </row>
    <row r="25196" spans="45:51" x14ac:dyDescent="0.2">
      <c r="AS25196">
        <v>25190</v>
      </c>
      <c r="AT25196" s="4">
        <f t="shared" si="3359"/>
        <v>70</v>
      </c>
      <c r="AU25196">
        <f t="shared" si="3360"/>
        <v>0</v>
      </c>
      <c r="AV25196" t="str">
        <f t="shared" si="3361"/>
        <v/>
      </c>
      <c r="AW25196" t="str">
        <f t="shared" si="3363"/>
        <v/>
      </c>
      <c r="AX25196">
        <f t="shared" si="3364"/>
        <v>11.855930088355091</v>
      </c>
      <c r="AY25196">
        <f t="shared" si="3362"/>
        <v>1.3178855411124442</v>
      </c>
    </row>
    <row r="25197" spans="45:51" x14ac:dyDescent="0.2">
      <c r="AS25197">
        <v>25191</v>
      </c>
      <c r="AT25197" s="4">
        <f t="shared" si="3359"/>
        <v>70</v>
      </c>
      <c r="AU25197">
        <f t="shared" si="3360"/>
        <v>0</v>
      </c>
      <c r="AV25197" t="str">
        <f t="shared" si="3361"/>
        <v/>
      </c>
      <c r="AW25197" t="str">
        <f t="shared" si="3363"/>
        <v/>
      </c>
      <c r="AX25197">
        <f t="shared" si="3364"/>
        <v>11.853458969431827</v>
      </c>
      <c r="AY25197">
        <f t="shared" si="3362"/>
        <v>1.3180871482051109</v>
      </c>
    </row>
    <row r="25198" spans="45:51" x14ac:dyDescent="0.2">
      <c r="AS25198">
        <v>25192</v>
      </c>
      <c r="AT25198" s="4">
        <f t="shared" si="3359"/>
        <v>70</v>
      </c>
      <c r="AU25198">
        <f t="shared" si="3360"/>
        <v>0</v>
      </c>
      <c r="AV25198" t="str">
        <f t="shared" si="3361"/>
        <v/>
      </c>
      <c r="AW25198" t="str">
        <f t="shared" si="3363"/>
        <v/>
      </c>
      <c r="AX25198">
        <f t="shared" si="3364"/>
        <v>11.850987987653367</v>
      </c>
      <c r="AY25198">
        <f t="shared" si="3362"/>
        <v>1.3182888057958495</v>
      </c>
    </row>
    <row r="25199" spans="45:51" x14ac:dyDescent="0.2">
      <c r="AS25199">
        <v>25193</v>
      </c>
      <c r="AT25199" s="4">
        <f t="shared" si="3359"/>
        <v>70</v>
      </c>
      <c r="AU25199">
        <f t="shared" si="3360"/>
        <v>0</v>
      </c>
      <c r="AV25199" t="str">
        <f t="shared" si="3361"/>
        <v/>
      </c>
      <c r="AW25199" t="str">
        <f t="shared" si="3363"/>
        <v/>
      </c>
      <c r="AX25199">
        <f t="shared" si="3364"/>
        <v>11.848517143054059</v>
      </c>
      <c r="AY25199">
        <f t="shared" si="3362"/>
        <v>1.3184905138998986</v>
      </c>
    </row>
    <row r="25200" spans="45:51" x14ac:dyDescent="0.2">
      <c r="AS25200">
        <v>25194</v>
      </c>
      <c r="AT25200" s="4">
        <f t="shared" si="3359"/>
        <v>70</v>
      </c>
      <c r="AU25200">
        <f t="shared" si="3360"/>
        <v>0</v>
      </c>
      <c r="AV25200" t="str">
        <f t="shared" si="3361"/>
        <v/>
      </c>
      <c r="AW25200" t="str">
        <f t="shared" si="3363"/>
        <v/>
      </c>
      <c r="AX25200">
        <f t="shared" si="3364"/>
        <v>11.84604643566826</v>
      </c>
      <c r="AY25200">
        <f t="shared" si="3362"/>
        <v>1.318692272532501</v>
      </c>
    </row>
    <row r="25201" spans="45:51" x14ac:dyDescent="0.2">
      <c r="AS25201">
        <v>25195</v>
      </c>
      <c r="AT25201" s="4">
        <f t="shared" si="3359"/>
        <v>70</v>
      </c>
      <c r="AU25201">
        <f t="shared" si="3360"/>
        <v>0</v>
      </c>
      <c r="AV25201" t="str">
        <f t="shared" si="3361"/>
        <v/>
      </c>
      <c r="AW25201" t="str">
        <f t="shared" si="3363"/>
        <v/>
      </c>
      <c r="AX25201">
        <f t="shared" si="3364"/>
        <v>11.843575865530338</v>
      </c>
      <c r="AY25201">
        <f t="shared" si="3362"/>
        <v>1.3188940817089045</v>
      </c>
    </row>
    <row r="25202" spans="45:51" x14ac:dyDescent="0.2">
      <c r="AS25202">
        <v>25196</v>
      </c>
      <c r="AT25202" s="4">
        <f t="shared" si="3359"/>
        <v>70</v>
      </c>
      <c r="AU25202">
        <f t="shared" si="3360"/>
        <v>0</v>
      </c>
      <c r="AV25202" t="str">
        <f t="shared" si="3361"/>
        <v/>
      </c>
      <c r="AW25202" t="str">
        <f t="shared" si="3363"/>
        <v/>
      </c>
      <c r="AX25202">
        <f t="shared" si="3364"/>
        <v>11.841105432674674</v>
      </c>
      <c r="AY25202">
        <f t="shared" si="3362"/>
        <v>1.3190959414443597</v>
      </c>
    </row>
    <row r="25203" spans="45:51" x14ac:dyDescent="0.2">
      <c r="AS25203">
        <v>25197</v>
      </c>
      <c r="AT25203" s="4">
        <f t="shared" si="3359"/>
        <v>70</v>
      </c>
      <c r="AU25203">
        <f t="shared" si="3360"/>
        <v>0</v>
      </c>
      <c r="AV25203" t="str">
        <f t="shared" si="3361"/>
        <v/>
      </c>
      <c r="AW25203" t="str">
        <f t="shared" si="3363"/>
        <v/>
      </c>
      <c r="AX25203">
        <f t="shared" si="3364"/>
        <v>11.838635137135654</v>
      </c>
      <c r="AY25203">
        <f t="shared" si="3362"/>
        <v>1.3192978517541225</v>
      </c>
    </row>
    <row r="25204" spans="45:51" x14ac:dyDescent="0.2">
      <c r="AS25204">
        <v>25198</v>
      </c>
      <c r="AT25204" s="4">
        <f t="shared" si="3359"/>
        <v>70</v>
      </c>
      <c r="AU25204">
        <f t="shared" si="3360"/>
        <v>0</v>
      </c>
      <c r="AV25204" t="str">
        <f t="shared" si="3361"/>
        <v/>
      </c>
      <c r="AW25204" t="str">
        <f t="shared" si="3363"/>
        <v/>
      </c>
      <c r="AX25204">
        <f t="shared" si="3364"/>
        <v>11.836164978947679</v>
      </c>
      <c r="AY25204">
        <f t="shared" si="3362"/>
        <v>1.3194998126534527</v>
      </c>
    </row>
    <row r="25205" spans="45:51" x14ac:dyDescent="0.2">
      <c r="AS25205">
        <v>25199</v>
      </c>
      <c r="AT25205" s="4">
        <f t="shared" si="3359"/>
        <v>70</v>
      </c>
      <c r="AU25205">
        <f t="shared" si="3360"/>
        <v>0</v>
      </c>
      <c r="AV25205" t="str">
        <f t="shared" si="3361"/>
        <v/>
      </c>
      <c r="AW25205" t="str">
        <f t="shared" si="3363"/>
        <v/>
      </c>
      <c r="AX25205">
        <f t="shared" si="3364"/>
        <v>11.833694958145157</v>
      </c>
      <c r="AY25205">
        <f t="shared" si="3362"/>
        <v>1.3197018241576144</v>
      </c>
    </row>
    <row r="25206" spans="45:51" x14ac:dyDescent="0.2">
      <c r="AS25206">
        <v>25200</v>
      </c>
      <c r="AT25206" s="4">
        <f t="shared" si="3359"/>
        <v>71</v>
      </c>
      <c r="AU25206">
        <f t="shared" si="3360"/>
        <v>1.6666666666666667</v>
      </c>
      <c r="AV25206">
        <f t="shared" si="3361"/>
        <v>1</v>
      </c>
      <c r="AW25206">
        <f t="shared" si="3363"/>
        <v>420</v>
      </c>
      <c r="AX25206">
        <f t="shared" si="3364"/>
        <v>11.847042128393392</v>
      </c>
      <c r="AY25206">
        <f t="shared" si="3362"/>
        <v>1.3186109565681279</v>
      </c>
    </row>
    <row r="25207" spans="45:51" x14ac:dyDescent="0.2">
      <c r="AS25207">
        <v>25201</v>
      </c>
      <c r="AT25207" s="4">
        <f t="shared" si="3359"/>
        <v>71</v>
      </c>
      <c r="AU25207">
        <f t="shared" si="3360"/>
        <v>1.6666666666666667</v>
      </c>
      <c r="AV25207" t="str">
        <f t="shared" si="3361"/>
        <v/>
      </c>
      <c r="AW25207" t="str">
        <f t="shared" si="3363"/>
        <v/>
      </c>
      <c r="AX25207">
        <f t="shared" si="3364"/>
        <v>11.860388556570538</v>
      </c>
      <c r="AY25207">
        <f t="shared" si="3362"/>
        <v>1.3175219514143328</v>
      </c>
    </row>
    <row r="25208" spans="45:51" x14ac:dyDescent="0.2">
      <c r="AS25208">
        <v>25202</v>
      </c>
      <c r="AT25208" s="4">
        <f t="shared" si="3359"/>
        <v>71</v>
      </c>
      <c r="AU25208">
        <f t="shared" si="3360"/>
        <v>1.6666666666666667</v>
      </c>
      <c r="AV25208" t="str">
        <f t="shared" si="3361"/>
        <v/>
      </c>
      <c r="AW25208" t="str">
        <f t="shared" si="3363"/>
        <v/>
      </c>
      <c r="AX25208">
        <f t="shared" si="3364"/>
        <v>11.873734243943405</v>
      </c>
      <c r="AY25208">
        <f t="shared" si="3362"/>
        <v>1.3164348038326266</v>
      </c>
    </row>
    <row r="25209" spans="45:51" x14ac:dyDescent="0.2">
      <c r="AS25209">
        <v>25203</v>
      </c>
      <c r="AT25209" s="4">
        <f t="shared" si="3359"/>
        <v>71</v>
      </c>
      <c r="AU25209">
        <f t="shared" si="3360"/>
        <v>1.6666666666666667</v>
      </c>
      <c r="AV25209" t="str">
        <f t="shared" si="3361"/>
        <v/>
      </c>
      <c r="AW25209" t="str">
        <f t="shared" si="3363"/>
        <v/>
      </c>
      <c r="AX25209">
        <f t="shared" si="3364"/>
        <v>11.887079191775493</v>
      </c>
      <c r="AY25209">
        <f t="shared" si="3362"/>
        <v>1.315349508976565</v>
      </c>
    </row>
    <row r="25210" spans="45:51" x14ac:dyDescent="0.2">
      <c r="AS25210">
        <v>25204</v>
      </c>
      <c r="AT25210" s="4">
        <f t="shared" si="3359"/>
        <v>71</v>
      </c>
      <c r="AU25210">
        <f t="shared" si="3360"/>
        <v>1.6666666666666667</v>
      </c>
      <c r="AV25210" t="str">
        <f t="shared" si="3361"/>
        <v/>
      </c>
      <c r="AW25210" t="str">
        <f t="shared" si="3363"/>
        <v/>
      </c>
      <c r="AX25210">
        <f t="shared" si="3364"/>
        <v>11.900423401327007</v>
      </c>
      <c r="AY25210">
        <f t="shared" si="3362"/>
        <v>1.3142660620167881</v>
      </c>
    </row>
    <row r="25211" spans="45:51" x14ac:dyDescent="0.2">
      <c r="AS25211">
        <v>25205</v>
      </c>
      <c r="AT25211" s="4">
        <f t="shared" si="3359"/>
        <v>71</v>
      </c>
      <c r="AU25211">
        <f t="shared" si="3360"/>
        <v>1.6666666666666667</v>
      </c>
      <c r="AV25211" t="str">
        <f t="shared" si="3361"/>
        <v/>
      </c>
      <c r="AW25211" t="str">
        <f t="shared" si="3363"/>
        <v/>
      </c>
      <c r="AX25211">
        <f t="shared" si="3364"/>
        <v>11.913766873854867</v>
      </c>
      <c r="AY25211">
        <f t="shared" si="3362"/>
        <v>1.3131844581409426</v>
      </c>
    </row>
    <row r="25212" spans="45:51" x14ac:dyDescent="0.2">
      <c r="AS25212">
        <v>25206</v>
      </c>
      <c r="AT25212" s="4">
        <f t="shared" si="3359"/>
        <v>71</v>
      </c>
      <c r="AU25212">
        <f t="shared" si="3360"/>
        <v>1.6666666666666667</v>
      </c>
      <c r="AV25212" t="str">
        <f t="shared" si="3361"/>
        <v/>
      </c>
      <c r="AW25212" t="str">
        <f t="shared" si="3363"/>
        <v/>
      </c>
      <c r="AX25212">
        <f t="shared" si="3364"/>
        <v>11.927109610612719</v>
      </c>
      <c r="AY25212">
        <f t="shared" si="3362"/>
        <v>1.3121046925536062</v>
      </c>
    </row>
    <row r="25213" spans="45:51" x14ac:dyDescent="0.2">
      <c r="AS25213">
        <v>25207</v>
      </c>
      <c r="AT25213" s="4">
        <f t="shared" si="3359"/>
        <v>71</v>
      </c>
      <c r="AU25213">
        <f t="shared" si="3360"/>
        <v>1.6666666666666667</v>
      </c>
      <c r="AV25213" t="str">
        <f t="shared" si="3361"/>
        <v/>
      </c>
      <c r="AW25213" t="str">
        <f t="shared" si="3363"/>
        <v/>
      </c>
      <c r="AX25213">
        <f t="shared" si="3364"/>
        <v>11.94045161285095</v>
      </c>
      <c r="AY25213">
        <f t="shared" si="3362"/>
        <v>1.3110267604762129</v>
      </c>
    </row>
    <row r="25214" spans="45:51" x14ac:dyDescent="0.2">
      <c r="AS25214">
        <v>25208</v>
      </c>
      <c r="AT25214" s="4">
        <f t="shared" si="3359"/>
        <v>71</v>
      </c>
      <c r="AU25214">
        <f t="shared" si="3360"/>
        <v>1.6666666666666667</v>
      </c>
      <c r="AV25214" t="str">
        <f t="shared" si="3361"/>
        <v/>
      </c>
      <c r="AW25214" t="str">
        <f t="shared" si="3363"/>
        <v/>
      </c>
      <c r="AX25214">
        <f t="shared" si="3364"/>
        <v>11.953792881816696</v>
      </c>
      <c r="AY25214">
        <f t="shared" si="3362"/>
        <v>1.3099506571469788</v>
      </c>
    </row>
    <row r="25215" spans="45:51" x14ac:dyDescent="0.2">
      <c r="AS25215">
        <v>25209</v>
      </c>
      <c r="AT25215" s="4">
        <f t="shared" si="3359"/>
        <v>71</v>
      </c>
      <c r="AU25215">
        <f t="shared" si="3360"/>
        <v>1.6666666666666667</v>
      </c>
      <c r="AV25215" t="str">
        <f t="shared" si="3361"/>
        <v/>
      </c>
      <c r="AW25215" t="str">
        <f t="shared" si="3363"/>
        <v/>
      </c>
      <c r="AX25215">
        <f t="shared" si="3364"/>
        <v>11.967133418753852</v>
      </c>
      <c r="AY25215">
        <f t="shared" si="3362"/>
        <v>1.3088763778208272</v>
      </c>
    </row>
    <row r="25216" spans="45:51" x14ac:dyDescent="0.2">
      <c r="AS25216">
        <v>25210</v>
      </c>
      <c r="AT25216" s="4">
        <f t="shared" si="3359"/>
        <v>71</v>
      </c>
      <c r="AU25216">
        <f t="shared" si="3360"/>
        <v>1.6666666666666667</v>
      </c>
      <c r="AV25216" t="str">
        <f t="shared" si="3361"/>
        <v/>
      </c>
      <c r="AW25216" t="str">
        <f t="shared" si="3363"/>
        <v/>
      </c>
      <c r="AX25216">
        <f t="shared" si="3364"/>
        <v>11.980473224903088</v>
      </c>
      <c r="AY25216">
        <f t="shared" si="3362"/>
        <v>1.3078039177693135</v>
      </c>
    </row>
    <row r="25217" spans="45:51" x14ac:dyDescent="0.2">
      <c r="AS25217">
        <v>25211</v>
      </c>
      <c r="AT25217" s="4">
        <f t="shared" si="3359"/>
        <v>71</v>
      </c>
      <c r="AU25217">
        <f t="shared" si="3360"/>
        <v>1.6666666666666667</v>
      </c>
      <c r="AV25217" t="str">
        <f t="shared" si="3361"/>
        <v/>
      </c>
      <c r="AW25217" t="str">
        <f t="shared" si="3363"/>
        <v/>
      </c>
      <c r="AX25217">
        <f t="shared" si="3364"/>
        <v>11.993812301501858</v>
      </c>
      <c r="AY25217">
        <f t="shared" si="3362"/>
        <v>1.306733272280554</v>
      </c>
    </row>
    <row r="25218" spans="45:51" x14ac:dyDescent="0.2">
      <c r="AS25218">
        <v>25212</v>
      </c>
      <c r="AT25218" s="4">
        <f t="shared" si="3359"/>
        <v>71</v>
      </c>
      <c r="AU25218">
        <f t="shared" si="3360"/>
        <v>1.6666666666666667</v>
      </c>
      <c r="AV25218" t="str">
        <f t="shared" si="3361"/>
        <v/>
      </c>
      <c r="AW25218" t="str">
        <f t="shared" si="3363"/>
        <v/>
      </c>
      <c r="AX25218">
        <f t="shared" si="3364"/>
        <v>12.00715064978441</v>
      </c>
      <c r="AY25218">
        <f t="shared" si="3362"/>
        <v>1.3056644366591508</v>
      </c>
    </row>
    <row r="25219" spans="45:51" x14ac:dyDescent="0.2">
      <c r="AS25219">
        <v>25213</v>
      </c>
      <c r="AT25219" s="4">
        <f t="shared" si="3359"/>
        <v>71</v>
      </c>
      <c r="AU25219">
        <f t="shared" si="3360"/>
        <v>1.6666666666666667</v>
      </c>
      <c r="AV25219" t="str">
        <f t="shared" si="3361"/>
        <v/>
      </c>
      <c r="AW25219" t="str">
        <f t="shared" si="3363"/>
        <v/>
      </c>
      <c r="AX25219">
        <f t="shared" si="3364"/>
        <v>12.020488270981801</v>
      </c>
      <c r="AY25219">
        <f t="shared" si="3362"/>
        <v>1.3045974062261196</v>
      </c>
    </row>
    <row r="25220" spans="45:51" x14ac:dyDescent="0.2">
      <c r="AS25220">
        <v>25214</v>
      </c>
      <c r="AT25220" s="4">
        <f t="shared" si="3359"/>
        <v>71</v>
      </c>
      <c r="AU25220">
        <f t="shared" si="3360"/>
        <v>1.6666666666666667</v>
      </c>
      <c r="AV25220" t="str">
        <f t="shared" si="3361"/>
        <v/>
      </c>
      <c r="AW25220" t="str">
        <f t="shared" si="3363"/>
        <v/>
      </c>
      <c r="AX25220">
        <f t="shared" si="3364"/>
        <v>12.033825166321904</v>
      </c>
      <c r="AY25220">
        <f t="shared" si="3362"/>
        <v>1.3035321763188177</v>
      </c>
    </row>
    <row r="25221" spans="45:51" x14ac:dyDescent="0.2">
      <c r="AS25221">
        <v>25215</v>
      </c>
      <c r="AT25221" s="4">
        <f t="shared" si="3359"/>
        <v>71</v>
      </c>
      <c r="AU25221">
        <f t="shared" si="3360"/>
        <v>1.6666666666666667</v>
      </c>
      <c r="AV25221" t="str">
        <f t="shared" si="3361"/>
        <v/>
      </c>
      <c r="AW25221" t="str">
        <f t="shared" si="3363"/>
        <v/>
      </c>
      <c r="AX25221">
        <f t="shared" si="3364"/>
        <v>12.04716133702942</v>
      </c>
      <c r="AY25221">
        <f t="shared" si="3362"/>
        <v>1.3024687422908714</v>
      </c>
    </row>
    <row r="25222" spans="45:51" x14ac:dyDescent="0.2">
      <c r="AS25222">
        <v>25216</v>
      </c>
      <c r="AT25222" s="4">
        <f t="shared" ref="AT25222:AT25285" si="3365">ROUNDDOWN(AS25222/(C$17*60),0) +1</f>
        <v>71</v>
      </c>
      <c r="AU25222">
        <f t="shared" ref="AU25222:AU25285" si="3366">IF(AND(AS25222-(AT25222-1)*60*C$17&gt;=0,AS25222+1-(AT25222-1)*60*C$17&lt;=C$16*60),C$10/(C$16*60),0)</f>
        <v>1.6666666666666667</v>
      </c>
      <c r="AV25222" t="str">
        <f t="shared" ref="AV25222:AV25285" si="3367">IF(MOD(AS25222,(C$17*60))=0,1,"")</f>
        <v/>
      </c>
      <c r="AW25222" t="str">
        <f t="shared" si="3363"/>
        <v/>
      </c>
      <c r="AX25222">
        <f t="shared" si="3364"/>
        <v>12.060496784325892</v>
      </c>
      <c r="AY25222">
        <f t="shared" ref="AY25222:AY25285" si="3368">C$32/(C$22+AX25222)</f>
        <v>1.3014070995121043</v>
      </c>
    </row>
    <row r="25223" spans="45:51" x14ac:dyDescent="0.2">
      <c r="AS25223">
        <v>25217</v>
      </c>
      <c r="AT25223" s="4">
        <f t="shared" si="3365"/>
        <v>71</v>
      </c>
      <c r="AU25223">
        <f t="shared" si="3366"/>
        <v>1.6666666666666667</v>
      </c>
      <c r="AV25223" t="str">
        <f t="shared" si="3367"/>
        <v/>
      </c>
      <c r="AW25223" t="str">
        <f t="shared" ref="AW25223:AW25286" si="3369">IF(AV25223&lt;&gt;"",AS25223/60,"")</f>
        <v/>
      </c>
      <c r="AX25223">
        <f t="shared" ref="AX25223:AX25286" si="3370">(AU25223/C$29)+AX25222*EXP(-(AY25222/C$29)*(AS25223-AS25222)/60)</f>
        <v>12.073831509429713</v>
      </c>
      <c r="AY25223">
        <f t="shared" si="3368"/>
        <v>1.3003472433684666</v>
      </c>
    </row>
    <row r="25224" spans="45:51" x14ac:dyDescent="0.2">
      <c r="AS25224">
        <v>25218</v>
      </c>
      <c r="AT25224" s="4">
        <f t="shared" si="3365"/>
        <v>71</v>
      </c>
      <c r="AU25224">
        <f t="shared" si="3366"/>
        <v>1.6666666666666667</v>
      </c>
      <c r="AV25224" t="str">
        <f t="shared" si="3367"/>
        <v/>
      </c>
      <c r="AW25224" t="str">
        <f t="shared" si="3369"/>
        <v/>
      </c>
      <c r="AX25224">
        <f t="shared" si="3370"/>
        <v>12.087165513556137</v>
      </c>
      <c r="AY25224">
        <f t="shared" si="3368"/>
        <v>1.2992891692619646</v>
      </c>
    </row>
    <row r="25225" spans="45:51" x14ac:dyDescent="0.2">
      <c r="AS25225">
        <v>25219</v>
      </c>
      <c r="AT25225" s="4">
        <f t="shared" si="3365"/>
        <v>71</v>
      </c>
      <c r="AU25225">
        <f t="shared" si="3366"/>
        <v>1.6666666666666667</v>
      </c>
      <c r="AV25225" t="str">
        <f t="shared" si="3367"/>
        <v/>
      </c>
      <c r="AW25225" t="str">
        <f t="shared" si="3369"/>
        <v/>
      </c>
      <c r="AX25225">
        <f t="shared" si="3370"/>
        <v>12.10049879791729</v>
      </c>
      <c r="AY25225">
        <f t="shared" si="3368"/>
        <v>1.2982328726105885</v>
      </c>
    </row>
    <row r="25226" spans="45:51" x14ac:dyDescent="0.2">
      <c r="AS25226">
        <v>25220</v>
      </c>
      <c r="AT25226" s="4">
        <f t="shared" si="3365"/>
        <v>71</v>
      </c>
      <c r="AU25226">
        <f t="shared" si="3366"/>
        <v>1.6666666666666667</v>
      </c>
      <c r="AV25226" t="str">
        <f t="shared" si="3367"/>
        <v/>
      </c>
      <c r="AW25226" t="str">
        <f t="shared" si="3369"/>
        <v/>
      </c>
      <c r="AX25226">
        <f t="shared" si="3370"/>
        <v>12.113831363722184</v>
      </c>
      <c r="AY25226">
        <f t="shared" si="3368"/>
        <v>1.2971783488482442</v>
      </c>
    </row>
    <row r="25227" spans="45:51" x14ac:dyDescent="0.2">
      <c r="AS25227">
        <v>25221</v>
      </c>
      <c r="AT25227" s="4">
        <f t="shared" si="3365"/>
        <v>71</v>
      </c>
      <c r="AU25227">
        <f t="shared" si="3366"/>
        <v>1.6666666666666667</v>
      </c>
      <c r="AV25227" t="str">
        <f t="shared" si="3367"/>
        <v/>
      </c>
      <c r="AW25227" t="str">
        <f t="shared" si="3369"/>
        <v/>
      </c>
      <c r="AX25227">
        <f t="shared" si="3370"/>
        <v>12.127163212176727</v>
      </c>
      <c r="AY25227">
        <f t="shared" si="3368"/>
        <v>1.2961255934246823</v>
      </c>
    </row>
    <row r="25228" spans="45:51" x14ac:dyDescent="0.2">
      <c r="AS25228">
        <v>25222</v>
      </c>
      <c r="AT25228" s="4">
        <f t="shared" si="3365"/>
        <v>71</v>
      </c>
      <c r="AU25228">
        <f t="shared" si="3366"/>
        <v>1.6666666666666667</v>
      </c>
      <c r="AV25228" t="str">
        <f t="shared" si="3367"/>
        <v/>
      </c>
      <c r="AW25228" t="str">
        <f t="shared" si="3369"/>
        <v/>
      </c>
      <c r="AX25228">
        <f t="shared" si="3370"/>
        <v>12.140494344483727</v>
      </c>
      <c r="AY25228">
        <f t="shared" si="3368"/>
        <v>1.2950746018054289</v>
      </c>
    </row>
    <row r="25229" spans="45:51" x14ac:dyDescent="0.2">
      <c r="AS25229">
        <v>25223</v>
      </c>
      <c r="AT25229" s="4">
        <f t="shared" si="3365"/>
        <v>71</v>
      </c>
      <c r="AU25229">
        <f t="shared" si="3366"/>
        <v>1.6666666666666667</v>
      </c>
      <c r="AV25229" t="str">
        <f t="shared" si="3367"/>
        <v/>
      </c>
      <c r="AW25229" t="str">
        <f t="shared" si="3369"/>
        <v/>
      </c>
      <c r="AX25229">
        <f t="shared" si="3370"/>
        <v>12.153824761842912</v>
      </c>
      <c r="AY25229">
        <f t="shared" si="3368"/>
        <v>1.2940253694717174</v>
      </c>
    </row>
    <row r="25230" spans="45:51" x14ac:dyDescent="0.2">
      <c r="AS25230">
        <v>25224</v>
      </c>
      <c r="AT25230" s="4">
        <f t="shared" si="3365"/>
        <v>71</v>
      </c>
      <c r="AU25230">
        <f t="shared" si="3366"/>
        <v>1.6666666666666667</v>
      </c>
      <c r="AV25230" t="str">
        <f t="shared" si="3367"/>
        <v/>
      </c>
      <c r="AW25230" t="str">
        <f t="shared" si="3369"/>
        <v/>
      </c>
      <c r="AX25230">
        <f t="shared" si="3370"/>
        <v>12.167154465450936</v>
      </c>
      <c r="AY25230">
        <f t="shared" si="3368"/>
        <v>1.2929778919204191</v>
      </c>
    </row>
    <row r="25231" spans="45:51" x14ac:dyDescent="0.2">
      <c r="AS25231">
        <v>25225</v>
      </c>
      <c r="AT25231" s="4">
        <f t="shared" si="3365"/>
        <v>71</v>
      </c>
      <c r="AU25231">
        <f t="shared" si="3366"/>
        <v>1.6666666666666667</v>
      </c>
      <c r="AV25231" t="str">
        <f t="shared" si="3367"/>
        <v/>
      </c>
      <c r="AW25231" t="str">
        <f t="shared" si="3369"/>
        <v/>
      </c>
      <c r="AX25231">
        <f t="shared" si="3370"/>
        <v>12.180483456501388</v>
      </c>
      <c r="AY25231">
        <f t="shared" si="3368"/>
        <v>1.291932164663975</v>
      </c>
    </row>
    <row r="25232" spans="45:51" x14ac:dyDescent="0.2">
      <c r="AS25232">
        <v>25226</v>
      </c>
      <c r="AT25232" s="4">
        <f t="shared" si="3365"/>
        <v>71</v>
      </c>
      <c r="AU25232">
        <f t="shared" si="3366"/>
        <v>1.6666666666666667</v>
      </c>
      <c r="AV25232" t="str">
        <f t="shared" si="3367"/>
        <v/>
      </c>
      <c r="AW25232" t="str">
        <f t="shared" si="3369"/>
        <v/>
      </c>
      <c r="AX25232">
        <f t="shared" si="3370"/>
        <v>12.193811736184809</v>
      </c>
      <c r="AY25232">
        <f t="shared" si="3368"/>
        <v>1.2908881832303278</v>
      </c>
    </row>
    <row r="25233" spans="45:51" x14ac:dyDescent="0.2">
      <c r="AS25233">
        <v>25227</v>
      </c>
      <c r="AT25233" s="4">
        <f t="shared" si="3365"/>
        <v>71</v>
      </c>
      <c r="AU25233">
        <f t="shared" si="3366"/>
        <v>1.6666666666666667</v>
      </c>
      <c r="AV25233" t="str">
        <f t="shared" si="3367"/>
        <v/>
      </c>
      <c r="AW25233" t="str">
        <f t="shared" si="3369"/>
        <v/>
      </c>
      <c r="AX25233">
        <f t="shared" si="3370"/>
        <v>12.207139305688695</v>
      </c>
      <c r="AY25233">
        <f t="shared" si="3368"/>
        <v>1.2898459431628548</v>
      </c>
    </row>
    <row r="25234" spans="45:51" x14ac:dyDescent="0.2">
      <c r="AS25234">
        <v>25228</v>
      </c>
      <c r="AT25234" s="4">
        <f t="shared" si="3365"/>
        <v>71</v>
      </c>
      <c r="AU25234">
        <f t="shared" si="3366"/>
        <v>1.6666666666666667</v>
      </c>
      <c r="AV25234" t="str">
        <f t="shared" si="3367"/>
        <v/>
      </c>
      <c r="AW25234" t="str">
        <f t="shared" si="3369"/>
        <v/>
      </c>
      <c r="AX25234">
        <f t="shared" si="3370"/>
        <v>12.220466166197513</v>
      </c>
      <c r="AY25234">
        <f t="shared" si="3368"/>
        <v>1.2888054400203004</v>
      </c>
    </row>
    <row r="25235" spans="45:51" x14ac:dyDescent="0.2">
      <c r="AS25235">
        <v>25229</v>
      </c>
      <c r="AT25235" s="4">
        <f t="shared" si="3365"/>
        <v>71</v>
      </c>
      <c r="AU25235">
        <f t="shared" si="3366"/>
        <v>1.6666666666666667</v>
      </c>
      <c r="AV25235" t="str">
        <f t="shared" si="3367"/>
        <v/>
      </c>
      <c r="AW25235" t="str">
        <f t="shared" si="3369"/>
        <v/>
      </c>
      <c r="AX25235">
        <f t="shared" si="3370"/>
        <v>12.233792318892705</v>
      </c>
      <c r="AY25235">
        <f t="shared" si="3368"/>
        <v>1.2877666693767087</v>
      </c>
    </row>
    <row r="25236" spans="45:51" x14ac:dyDescent="0.2">
      <c r="AS25236">
        <v>25230</v>
      </c>
      <c r="AT25236" s="4">
        <f t="shared" si="3365"/>
        <v>71</v>
      </c>
      <c r="AU25236">
        <f t="shared" si="3366"/>
        <v>1.6666666666666667</v>
      </c>
      <c r="AV25236" t="str">
        <f t="shared" si="3367"/>
        <v/>
      </c>
      <c r="AW25236" t="str">
        <f t="shared" si="3369"/>
        <v/>
      </c>
      <c r="AX25236">
        <f t="shared" si="3370"/>
        <v>12.24711776495271</v>
      </c>
      <c r="AY25236">
        <f t="shared" si="3368"/>
        <v>1.2867296268213584</v>
      </c>
    </row>
    <row r="25237" spans="45:51" x14ac:dyDescent="0.2">
      <c r="AS25237">
        <v>25231</v>
      </c>
      <c r="AT25237" s="4">
        <f t="shared" si="3365"/>
        <v>71</v>
      </c>
      <c r="AU25237">
        <f t="shared" si="3366"/>
        <v>1.6666666666666667</v>
      </c>
      <c r="AV25237" t="str">
        <f t="shared" si="3367"/>
        <v/>
      </c>
      <c r="AW25237" t="str">
        <f t="shared" si="3369"/>
        <v/>
      </c>
      <c r="AX25237">
        <f t="shared" si="3370"/>
        <v>12.260442505552961</v>
      </c>
      <c r="AY25237">
        <f t="shared" si="3368"/>
        <v>1.2856943079586949</v>
      </c>
    </row>
    <row r="25238" spans="45:51" x14ac:dyDescent="0.2">
      <c r="AS25238">
        <v>25232</v>
      </c>
      <c r="AT25238" s="4">
        <f t="shared" si="3365"/>
        <v>71</v>
      </c>
      <c r="AU25238">
        <f t="shared" si="3366"/>
        <v>1.6666666666666667</v>
      </c>
      <c r="AV25238" t="str">
        <f t="shared" si="3367"/>
        <v/>
      </c>
      <c r="AW25238" t="str">
        <f t="shared" si="3369"/>
        <v/>
      </c>
      <c r="AX25238">
        <f t="shared" si="3370"/>
        <v>12.273766541865903</v>
      </c>
      <c r="AY25238">
        <f t="shared" si="3368"/>
        <v>1.284660708408266</v>
      </c>
    </row>
    <row r="25239" spans="45:51" x14ac:dyDescent="0.2">
      <c r="AS25239">
        <v>25233</v>
      </c>
      <c r="AT25239" s="4">
        <f t="shared" si="3365"/>
        <v>71</v>
      </c>
      <c r="AU25239">
        <f t="shared" si="3366"/>
        <v>1.6666666666666667</v>
      </c>
      <c r="AV25239" t="str">
        <f t="shared" si="3367"/>
        <v/>
      </c>
      <c r="AW25239" t="str">
        <f t="shared" si="3369"/>
        <v/>
      </c>
      <c r="AX25239">
        <f t="shared" si="3370"/>
        <v>12.287089875061005</v>
      </c>
      <c r="AY25239">
        <f t="shared" si="3368"/>
        <v>1.2836288238046556</v>
      </c>
    </row>
    <row r="25240" spans="45:51" x14ac:dyDescent="0.2">
      <c r="AS25240">
        <v>25234</v>
      </c>
      <c r="AT25240" s="4">
        <f t="shared" si="3365"/>
        <v>71</v>
      </c>
      <c r="AU25240">
        <f t="shared" si="3366"/>
        <v>1.6666666666666667</v>
      </c>
      <c r="AV25240" t="str">
        <f t="shared" si="3367"/>
        <v/>
      </c>
      <c r="AW25240" t="str">
        <f t="shared" si="3369"/>
        <v/>
      </c>
      <c r="AX25240">
        <f t="shared" si="3370"/>
        <v>12.300412506304763</v>
      </c>
      <c r="AY25240">
        <f t="shared" si="3368"/>
        <v>1.2825986497974184</v>
      </c>
    </row>
    <row r="25241" spans="45:51" x14ac:dyDescent="0.2">
      <c r="AS25241">
        <v>25235</v>
      </c>
      <c r="AT25241" s="4">
        <f t="shared" si="3365"/>
        <v>71</v>
      </c>
      <c r="AU25241">
        <f t="shared" si="3366"/>
        <v>1.6666666666666667</v>
      </c>
      <c r="AV25241" t="str">
        <f t="shared" si="3367"/>
        <v/>
      </c>
      <c r="AW25241" t="str">
        <f t="shared" si="3369"/>
        <v/>
      </c>
      <c r="AX25241">
        <f t="shared" si="3370"/>
        <v>12.313734436760717</v>
      </c>
      <c r="AY25241">
        <f t="shared" si="3368"/>
        <v>1.2815701820510161</v>
      </c>
    </row>
    <row r="25242" spans="45:51" x14ac:dyDescent="0.2">
      <c r="AS25242">
        <v>25236</v>
      </c>
      <c r="AT25242" s="4">
        <f t="shared" si="3365"/>
        <v>71</v>
      </c>
      <c r="AU25242">
        <f t="shared" si="3366"/>
        <v>1.6666666666666667</v>
      </c>
      <c r="AV25242" t="str">
        <f t="shared" si="3367"/>
        <v/>
      </c>
      <c r="AW25242" t="str">
        <f t="shared" si="3369"/>
        <v/>
      </c>
      <c r="AX25242">
        <f t="shared" si="3370"/>
        <v>12.327055667589455</v>
      </c>
      <c r="AY25242">
        <f t="shared" si="3368"/>
        <v>1.280543416244752</v>
      </c>
    </row>
    <row r="25243" spans="45:51" x14ac:dyDescent="0.2">
      <c r="AS25243">
        <v>25237</v>
      </c>
      <c r="AT25243" s="4">
        <f t="shared" si="3365"/>
        <v>71</v>
      </c>
      <c r="AU25243">
        <f t="shared" si="3366"/>
        <v>1.6666666666666667</v>
      </c>
      <c r="AV25243" t="str">
        <f t="shared" si="3367"/>
        <v/>
      </c>
      <c r="AW25243" t="str">
        <f t="shared" si="3369"/>
        <v/>
      </c>
      <c r="AX25243">
        <f t="shared" si="3370"/>
        <v>12.340376199948629</v>
      </c>
      <c r="AY25243">
        <f t="shared" si="3368"/>
        <v>1.2795183480727075</v>
      </c>
    </row>
    <row r="25244" spans="45:51" x14ac:dyDescent="0.2">
      <c r="AS25244">
        <v>25238</v>
      </c>
      <c r="AT25244" s="4">
        <f t="shared" si="3365"/>
        <v>71</v>
      </c>
      <c r="AU25244">
        <f t="shared" si="3366"/>
        <v>1.6666666666666667</v>
      </c>
      <c r="AV25244" t="str">
        <f t="shared" si="3367"/>
        <v/>
      </c>
      <c r="AW25244" t="str">
        <f t="shared" si="3369"/>
        <v/>
      </c>
      <c r="AX25244">
        <f t="shared" si="3370"/>
        <v>12.353696034992961</v>
      </c>
      <c r="AY25244">
        <f t="shared" si="3368"/>
        <v>1.2784949732436777</v>
      </c>
    </row>
    <row r="25245" spans="45:51" x14ac:dyDescent="0.2">
      <c r="AS25245">
        <v>25239</v>
      </c>
      <c r="AT25245" s="4">
        <f t="shared" si="3365"/>
        <v>71</v>
      </c>
      <c r="AU25245">
        <f t="shared" si="3366"/>
        <v>1.6666666666666667</v>
      </c>
      <c r="AV25245" t="str">
        <f t="shared" si="3367"/>
        <v/>
      </c>
      <c r="AW25245" t="str">
        <f t="shared" si="3369"/>
        <v/>
      </c>
      <c r="AX25245">
        <f t="shared" si="3370"/>
        <v>12.367015173874256</v>
      </c>
      <c r="AY25245">
        <f t="shared" si="3368"/>
        <v>1.2774732874811088</v>
      </c>
    </row>
    <row r="25246" spans="45:51" x14ac:dyDescent="0.2">
      <c r="AS25246">
        <v>25240</v>
      </c>
      <c r="AT25246" s="4">
        <f t="shared" si="3365"/>
        <v>71</v>
      </c>
      <c r="AU25246">
        <f t="shared" si="3366"/>
        <v>1.6666666666666667</v>
      </c>
      <c r="AV25246" t="str">
        <f t="shared" si="3367"/>
        <v/>
      </c>
      <c r="AW25246" t="str">
        <f t="shared" si="3369"/>
        <v/>
      </c>
      <c r="AX25246">
        <f t="shared" si="3370"/>
        <v>12.380333617741409</v>
      </c>
      <c r="AY25246">
        <f t="shared" si="3368"/>
        <v>1.276453286523034</v>
      </c>
    </row>
    <row r="25247" spans="45:51" x14ac:dyDescent="0.2">
      <c r="AS25247">
        <v>25241</v>
      </c>
      <c r="AT25247" s="4">
        <f t="shared" si="3365"/>
        <v>71</v>
      </c>
      <c r="AU25247">
        <f t="shared" si="3366"/>
        <v>1.6666666666666667</v>
      </c>
      <c r="AV25247" t="str">
        <f t="shared" si="3367"/>
        <v/>
      </c>
      <c r="AW25247" t="str">
        <f t="shared" si="3369"/>
        <v/>
      </c>
      <c r="AX25247">
        <f t="shared" si="3370"/>
        <v>12.393651367740416</v>
      </c>
      <c r="AY25247">
        <f t="shared" si="3368"/>
        <v>1.2754349661220115</v>
      </c>
    </row>
    <row r="25248" spans="45:51" x14ac:dyDescent="0.2">
      <c r="AS25248">
        <v>25242</v>
      </c>
      <c r="AT25248" s="4">
        <f t="shared" si="3365"/>
        <v>71</v>
      </c>
      <c r="AU25248">
        <f t="shared" si="3366"/>
        <v>1.6666666666666667</v>
      </c>
      <c r="AV25248" t="str">
        <f t="shared" si="3367"/>
        <v/>
      </c>
      <c r="AW25248" t="str">
        <f t="shared" si="3369"/>
        <v/>
      </c>
      <c r="AX25248">
        <f t="shared" si="3370"/>
        <v>12.406968425014385</v>
      </c>
      <c r="AY25248">
        <f t="shared" si="3368"/>
        <v>1.2744183220450622</v>
      </c>
    </row>
    <row r="25249" spans="45:51" x14ac:dyDescent="0.2">
      <c r="AS25249">
        <v>25243</v>
      </c>
      <c r="AT25249" s="4">
        <f t="shared" si="3365"/>
        <v>71</v>
      </c>
      <c r="AU25249">
        <f t="shared" si="3366"/>
        <v>1.6666666666666667</v>
      </c>
      <c r="AV25249" t="str">
        <f t="shared" si="3367"/>
        <v/>
      </c>
      <c r="AW25249" t="str">
        <f t="shared" si="3369"/>
        <v/>
      </c>
      <c r="AX25249">
        <f t="shared" si="3370"/>
        <v>12.420284790703546</v>
      </c>
      <c r="AY25249">
        <f t="shared" si="3368"/>
        <v>1.2734033500736066</v>
      </c>
    </row>
    <row r="25250" spans="45:51" x14ac:dyDescent="0.2">
      <c r="AS25250">
        <v>25244</v>
      </c>
      <c r="AT25250" s="4">
        <f t="shared" si="3365"/>
        <v>71</v>
      </c>
      <c r="AU25250">
        <f t="shared" si="3366"/>
        <v>1.6666666666666667</v>
      </c>
      <c r="AV25250" t="str">
        <f t="shared" si="3367"/>
        <v/>
      </c>
      <c r="AW25250" t="str">
        <f t="shared" si="3369"/>
        <v/>
      </c>
      <c r="AX25250">
        <f t="shared" si="3370"/>
        <v>12.433600465945258</v>
      </c>
      <c r="AY25250">
        <f t="shared" si="3368"/>
        <v>1.2723900460034039</v>
      </c>
    </row>
    <row r="25251" spans="45:51" x14ac:dyDescent="0.2">
      <c r="AS25251">
        <v>25245</v>
      </c>
      <c r="AT25251" s="4">
        <f t="shared" si="3365"/>
        <v>71</v>
      </c>
      <c r="AU25251">
        <f t="shared" si="3366"/>
        <v>1.6666666666666667</v>
      </c>
      <c r="AV25251" t="str">
        <f t="shared" si="3367"/>
        <v/>
      </c>
      <c r="AW25251" t="str">
        <f t="shared" si="3369"/>
        <v/>
      </c>
      <c r="AX25251">
        <f t="shared" si="3370"/>
        <v>12.44691545187402</v>
      </c>
      <c r="AY25251">
        <f t="shared" si="3368"/>
        <v>1.2713784056444901</v>
      </c>
    </row>
    <row r="25252" spans="45:51" x14ac:dyDescent="0.2">
      <c r="AS25252">
        <v>25246</v>
      </c>
      <c r="AT25252" s="4">
        <f t="shared" si="3365"/>
        <v>71</v>
      </c>
      <c r="AU25252">
        <f t="shared" si="3366"/>
        <v>1.6666666666666667</v>
      </c>
      <c r="AV25252" t="str">
        <f t="shared" si="3367"/>
        <v/>
      </c>
      <c r="AW25252" t="str">
        <f t="shared" si="3369"/>
        <v/>
      </c>
      <c r="AX25252">
        <f t="shared" si="3370"/>
        <v>12.460229749621483</v>
      </c>
      <c r="AY25252">
        <f t="shared" si="3368"/>
        <v>1.2703684248211169</v>
      </c>
    </row>
    <row r="25253" spans="45:51" x14ac:dyDescent="0.2">
      <c r="AS25253">
        <v>25247</v>
      </c>
      <c r="AT25253" s="4">
        <f t="shared" si="3365"/>
        <v>71</v>
      </c>
      <c r="AU25253">
        <f t="shared" si="3366"/>
        <v>1.6666666666666667</v>
      </c>
      <c r="AV25253" t="str">
        <f t="shared" si="3367"/>
        <v/>
      </c>
      <c r="AW25253" t="str">
        <f t="shared" si="3369"/>
        <v/>
      </c>
      <c r="AX25253">
        <f t="shared" si="3370"/>
        <v>12.473543360316459</v>
      </c>
      <c r="AY25253">
        <f t="shared" si="3368"/>
        <v>1.2693600993716909</v>
      </c>
    </row>
    <row r="25254" spans="45:51" x14ac:dyDescent="0.2">
      <c r="AS25254">
        <v>25248</v>
      </c>
      <c r="AT25254" s="4">
        <f t="shared" si="3365"/>
        <v>71</v>
      </c>
      <c r="AU25254">
        <f t="shared" si="3366"/>
        <v>1.6666666666666667</v>
      </c>
      <c r="AV25254" t="str">
        <f t="shared" si="3367"/>
        <v/>
      </c>
      <c r="AW25254" t="str">
        <f t="shared" si="3369"/>
        <v/>
      </c>
      <c r="AX25254">
        <f t="shared" si="3370"/>
        <v>12.486856285084928</v>
      </c>
      <c r="AY25254">
        <f t="shared" si="3368"/>
        <v>1.268353425148713</v>
      </c>
    </row>
    <row r="25255" spans="45:51" x14ac:dyDescent="0.2">
      <c r="AS25255">
        <v>25249</v>
      </c>
      <c r="AT25255" s="4">
        <f t="shared" si="3365"/>
        <v>71</v>
      </c>
      <c r="AU25255">
        <f t="shared" si="3366"/>
        <v>1.6666666666666667</v>
      </c>
      <c r="AV25255" t="str">
        <f t="shared" si="3367"/>
        <v/>
      </c>
      <c r="AW25255" t="str">
        <f t="shared" si="3369"/>
        <v/>
      </c>
      <c r="AX25255">
        <f t="shared" si="3370"/>
        <v>12.500168525050046</v>
      </c>
      <c r="AY25255">
        <f t="shared" si="3368"/>
        <v>1.2673483980187181</v>
      </c>
    </row>
    <row r="25256" spans="45:51" x14ac:dyDescent="0.2">
      <c r="AS25256">
        <v>25250</v>
      </c>
      <c r="AT25256" s="4">
        <f t="shared" si="3365"/>
        <v>71</v>
      </c>
      <c r="AU25256">
        <f t="shared" si="3366"/>
        <v>1.6666666666666667</v>
      </c>
      <c r="AV25256" t="str">
        <f t="shared" si="3367"/>
        <v/>
      </c>
      <c r="AW25256" t="str">
        <f t="shared" si="3369"/>
        <v/>
      </c>
      <c r="AX25256">
        <f t="shared" si="3370"/>
        <v>12.513480081332165</v>
      </c>
      <c r="AY25256">
        <f t="shared" si="3368"/>
        <v>1.2663450138622157</v>
      </c>
    </row>
    <row r="25257" spans="45:51" x14ac:dyDescent="0.2">
      <c r="AS25257">
        <v>25251</v>
      </c>
      <c r="AT25257" s="4">
        <f t="shared" si="3365"/>
        <v>71</v>
      </c>
      <c r="AU25257">
        <f t="shared" si="3366"/>
        <v>1.6666666666666667</v>
      </c>
      <c r="AV25257" t="str">
        <f t="shared" si="3367"/>
        <v/>
      </c>
      <c r="AW25257" t="str">
        <f t="shared" si="3369"/>
        <v/>
      </c>
      <c r="AX25257">
        <f t="shared" si="3370"/>
        <v>12.526790955048829</v>
      </c>
      <c r="AY25257">
        <f t="shared" si="3368"/>
        <v>1.2653432685736294</v>
      </c>
    </row>
    <row r="25258" spans="45:51" x14ac:dyDescent="0.2">
      <c r="AS25258">
        <v>25252</v>
      </c>
      <c r="AT25258" s="4">
        <f t="shared" si="3365"/>
        <v>71</v>
      </c>
      <c r="AU25258">
        <f t="shared" si="3366"/>
        <v>1.6666666666666667</v>
      </c>
      <c r="AV25258" t="str">
        <f t="shared" si="3367"/>
        <v/>
      </c>
      <c r="AW25258" t="str">
        <f t="shared" si="3369"/>
        <v/>
      </c>
      <c r="AX25258">
        <f t="shared" si="3370"/>
        <v>12.540101147314793</v>
      </c>
      <c r="AY25258">
        <f t="shared" si="3368"/>
        <v>1.2643431580612383</v>
      </c>
    </row>
    <row r="25259" spans="45:51" x14ac:dyDescent="0.2">
      <c r="AS25259">
        <v>25253</v>
      </c>
      <c r="AT25259" s="4">
        <f t="shared" si="3365"/>
        <v>71</v>
      </c>
      <c r="AU25259">
        <f t="shared" si="3366"/>
        <v>1.6666666666666667</v>
      </c>
      <c r="AV25259" t="str">
        <f t="shared" si="3367"/>
        <v/>
      </c>
      <c r="AW25259" t="str">
        <f t="shared" si="3369"/>
        <v/>
      </c>
      <c r="AX25259">
        <f t="shared" si="3370"/>
        <v>12.553410659242026</v>
      </c>
      <c r="AY25259">
        <f t="shared" si="3368"/>
        <v>1.263344678247118</v>
      </c>
    </row>
    <row r="25260" spans="45:51" x14ac:dyDescent="0.2">
      <c r="AS25260">
        <v>25254</v>
      </c>
      <c r="AT25260" s="4">
        <f t="shared" si="3365"/>
        <v>71</v>
      </c>
      <c r="AU25260">
        <f t="shared" si="3366"/>
        <v>1.6666666666666667</v>
      </c>
      <c r="AV25260" t="str">
        <f t="shared" si="3367"/>
        <v/>
      </c>
      <c r="AW25260" t="str">
        <f t="shared" si="3369"/>
        <v/>
      </c>
      <c r="AX25260">
        <f t="shared" si="3370"/>
        <v>12.566719491939725</v>
      </c>
      <c r="AY25260">
        <f t="shared" si="3368"/>
        <v>1.2623478250670819</v>
      </c>
    </row>
    <row r="25261" spans="45:51" x14ac:dyDescent="0.2">
      <c r="AS25261">
        <v>25255</v>
      </c>
      <c r="AT25261" s="4">
        <f t="shared" si="3365"/>
        <v>71</v>
      </c>
      <c r="AU25261">
        <f t="shared" si="3366"/>
        <v>1.6666666666666667</v>
      </c>
      <c r="AV25261" t="str">
        <f t="shared" si="3367"/>
        <v/>
      </c>
      <c r="AW25261" t="str">
        <f t="shared" si="3369"/>
        <v/>
      </c>
      <c r="AX25261">
        <f t="shared" si="3370"/>
        <v>12.580027646514324</v>
      </c>
      <c r="AY25261">
        <f t="shared" si="3368"/>
        <v>1.2613525944706219</v>
      </c>
    </row>
    <row r="25262" spans="45:51" x14ac:dyDescent="0.2">
      <c r="AS25262">
        <v>25256</v>
      </c>
      <c r="AT25262" s="4">
        <f t="shared" si="3365"/>
        <v>71</v>
      </c>
      <c r="AU25262">
        <f t="shared" si="3366"/>
        <v>1.6666666666666667</v>
      </c>
      <c r="AV25262" t="str">
        <f t="shared" si="3367"/>
        <v/>
      </c>
      <c r="AW25262" t="str">
        <f t="shared" si="3369"/>
        <v/>
      </c>
      <c r="AX25262">
        <f t="shared" si="3370"/>
        <v>12.593335124069503</v>
      </c>
      <c r="AY25262">
        <f t="shared" si="3368"/>
        <v>1.2603589824208516</v>
      </c>
    </row>
    <row r="25263" spans="45:51" x14ac:dyDescent="0.2">
      <c r="AS25263">
        <v>25257</v>
      </c>
      <c r="AT25263" s="4">
        <f t="shared" si="3365"/>
        <v>71</v>
      </c>
      <c r="AU25263">
        <f t="shared" si="3366"/>
        <v>1.6666666666666667</v>
      </c>
      <c r="AV25263" t="str">
        <f t="shared" si="3367"/>
        <v/>
      </c>
      <c r="AW25263" t="str">
        <f t="shared" si="3369"/>
        <v/>
      </c>
      <c r="AX25263">
        <f t="shared" si="3370"/>
        <v>12.606641925706192</v>
      </c>
      <c r="AY25263">
        <f t="shared" si="3368"/>
        <v>1.2593669848944478</v>
      </c>
    </row>
    <row r="25264" spans="45:51" x14ac:dyDescent="0.2">
      <c r="AS25264">
        <v>25258</v>
      </c>
      <c r="AT25264" s="4">
        <f t="shared" si="3365"/>
        <v>71</v>
      </c>
      <c r="AU25264">
        <f t="shared" si="3366"/>
        <v>1.6666666666666667</v>
      </c>
      <c r="AV25264" t="str">
        <f t="shared" si="3367"/>
        <v/>
      </c>
      <c r="AW25264" t="str">
        <f t="shared" si="3369"/>
        <v/>
      </c>
      <c r="AX25264">
        <f t="shared" si="3370"/>
        <v>12.619948052522588</v>
      </c>
      <c r="AY25264">
        <f t="shared" si="3368"/>
        <v>1.2583765978815935</v>
      </c>
    </row>
    <row r="25265" spans="45:51" x14ac:dyDescent="0.2">
      <c r="AS25265">
        <v>25259</v>
      </c>
      <c r="AT25265" s="4">
        <f t="shared" si="3365"/>
        <v>71</v>
      </c>
      <c r="AU25265">
        <f t="shared" si="3366"/>
        <v>1.6666666666666667</v>
      </c>
      <c r="AV25265" t="str">
        <f t="shared" si="3367"/>
        <v/>
      </c>
      <c r="AW25265" t="str">
        <f t="shared" si="3369"/>
        <v/>
      </c>
      <c r="AX25265">
        <f t="shared" si="3370"/>
        <v>12.63325350561416</v>
      </c>
      <c r="AY25265">
        <f t="shared" si="3368"/>
        <v>1.2573878173859199</v>
      </c>
    </row>
    <row r="25266" spans="45:51" x14ac:dyDescent="0.2">
      <c r="AS25266">
        <v>25260</v>
      </c>
      <c r="AT25266" s="4">
        <f t="shared" si="3365"/>
        <v>71</v>
      </c>
      <c r="AU25266">
        <f t="shared" si="3366"/>
        <v>0</v>
      </c>
      <c r="AV25266" t="str">
        <f t="shared" si="3367"/>
        <v/>
      </c>
      <c r="AW25266" t="str">
        <f t="shared" si="3369"/>
        <v/>
      </c>
      <c r="AX25266">
        <f t="shared" si="3370"/>
        <v>12.630741232442775</v>
      </c>
      <c r="AY25266">
        <f t="shared" si="3368"/>
        <v>1.2575743952584584</v>
      </c>
    </row>
    <row r="25267" spans="45:51" x14ac:dyDescent="0.2">
      <c r="AS25267">
        <v>25261</v>
      </c>
      <c r="AT25267" s="4">
        <f t="shared" si="3365"/>
        <v>71</v>
      </c>
      <c r="AU25267">
        <f t="shared" si="3366"/>
        <v>0</v>
      </c>
      <c r="AV25267" t="str">
        <f t="shared" si="3367"/>
        <v/>
      </c>
      <c r="AW25267" t="str">
        <f t="shared" si="3369"/>
        <v/>
      </c>
      <c r="AX25267">
        <f t="shared" si="3370"/>
        <v>12.628229086193665</v>
      </c>
      <c r="AY25267">
        <f t="shared" si="3368"/>
        <v>1.2577610190797655</v>
      </c>
    </row>
    <row r="25268" spans="45:51" x14ac:dyDescent="0.2">
      <c r="AS25268">
        <v>25262</v>
      </c>
      <c r="AT25268" s="4">
        <f t="shared" si="3365"/>
        <v>71</v>
      </c>
      <c r="AU25268">
        <f t="shared" si="3366"/>
        <v>0</v>
      </c>
      <c r="AV25268" t="str">
        <f t="shared" si="3367"/>
        <v/>
      </c>
      <c r="AW25268" t="str">
        <f t="shared" si="3369"/>
        <v/>
      </c>
      <c r="AX25268">
        <f t="shared" si="3370"/>
        <v>12.625717066898082</v>
      </c>
      <c r="AY25268">
        <f t="shared" si="3368"/>
        <v>1.2579476888637795</v>
      </c>
    </row>
    <row r="25269" spans="45:51" x14ac:dyDescent="0.2">
      <c r="AS25269">
        <v>25263</v>
      </c>
      <c r="AT25269" s="4">
        <f t="shared" si="3365"/>
        <v>71</v>
      </c>
      <c r="AU25269">
        <f t="shared" si="3366"/>
        <v>0</v>
      </c>
      <c r="AV25269" t="str">
        <f t="shared" si="3367"/>
        <v/>
      </c>
      <c r="AW25269" t="str">
        <f t="shared" si="3369"/>
        <v/>
      </c>
      <c r="AX25269">
        <f t="shared" si="3370"/>
        <v>12.623205174587289</v>
      </c>
      <c r="AY25269">
        <f t="shared" si="3368"/>
        <v>1.2581344046244429</v>
      </c>
    </row>
    <row r="25270" spans="45:51" x14ac:dyDescent="0.2">
      <c r="AS25270">
        <v>25264</v>
      </c>
      <c r="AT25270" s="4">
        <f t="shared" si="3365"/>
        <v>71</v>
      </c>
      <c r="AU25270">
        <f t="shared" si="3366"/>
        <v>0</v>
      </c>
      <c r="AV25270" t="str">
        <f t="shared" si="3367"/>
        <v/>
      </c>
      <c r="AW25270" t="str">
        <f t="shared" si="3369"/>
        <v/>
      </c>
      <c r="AX25270">
        <f t="shared" si="3370"/>
        <v>12.620693409292562</v>
      </c>
      <c r="AY25270">
        <f t="shared" si="3368"/>
        <v>1.2583211663757019</v>
      </c>
    </row>
    <row r="25271" spans="45:51" x14ac:dyDescent="0.2">
      <c r="AS25271">
        <v>25265</v>
      </c>
      <c r="AT25271" s="4">
        <f t="shared" si="3365"/>
        <v>71</v>
      </c>
      <c r="AU25271">
        <f t="shared" si="3366"/>
        <v>0</v>
      </c>
      <c r="AV25271" t="str">
        <f t="shared" si="3367"/>
        <v/>
      </c>
      <c r="AW25271" t="str">
        <f t="shared" si="3369"/>
        <v/>
      </c>
      <c r="AX25271">
        <f t="shared" si="3370"/>
        <v>12.618181771045178</v>
      </c>
      <c r="AY25271">
        <f t="shared" si="3368"/>
        <v>1.2585079741315077</v>
      </c>
    </row>
    <row r="25272" spans="45:51" x14ac:dyDescent="0.2">
      <c r="AS25272">
        <v>25266</v>
      </c>
      <c r="AT25272" s="4">
        <f t="shared" si="3365"/>
        <v>71</v>
      </c>
      <c r="AU25272">
        <f t="shared" si="3366"/>
        <v>0</v>
      </c>
      <c r="AV25272" t="str">
        <f t="shared" si="3367"/>
        <v/>
      </c>
      <c r="AW25272" t="str">
        <f t="shared" si="3369"/>
        <v/>
      </c>
      <c r="AX25272">
        <f t="shared" si="3370"/>
        <v>12.615670259876433</v>
      </c>
      <c r="AY25272">
        <f t="shared" si="3368"/>
        <v>1.2586948279058143</v>
      </c>
    </row>
    <row r="25273" spans="45:51" x14ac:dyDescent="0.2">
      <c r="AS25273">
        <v>25267</v>
      </c>
      <c r="AT25273" s="4">
        <f t="shared" si="3365"/>
        <v>71</v>
      </c>
      <c r="AU25273">
        <f t="shared" si="3366"/>
        <v>0</v>
      </c>
      <c r="AV25273" t="str">
        <f t="shared" si="3367"/>
        <v/>
      </c>
      <c r="AW25273" t="str">
        <f t="shared" si="3369"/>
        <v/>
      </c>
      <c r="AX25273">
        <f t="shared" si="3370"/>
        <v>12.613158875817625</v>
      </c>
      <c r="AY25273">
        <f t="shared" si="3368"/>
        <v>1.258881727712581</v>
      </c>
    </row>
    <row r="25274" spans="45:51" x14ac:dyDescent="0.2">
      <c r="AS25274">
        <v>25268</v>
      </c>
      <c r="AT25274" s="4">
        <f t="shared" si="3365"/>
        <v>71</v>
      </c>
      <c r="AU25274">
        <f t="shared" si="3366"/>
        <v>0</v>
      </c>
      <c r="AV25274" t="str">
        <f t="shared" si="3367"/>
        <v/>
      </c>
      <c r="AW25274" t="str">
        <f t="shared" si="3369"/>
        <v/>
      </c>
      <c r="AX25274">
        <f t="shared" si="3370"/>
        <v>12.610647618900066</v>
      </c>
      <c r="AY25274">
        <f t="shared" si="3368"/>
        <v>1.259068673565771</v>
      </c>
    </row>
    <row r="25275" spans="45:51" x14ac:dyDescent="0.2">
      <c r="AS25275">
        <v>25269</v>
      </c>
      <c r="AT25275" s="4">
        <f t="shared" si="3365"/>
        <v>71</v>
      </c>
      <c r="AU25275">
        <f t="shared" si="3366"/>
        <v>0</v>
      </c>
      <c r="AV25275" t="str">
        <f t="shared" si="3367"/>
        <v/>
      </c>
      <c r="AW25275" t="str">
        <f t="shared" si="3369"/>
        <v/>
      </c>
      <c r="AX25275">
        <f t="shared" si="3370"/>
        <v>12.608136489155074</v>
      </c>
      <c r="AY25275">
        <f t="shared" si="3368"/>
        <v>1.259255665479351</v>
      </c>
    </row>
    <row r="25276" spans="45:51" x14ac:dyDescent="0.2">
      <c r="AS25276">
        <v>25270</v>
      </c>
      <c r="AT25276" s="4">
        <f t="shared" si="3365"/>
        <v>71</v>
      </c>
      <c r="AU25276">
        <f t="shared" si="3366"/>
        <v>0</v>
      </c>
      <c r="AV25276" t="str">
        <f t="shared" si="3367"/>
        <v/>
      </c>
      <c r="AW25276" t="str">
        <f t="shared" si="3369"/>
        <v/>
      </c>
      <c r="AX25276">
        <f t="shared" si="3370"/>
        <v>12.605625486613979</v>
      </c>
      <c r="AY25276">
        <f t="shared" si="3368"/>
        <v>1.2594427034672924</v>
      </c>
    </row>
    <row r="25277" spans="45:51" x14ac:dyDescent="0.2">
      <c r="AS25277">
        <v>25271</v>
      </c>
      <c r="AT25277" s="4">
        <f t="shared" si="3365"/>
        <v>71</v>
      </c>
      <c r="AU25277">
        <f t="shared" si="3366"/>
        <v>0</v>
      </c>
      <c r="AV25277" t="str">
        <f t="shared" si="3367"/>
        <v/>
      </c>
      <c r="AW25277" t="str">
        <f t="shared" si="3369"/>
        <v/>
      </c>
      <c r="AX25277">
        <f t="shared" si="3370"/>
        <v>12.603114611308122</v>
      </c>
      <c r="AY25277">
        <f t="shared" si="3368"/>
        <v>1.2596297875435702</v>
      </c>
    </row>
    <row r="25278" spans="45:51" x14ac:dyDescent="0.2">
      <c r="AS25278">
        <v>25272</v>
      </c>
      <c r="AT25278" s="4">
        <f t="shared" si="3365"/>
        <v>71</v>
      </c>
      <c r="AU25278">
        <f t="shared" si="3366"/>
        <v>0</v>
      </c>
      <c r="AV25278" t="str">
        <f t="shared" si="3367"/>
        <v/>
      </c>
      <c r="AW25278" t="str">
        <f t="shared" si="3369"/>
        <v/>
      </c>
      <c r="AX25278">
        <f t="shared" si="3370"/>
        <v>12.60060386326885</v>
      </c>
      <c r="AY25278">
        <f t="shared" si="3368"/>
        <v>1.2598169177221645</v>
      </c>
    </row>
    <row r="25279" spans="45:51" x14ac:dyDescent="0.2">
      <c r="AS25279">
        <v>25273</v>
      </c>
      <c r="AT25279" s="4">
        <f t="shared" si="3365"/>
        <v>71</v>
      </c>
      <c r="AU25279">
        <f t="shared" si="3366"/>
        <v>0</v>
      </c>
      <c r="AV25279" t="str">
        <f t="shared" si="3367"/>
        <v/>
      </c>
      <c r="AW25279" t="str">
        <f t="shared" si="3369"/>
        <v/>
      </c>
      <c r="AX25279">
        <f t="shared" si="3370"/>
        <v>12.59809324252752</v>
      </c>
      <c r="AY25279">
        <f t="shared" si="3368"/>
        <v>1.2600040940170587</v>
      </c>
    </row>
    <row r="25280" spans="45:51" x14ac:dyDescent="0.2">
      <c r="AS25280">
        <v>25274</v>
      </c>
      <c r="AT25280" s="4">
        <f t="shared" si="3365"/>
        <v>71</v>
      </c>
      <c r="AU25280">
        <f t="shared" si="3366"/>
        <v>0</v>
      </c>
      <c r="AV25280" t="str">
        <f t="shared" si="3367"/>
        <v/>
      </c>
      <c r="AW25280" t="str">
        <f t="shared" si="3369"/>
        <v/>
      </c>
      <c r="AX25280">
        <f t="shared" si="3370"/>
        <v>12.595582749115502</v>
      </c>
      <c r="AY25280">
        <f t="shared" si="3368"/>
        <v>1.2601913164422403</v>
      </c>
    </row>
    <row r="25281" spans="45:51" x14ac:dyDescent="0.2">
      <c r="AS25281">
        <v>25275</v>
      </c>
      <c r="AT25281" s="4">
        <f t="shared" si="3365"/>
        <v>71</v>
      </c>
      <c r="AU25281">
        <f t="shared" si="3366"/>
        <v>0</v>
      </c>
      <c r="AV25281" t="str">
        <f t="shared" si="3367"/>
        <v/>
      </c>
      <c r="AW25281" t="str">
        <f t="shared" si="3369"/>
        <v/>
      </c>
      <c r="AX25281">
        <f t="shared" si="3370"/>
        <v>12.593072383064172</v>
      </c>
      <c r="AY25281">
        <f t="shared" si="3368"/>
        <v>1.2603785850117011</v>
      </c>
    </row>
    <row r="25282" spans="45:51" x14ac:dyDescent="0.2">
      <c r="AS25282">
        <v>25276</v>
      </c>
      <c r="AT25282" s="4">
        <f t="shared" si="3365"/>
        <v>71</v>
      </c>
      <c r="AU25282">
        <f t="shared" si="3366"/>
        <v>0</v>
      </c>
      <c r="AV25282" t="str">
        <f t="shared" si="3367"/>
        <v/>
      </c>
      <c r="AW25282" t="str">
        <f t="shared" si="3369"/>
        <v/>
      </c>
      <c r="AX25282">
        <f t="shared" si="3370"/>
        <v>12.590562144404915</v>
      </c>
      <c r="AY25282">
        <f t="shared" si="3368"/>
        <v>1.2605658997394378</v>
      </c>
    </row>
    <row r="25283" spans="45:51" x14ac:dyDescent="0.2">
      <c r="AS25283">
        <v>25277</v>
      </c>
      <c r="AT25283" s="4">
        <f t="shared" si="3365"/>
        <v>71</v>
      </c>
      <c r="AU25283">
        <f t="shared" si="3366"/>
        <v>0</v>
      </c>
      <c r="AV25283" t="str">
        <f t="shared" si="3367"/>
        <v/>
      </c>
      <c r="AW25283" t="str">
        <f t="shared" si="3369"/>
        <v/>
      </c>
      <c r="AX25283">
        <f t="shared" si="3370"/>
        <v>12.588052033169127</v>
      </c>
      <c r="AY25283">
        <f t="shared" si="3368"/>
        <v>1.2607532606394498</v>
      </c>
    </row>
    <row r="25284" spans="45:51" x14ac:dyDescent="0.2">
      <c r="AS25284">
        <v>25278</v>
      </c>
      <c r="AT25284" s="4">
        <f t="shared" si="3365"/>
        <v>71</v>
      </c>
      <c r="AU25284">
        <f t="shared" si="3366"/>
        <v>0</v>
      </c>
      <c r="AV25284" t="str">
        <f t="shared" si="3367"/>
        <v/>
      </c>
      <c r="AW25284" t="str">
        <f t="shared" si="3369"/>
        <v/>
      </c>
      <c r="AX25284">
        <f t="shared" si="3370"/>
        <v>12.585542049388216</v>
      </c>
      <c r="AY25284">
        <f t="shared" si="3368"/>
        <v>1.2609406677257418</v>
      </c>
    </row>
    <row r="25285" spans="45:51" x14ac:dyDescent="0.2">
      <c r="AS25285">
        <v>25279</v>
      </c>
      <c r="AT25285" s="4">
        <f t="shared" si="3365"/>
        <v>71</v>
      </c>
      <c r="AU25285">
        <f t="shared" si="3366"/>
        <v>0</v>
      </c>
      <c r="AV25285" t="str">
        <f t="shared" si="3367"/>
        <v/>
      </c>
      <c r="AW25285" t="str">
        <f t="shared" si="3369"/>
        <v/>
      </c>
      <c r="AX25285">
        <f t="shared" si="3370"/>
        <v>12.583032193093597</v>
      </c>
      <c r="AY25285">
        <f t="shared" si="3368"/>
        <v>1.2611281210123217</v>
      </c>
    </row>
    <row r="25286" spans="45:51" x14ac:dyDescent="0.2">
      <c r="AS25286">
        <v>25280</v>
      </c>
      <c r="AT25286" s="4">
        <f t="shared" ref="AT25286:AT25349" si="3371">ROUNDDOWN(AS25286/(C$17*60),0) +1</f>
        <v>71</v>
      </c>
      <c r="AU25286">
        <f t="shared" ref="AU25286:AU25349" si="3372">IF(AND(AS25286-(AT25286-1)*60*C$17&gt;=0,AS25286+1-(AT25286-1)*60*C$17&lt;=C$16*60),C$10/(C$16*60),0)</f>
        <v>0</v>
      </c>
      <c r="AV25286" t="str">
        <f t="shared" ref="AV25286:AV25349" si="3373">IF(MOD(AS25286,(C$17*60))=0,1,"")</f>
        <v/>
      </c>
      <c r="AW25286" t="str">
        <f t="shared" si="3369"/>
        <v/>
      </c>
      <c r="AX25286">
        <f t="shared" si="3370"/>
        <v>12.580522464316694</v>
      </c>
      <c r="AY25286">
        <f t="shared" ref="AY25286:AY25349" si="3374">C$32/(C$22+AX25286)</f>
        <v>1.2613156205132026</v>
      </c>
    </row>
    <row r="25287" spans="45:51" x14ac:dyDescent="0.2">
      <c r="AS25287">
        <v>25281</v>
      </c>
      <c r="AT25287" s="4">
        <f t="shared" si="3371"/>
        <v>71</v>
      </c>
      <c r="AU25287">
        <f t="shared" si="3372"/>
        <v>0</v>
      </c>
      <c r="AV25287" t="str">
        <f t="shared" si="3373"/>
        <v/>
      </c>
      <c r="AW25287" t="str">
        <f t="shared" ref="AW25287:AW25350" si="3375">IF(AV25287&lt;&gt;"",AS25287/60,"")</f>
        <v/>
      </c>
      <c r="AX25287">
        <f t="shared" ref="AX25287:AX25350" si="3376">(AU25287/C$29)+AX25286*EXP(-(AY25286/C$29)*(AS25287-AS25286)/60)</f>
        <v>12.57801286308894</v>
      </c>
      <c r="AY25287">
        <f t="shared" si="3374"/>
        <v>1.2615031662424008</v>
      </c>
    </row>
    <row r="25288" spans="45:51" x14ac:dyDescent="0.2">
      <c r="AS25288">
        <v>25282</v>
      </c>
      <c r="AT25288" s="4">
        <f t="shared" si="3371"/>
        <v>71</v>
      </c>
      <c r="AU25288">
        <f t="shared" si="3372"/>
        <v>0</v>
      </c>
      <c r="AV25288" t="str">
        <f t="shared" si="3373"/>
        <v/>
      </c>
      <c r="AW25288" t="str">
        <f t="shared" si="3375"/>
        <v/>
      </c>
      <c r="AX25288">
        <f t="shared" si="3376"/>
        <v>12.57550338944178</v>
      </c>
      <c r="AY25288">
        <f t="shared" si="3374"/>
        <v>1.2616907582139374</v>
      </c>
    </row>
    <row r="25289" spans="45:51" x14ac:dyDescent="0.2">
      <c r="AS25289">
        <v>25283</v>
      </c>
      <c r="AT25289" s="4">
        <f t="shared" si="3371"/>
        <v>71</v>
      </c>
      <c r="AU25289">
        <f t="shared" si="3372"/>
        <v>0</v>
      </c>
      <c r="AV25289" t="str">
        <f t="shared" si="3373"/>
        <v/>
      </c>
      <c r="AW25289" t="str">
        <f t="shared" si="3375"/>
        <v/>
      </c>
      <c r="AX25289">
        <f t="shared" si="3376"/>
        <v>12.572994043406666</v>
      </c>
      <c r="AY25289">
        <f t="shared" si="3374"/>
        <v>1.2618783964418367</v>
      </c>
    </row>
    <row r="25290" spans="45:51" x14ac:dyDescent="0.2">
      <c r="AS25290">
        <v>25284</v>
      </c>
      <c r="AT25290" s="4">
        <f t="shared" si="3371"/>
        <v>71</v>
      </c>
      <c r="AU25290">
        <f t="shared" si="3372"/>
        <v>0</v>
      </c>
      <c r="AV25290" t="str">
        <f t="shared" si="3373"/>
        <v/>
      </c>
      <c r="AW25290" t="str">
        <f t="shared" si="3375"/>
        <v/>
      </c>
      <c r="AX25290">
        <f t="shared" si="3376"/>
        <v>12.570484825015061</v>
      </c>
      <c r="AY25290">
        <f t="shared" si="3374"/>
        <v>1.2620660809401285</v>
      </c>
    </row>
    <row r="25291" spans="45:51" x14ac:dyDescent="0.2">
      <c r="AS25291">
        <v>25285</v>
      </c>
      <c r="AT25291" s="4">
        <f t="shared" si="3371"/>
        <v>71</v>
      </c>
      <c r="AU25291">
        <f t="shared" si="3372"/>
        <v>0</v>
      </c>
      <c r="AV25291" t="str">
        <f t="shared" si="3373"/>
        <v/>
      </c>
      <c r="AW25291" t="str">
        <f t="shared" si="3375"/>
        <v/>
      </c>
      <c r="AX25291">
        <f t="shared" si="3376"/>
        <v>12.567975734298436</v>
      </c>
      <c r="AY25291">
        <f t="shared" si="3374"/>
        <v>1.2622538117228457</v>
      </c>
    </row>
    <row r="25292" spans="45:51" x14ac:dyDescent="0.2">
      <c r="AS25292">
        <v>25286</v>
      </c>
      <c r="AT25292" s="4">
        <f t="shared" si="3371"/>
        <v>71</v>
      </c>
      <c r="AU25292">
        <f t="shared" si="3372"/>
        <v>0</v>
      </c>
      <c r="AV25292" t="str">
        <f t="shared" si="3373"/>
        <v/>
      </c>
      <c r="AW25292" t="str">
        <f t="shared" si="3375"/>
        <v/>
      </c>
      <c r="AX25292">
        <f t="shared" si="3376"/>
        <v>12.565466771288277</v>
      </c>
      <c r="AY25292">
        <f t="shared" si="3374"/>
        <v>1.2624415888040255</v>
      </c>
    </row>
    <row r="25293" spans="45:51" x14ac:dyDescent="0.2">
      <c r="AS25293">
        <v>25287</v>
      </c>
      <c r="AT25293" s="4">
        <f t="shared" si="3371"/>
        <v>71</v>
      </c>
      <c r="AU25293">
        <f t="shared" si="3372"/>
        <v>0</v>
      </c>
      <c r="AV25293" t="str">
        <f t="shared" si="3373"/>
        <v/>
      </c>
      <c r="AW25293" t="str">
        <f t="shared" si="3375"/>
        <v/>
      </c>
      <c r="AX25293">
        <f t="shared" si="3376"/>
        <v>12.562957936016071</v>
      </c>
      <c r="AY25293">
        <f t="shared" si="3374"/>
        <v>1.2626294121977093</v>
      </c>
    </row>
    <row r="25294" spans="45:51" x14ac:dyDescent="0.2">
      <c r="AS25294">
        <v>25288</v>
      </c>
      <c r="AT25294" s="4">
        <f t="shared" si="3371"/>
        <v>71</v>
      </c>
      <c r="AU25294">
        <f t="shared" si="3372"/>
        <v>0</v>
      </c>
      <c r="AV25294" t="str">
        <f t="shared" si="3373"/>
        <v/>
      </c>
      <c r="AW25294" t="str">
        <f t="shared" si="3375"/>
        <v/>
      </c>
      <c r="AX25294">
        <f t="shared" si="3376"/>
        <v>12.56044922851332</v>
      </c>
      <c r="AY25294">
        <f t="shared" si="3374"/>
        <v>1.2628172819179428</v>
      </c>
    </row>
    <row r="25295" spans="45:51" x14ac:dyDescent="0.2">
      <c r="AS25295">
        <v>25289</v>
      </c>
      <c r="AT25295" s="4">
        <f t="shared" si="3371"/>
        <v>71</v>
      </c>
      <c r="AU25295">
        <f t="shared" si="3372"/>
        <v>0</v>
      </c>
      <c r="AV25295" t="str">
        <f t="shared" si="3373"/>
        <v/>
      </c>
      <c r="AW25295" t="str">
        <f t="shared" si="3375"/>
        <v/>
      </c>
      <c r="AX25295">
        <f t="shared" si="3376"/>
        <v>12.557940648811536</v>
      </c>
      <c r="AY25295">
        <f t="shared" si="3374"/>
        <v>1.263005197978776</v>
      </c>
    </row>
    <row r="25296" spans="45:51" x14ac:dyDescent="0.2">
      <c r="AS25296">
        <v>25290</v>
      </c>
      <c r="AT25296" s="4">
        <f t="shared" si="3371"/>
        <v>71</v>
      </c>
      <c r="AU25296">
        <f t="shared" si="3372"/>
        <v>0</v>
      </c>
      <c r="AV25296" t="str">
        <f t="shared" si="3373"/>
        <v/>
      </c>
      <c r="AW25296" t="str">
        <f t="shared" si="3375"/>
        <v/>
      </c>
      <c r="AX25296">
        <f t="shared" si="3376"/>
        <v>12.555432196942238</v>
      </c>
      <c r="AY25296">
        <f t="shared" si="3374"/>
        <v>1.2631931603942621</v>
      </c>
    </row>
    <row r="25297" spans="45:51" x14ac:dyDescent="0.2">
      <c r="AS25297">
        <v>25291</v>
      </c>
      <c r="AT25297" s="4">
        <f t="shared" si="3371"/>
        <v>71</v>
      </c>
      <c r="AU25297">
        <f t="shared" si="3372"/>
        <v>0</v>
      </c>
      <c r="AV25297" t="str">
        <f t="shared" si="3373"/>
        <v/>
      </c>
      <c r="AW25297" t="str">
        <f t="shared" si="3375"/>
        <v/>
      </c>
      <c r="AX25297">
        <f t="shared" si="3376"/>
        <v>12.552923872936956</v>
      </c>
      <c r="AY25297">
        <f t="shared" si="3374"/>
        <v>1.2633811691784598</v>
      </c>
    </row>
    <row r="25298" spans="45:51" x14ac:dyDescent="0.2">
      <c r="AS25298">
        <v>25292</v>
      </c>
      <c r="AT25298" s="4">
        <f t="shared" si="3371"/>
        <v>71</v>
      </c>
      <c r="AU25298">
        <f t="shared" si="3372"/>
        <v>0</v>
      </c>
      <c r="AV25298" t="str">
        <f t="shared" si="3373"/>
        <v/>
      </c>
      <c r="AW25298" t="str">
        <f t="shared" si="3375"/>
        <v/>
      </c>
      <c r="AX25298">
        <f t="shared" si="3376"/>
        <v>12.55041567682723</v>
      </c>
      <c r="AY25298">
        <f t="shared" si="3374"/>
        <v>1.2635692243454308</v>
      </c>
    </row>
    <row r="25299" spans="45:51" x14ac:dyDescent="0.2">
      <c r="AS25299">
        <v>25293</v>
      </c>
      <c r="AT25299" s="4">
        <f t="shared" si="3371"/>
        <v>71</v>
      </c>
      <c r="AU25299">
        <f t="shared" si="3372"/>
        <v>0</v>
      </c>
      <c r="AV25299" t="str">
        <f t="shared" si="3373"/>
        <v/>
      </c>
      <c r="AW25299" t="str">
        <f t="shared" si="3375"/>
        <v/>
      </c>
      <c r="AX25299">
        <f t="shared" si="3376"/>
        <v>12.547907608644607</v>
      </c>
      <c r="AY25299">
        <f t="shared" si="3374"/>
        <v>1.2637573259092412</v>
      </c>
    </row>
    <row r="25300" spans="45:51" x14ac:dyDescent="0.2">
      <c r="AS25300">
        <v>25294</v>
      </c>
      <c r="AT25300" s="4">
        <f t="shared" si="3371"/>
        <v>71</v>
      </c>
      <c r="AU25300">
        <f t="shared" si="3372"/>
        <v>0</v>
      </c>
      <c r="AV25300" t="str">
        <f t="shared" si="3373"/>
        <v/>
      </c>
      <c r="AW25300" t="str">
        <f t="shared" si="3375"/>
        <v/>
      </c>
      <c r="AX25300">
        <f t="shared" si="3376"/>
        <v>12.545399668420647</v>
      </c>
      <c r="AY25300">
        <f t="shared" si="3374"/>
        <v>1.2639454738839617</v>
      </c>
    </row>
    <row r="25301" spans="45:51" x14ac:dyDescent="0.2">
      <c r="AS25301">
        <v>25295</v>
      </c>
      <c r="AT25301" s="4">
        <f t="shared" si="3371"/>
        <v>71</v>
      </c>
      <c r="AU25301">
        <f t="shared" si="3372"/>
        <v>0</v>
      </c>
      <c r="AV25301" t="str">
        <f t="shared" si="3373"/>
        <v/>
      </c>
      <c r="AW25301" t="str">
        <f t="shared" si="3375"/>
        <v/>
      </c>
      <c r="AX25301">
        <f t="shared" si="3376"/>
        <v>12.542891856186916</v>
      </c>
      <c r="AY25301">
        <f t="shared" si="3374"/>
        <v>1.264133668283667</v>
      </c>
    </row>
    <row r="25302" spans="45:51" x14ac:dyDescent="0.2">
      <c r="AS25302">
        <v>25296</v>
      </c>
      <c r="AT25302" s="4">
        <f t="shared" si="3371"/>
        <v>71</v>
      </c>
      <c r="AU25302">
        <f t="shared" si="3372"/>
        <v>0</v>
      </c>
      <c r="AV25302" t="str">
        <f t="shared" si="3373"/>
        <v/>
      </c>
      <c r="AW25302" t="str">
        <f t="shared" si="3375"/>
        <v/>
      </c>
      <c r="AX25302">
        <f t="shared" si="3376"/>
        <v>12.540384171974992</v>
      </c>
      <c r="AY25302">
        <f t="shared" si="3374"/>
        <v>1.2643219091224356</v>
      </c>
    </row>
    <row r="25303" spans="45:51" x14ac:dyDescent="0.2">
      <c r="AS25303">
        <v>25297</v>
      </c>
      <c r="AT25303" s="4">
        <f t="shared" si="3371"/>
        <v>71</v>
      </c>
      <c r="AU25303">
        <f t="shared" si="3372"/>
        <v>0</v>
      </c>
      <c r="AV25303" t="str">
        <f t="shared" si="3373"/>
        <v/>
      </c>
      <c r="AW25303" t="str">
        <f t="shared" si="3375"/>
        <v/>
      </c>
      <c r="AX25303">
        <f t="shared" si="3376"/>
        <v>12.537876615816463</v>
      </c>
      <c r="AY25303">
        <f t="shared" si="3374"/>
        <v>1.2645101964143501</v>
      </c>
    </row>
    <row r="25304" spans="45:51" x14ac:dyDescent="0.2">
      <c r="AS25304">
        <v>25298</v>
      </c>
      <c r="AT25304" s="4">
        <f t="shared" si="3371"/>
        <v>71</v>
      </c>
      <c r="AU25304">
        <f t="shared" si="3372"/>
        <v>0</v>
      </c>
      <c r="AV25304" t="str">
        <f t="shared" si="3373"/>
        <v/>
      </c>
      <c r="AW25304" t="str">
        <f t="shared" si="3375"/>
        <v/>
      </c>
      <c r="AX25304">
        <f t="shared" si="3376"/>
        <v>12.535369187742925</v>
      </c>
      <c r="AY25304">
        <f t="shared" si="3374"/>
        <v>1.2646985301734976</v>
      </c>
    </row>
    <row r="25305" spans="45:51" x14ac:dyDescent="0.2">
      <c r="AS25305">
        <v>25299</v>
      </c>
      <c r="AT25305" s="4">
        <f t="shared" si="3371"/>
        <v>71</v>
      </c>
      <c r="AU25305">
        <f t="shared" si="3372"/>
        <v>0</v>
      </c>
      <c r="AV25305" t="str">
        <f t="shared" si="3373"/>
        <v/>
      </c>
      <c r="AW25305" t="str">
        <f t="shared" si="3375"/>
        <v/>
      </c>
      <c r="AX25305">
        <f t="shared" si="3376"/>
        <v>12.532861887785982</v>
      </c>
      <c r="AY25305">
        <f t="shared" si="3374"/>
        <v>1.2648869104139695</v>
      </c>
    </row>
    <row r="25306" spans="45:51" x14ac:dyDescent="0.2">
      <c r="AS25306">
        <v>25300</v>
      </c>
      <c r="AT25306" s="4">
        <f t="shared" si="3371"/>
        <v>71</v>
      </c>
      <c r="AU25306">
        <f t="shared" si="3372"/>
        <v>0</v>
      </c>
      <c r="AV25306" t="str">
        <f t="shared" si="3373"/>
        <v/>
      </c>
      <c r="AW25306" t="str">
        <f t="shared" si="3375"/>
        <v/>
      </c>
      <c r="AX25306">
        <f t="shared" si="3376"/>
        <v>12.530354715977252</v>
      </c>
      <c r="AY25306">
        <f t="shared" si="3374"/>
        <v>1.2650753371498606</v>
      </c>
    </row>
    <row r="25307" spans="45:51" x14ac:dyDescent="0.2">
      <c r="AS25307">
        <v>25301</v>
      </c>
      <c r="AT25307" s="4">
        <f t="shared" si="3371"/>
        <v>71</v>
      </c>
      <c r="AU25307">
        <f t="shared" si="3372"/>
        <v>0</v>
      </c>
      <c r="AV25307" t="str">
        <f t="shared" si="3373"/>
        <v/>
      </c>
      <c r="AW25307" t="str">
        <f t="shared" si="3375"/>
        <v/>
      </c>
      <c r="AX25307">
        <f t="shared" si="3376"/>
        <v>12.52784767234836</v>
      </c>
      <c r="AY25307">
        <f t="shared" si="3374"/>
        <v>1.2652638103952705</v>
      </c>
    </row>
    <row r="25308" spans="45:51" x14ac:dyDescent="0.2">
      <c r="AS25308">
        <v>25302</v>
      </c>
      <c r="AT25308" s="4">
        <f t="shared" si="3371"/>
        <v>71</v>
      </c>
      <c r="AU25308">
        <f t="shared" si="3372"/>
        <v>0</v>
      </c>
      <c r="AV25308" t="str">
        <f t="shared" si="3373"/>
        <v/>
      </c>
      <c r="AW25308" t="str">
        <f t="shared" si="3375"/>
        <v/>
      </c>
      <c r="AX25308">
        <f t="shared" si="3376"/>
        <v>12.525340756930941</v>
      </c>
      <c r="AY25308">
        <f t="shared" si="3374"/>
        <v>1.2654523301643024</v>
      </c>
    </row>
    <row r="25309" spans="45:51" x14ac:dyDescent="0.2">
      <c r="AS25309">
        <v>25303</v>
      </c>
      <c r="AT25309" s="4">
        <f t="shared" si="3371"/>
        <v>71</v>
      </c>
      <c r="AU25309">
        <f t="shared" si="3372"/>
        <v>0</v>
      </c>
      <c r="AV25309" t="str">
        <f t="shared" si="3373"/>
        <v/>
      </c>
      <c r="AW25309" t="str">
        <f t="shared" si="3375"/>
        <v/>
      </c>
      <c r="AX25309">
        <f t="shared" si="3376"/>
        <v>12.52283396975664</v>
      </c>
      <c r="AY25309">
        <f t="shared" si="3374"/>
        <v>1.2656408964710644</v>
      </c>
    </row>
    <row r="25310" spans="45:51" x14ac:dyDescent="0.2">
      <c r="AS25310">
        <v>25304</v>
      </c>
      <c r="AT25310" s="4">
        <f t="shared" si="3371"/>
        <v>71</v>
      </c>
      <c r="AU25310">
        <f t="shared" si="3372"/>
        <v>0</v>
      </c>
      <c r="AV25310" t="str">
        <f t="shared" si="3373"/>
        <v/>
      </c>
      <c r="AW25310" t="str">
        <f t="shared" si="3375"/>
        <v/>
      </c>
      <c r="AX25310">
        <f t="shared" si="3376"/>
        <v>12.520327310857111</v>
      </c>
      <c r="AY25310">
        <f t="shared" si="3374"/>
        <v>1.2658295093296679</v>
      </c>
    </row>
    <row r="25311" spans="45:51" x14ac:dyDescent="0.2">
      <c r="AS25311">
        <v>25305</v>
      </c>
      <c r="AT25311" s="4">
        <f t="shared" si="3371"/>
        <v>71</v>
      </c>
      <c r="AU25311">
        <f t="shared" si="3372"/>
        <v>0</v>
      </c>
      <c r="AV25311" t="str">
        <f t="shared" si="3373"/>
        <v/>
      </c>
      <c r="AW25311" t="str">
        <f t="shared" si="3375"/>
        <v/>
      </c>
      <c r="AX25311">
        <f t="shared" si="3376"/>
        <v>12.517820780264016</v>
      </c>
      <c r="AY25311">
        <f t="shared" si="3374"/>
        <v>1.2660181687542291</v>
      </c>
    </row>
    <row r="25312" spans="45:51" x14ac:dyDescent="0.2">
      <c r="AS25312">
        <v>25306</v>
      </c>
      <c r="AT25312" s="4">
        <f t="shared" si="3371"/>
        <v>71</v>
      </c>
      <c r="AU25312">
        <f t="shared" si="3372"/>
        <v>0</v>
      </c>
      <c r="AV25312" t="str">
        <f t="shared" si="3373"/>
        <v/>
      </c>
      <c r="AW25312" t="str">
        <f t="shared" si="3375"/>
        <v/>
      </c>
      <c r="AX25312">
        <f t="shared" si="3376"/>
        <v>12.51531437800903</v>
      </c>
      <c r="AY25312">
        <f t="shared" si="3374"/>
        <v>1.2662068747588677</v>
      </c>
    </row>
    <row r="25313" spans="45:51" x14ac:dyDescent="0.2">
      <c r="AS25313">
        <v>25307</v>
      </c>
      <c r="AT25313" s="4">
        <f t="shared" si="3371"/>
        <v>71</v>
      </c>
      <c r="AU25313">
        <f t="shared" si="3372"/>
        <v>0</v>
      </c>
      <c r="AV25313" t="str">
        <f t="shared" si="3373"/>
        <v/>
      </c>
      <c r="AW25313" t="str">
        <f t="shared" si="3375"/>
        <v/>
      </c>
      <c r="AX25313">
        <f t="shared" si="3376"/>
        <v>12.512808104123836</v>
      </c>
      <c r="AY25313">
        <f t="shared" si="3374"/>
        <v>1.2663956273577084</v>
      </c>
    </row>
    <row r="25314" spans="45:51" x14ac:dyDescent="0.2">
      <c r="AS25314">
        <v>25308</v>
      </c>
      <c r="AT25314" s="4">
        <f t="shared" si="3371"/>
        <v>71</v>
      </c>
      <c r="AU25314">
        <f t="shared" si="3372"/>
        <v>0</v>
      </c>
      <c r="AV25314" t="str">
        <f t="shared" si="3373"/>
        <v/>
      </c>
      <c r="AW25314" t="str">
        <f t="shared" si="3375"/>
        <v/>
      </c>
      <c r="AX25314">
        <f t="shared" si="3376"/>
        <v>12.510301958640126</v>
      </c>
      <c r="AY25314">
        <f t="shared" si="3374"/>
        <v>1.2665844265648791</v>
      </c>
    </row>
    <row r="25315" spans="45:51" x14ac:dyDescent="0.2">
      <c r="AS25315">
        <v>25309</v>
      </c>
      <c r="AT25315" s="4">
        <f t="shared" si="3371"/>
        <v>71</v>
      </c>
      <c r="AU25315">
        <f t="shared" si="3372"/>
        <v>0</v>
      </c>
      <c r="AV25315" t="str">
        <f t="shared" si="3373"/>
        <v/>
      </c>
      <c r="AW25315" t="str">
        <f t="shared" si="3375"/>
        <v/>
      </c>
      <c r="AX25315">
        <f t="shared" si="3376"/>
        <v>12.507795941589601</v>
      </c>
      <c r="AY25315">
        <f t="shared" si="3374"/>
        <v>1.2667732723945127</v>
      </c>
    </row>
    <row r="25316" spans="45:51" x14ac:dyDescent="0.2">
      <c r="AS25316">
        <v>25310</v>
      </c>
      <c r="AT25316" s="4">
        <f t="shared" si="3371"/>
        <v>71</v>
      </c>
      <c r="AU25316">
        <f t="shared" si="3372"/>
        <v>0</v>
      </c>
      <c r="AV25316" t="str">
        <f t="shared" si="3373"/>
        <v/>
      </c>
      <c r="AW25316" t="str">
        <f t="shared" si="3375"/>
        <v/>
      </c>
      <c r="AX25316">
        <f t="shared" si="3376"/>
        <v>12.505290053003973</v>
      </c>
      <c r="AY25316">
        <f t="shared" si="3374"/>
        <v>1.2669621648607456</v>
      </c>
    </row>
    <row r="25317" spans="45:51" x14ac:dyDescent="0.2">
      <c r="AS25317">
        <v>25311</v>
      </c>
      <c r="AT25317" s="4">
        <f t="shared" si="3371"/>
        <v>71</v>
      </c>
      <c r="AU25317">
        <f t="shared" si="3372"/>
        <v>0</v>
      </c>
      <c r="AV25317" t="str">
        <f t="shared" si="3373"/>
        <v/>
      </c>
      <c r="AW25317" t="str">
        <f t="shared" si="3375"/>
        <v/>
      </c>
      <c r="AX25317">
        <f t="shared" si="3376"/>
        <v>12.502784292914965</v>
      </c>
      <c r="AY25317">
        <f t="shared" si="3374"/>
        <v>1.2671511039777186</v>
      </c>
    </row>
    <row r="25318" spans="45:51" x14ac:dyDescent="0.2">
      <c r="AS25318">
        <v>25312</v>
      </c>
      <c r="AT25318" s="4">
        <f t="shared" si="3371"/>
        <v>71</v>
      </c>
      <c r="AU25318">
        <f t="shared" si="3372"/>
        <v>0</v>
      </c>
      <c r="AV25318" t="str">
        <f t="shared" si="3373"/>
        <v/>
      </c>
      <c r="AW25318" t="str">
        <f t="shared" si="3375"/>
        <v/>
      </c>
      <c r="AX25318">
        <f t="shared" si="3376"/>
        <v>12.500278661354306</v>
      </c>
      <c r="AY25318">
        <f t="shared" si="3374"/>
        <v>1.2673400897595768</v>
      </c>
    </row>
    <row r="25319" spans="45:51" x14ac:dyDescent="0.2">
      <c r="AS25319">
        <v>25313</v>
      </c>
      <c r="AT25319" s="4">
        <f t="shared" si="3371"/>
        <v>71</v>
      </c>
      <c r="AU25319">
        <f t="shared" si="3372"/>
        <v>0</v>
      </c>
      <c r="AV25319" t="str">
        <f t="shared" si="3373"/>
        <v/>
      </c>
      <c r="AW25319" t="str">
        <f t="shared" si="3375"/>
        <v/>
      </c>
      <c r="AX25319">
        <f t="shared" si="3376"/>
        <v>12.497773158353739</v>
      </c>
      <c r="AY25319">
        <f t="shared" si="3374"/>
        <v>1.267529122220469</v>
      </c>
    </row>
    <row r="25320" spans="45:51" x14ac:dyDescent="0.2">
      <c r="AS25320">
        <v>25314</v>
      </c>
      <c r="AT25320" s="4">
        <f t="shared" si="3371"/>
        <v>71</v>
      </c>
      <c r="AU25320">
        <f t="shared" si="3372"/>
        <v>0</v>
      </c>
      <c r="AV25320" t="str">
        <f t="shared" si="3373"/>
        <v/>
      </c>
      <c r="AW25320" t="str">
        <f t="shared" si="3375"/>
        <v/>
      </c>
      <c r="AX25320">
        <f t="shared" si="3376"/>
        <v>12.495267783945014</v>
      </c>
      <c r="AY25320">
        <f t="shared" si="3374"/>
        <v>1.2677182013745483</v>
      </c>
    </row>
    <row r="25321" spans="45:51" x14ac:dyDescent="0.2">
      <c r="AS25321">
        <v>25315</v>
      </c>
      <c r="AT25321" s="4">
        <f t="shared" si="3371"/>
        <v>71</v>
      </c>
      <c r="AU25321">
        <f t="shared" si="3372"/>
        <v>0</v>
      </c>
      <c r="AV25321" t="str">
        <f t="shared" si="3373"/>
        <v/>
      </c>
      <c r="AW25321" t="str">
        <f t="shared" si="3375"/>
        <v/>
      </c>
      <c r="AX25321">
        <f t="shared" si="3376"/>
        <v>12.492762538159887</v>
      </c>
      <c r="AY25321">
        <f t="shared" si="3374"/>
        <v>1.2679073272359724</v>
      </c>
    </row>
    <row r="25322" spans="45:51" x14ac:dyDescent="0.2">
      <c r="AS25322">
        <v>25316</v>
      </c>
      <c r="AT25322" s="4">
        <f t="shared" si="3371"/>
        <v>71</v>
      </c>
      <c r="AU25322">
        <f t="shared" si="3372"/>
        <v>0</v>
      </c>
      <c r="AV25322" t="str">
        <f t="shared" si="3373"/>
        <v/>
      </c>
      <c r="AW25322" t="str">
        <f t="shared" si="3375"/>
        <v/>
      </c>
      <c r="AX25322">
        <f t="shared" si="3376"/>
        <v>12.490257421030131</v>
      </c>
      <c r="AY25322">
        <f t="shared" si="3374"/>
        <v>1.2680964998189028</v>
      </c>
    </row>
    <row r="25323" spans="45:51" x14ac:dyDescent="0.2">
      <c r="AS25323">
        <v>25317</v>
      </c>
      <c r="AT25323" s="4">
        <f t="shared" si="3371"/>
        <v>71</v>
      </c>
      <c r="AU25323">
        <f t="shared" si="3372"/>
        <v>0</v>
      </c>
      <c r="AV25323" t="str">
        <f t="shared" si="3373"/>
        <v/>
      </c>
      <c r="AW25323" t="str">
        <f t="shared" si="3375"/>
        <v/>
      </c>
      <c r="AX25323">
        <f t="shared" si="3376"/>
        <v>12.487752432587524</v>
      </c>
      <c r="AY25323">
        <f t="shared" si="3374"/>
        <v>1.268285719137505</v>
      </c>
    </row>
    <row r="25324" spans="45:51" x14ac:dyDescent="0.2">
      <c r="AS25324">
        <v>25318</v>
      </c>
      <c r="AT25324" s="4">
        <f t="shared" si="3371"/>
        <v>71</v>
      </c>
      <c r="AU25324">
        <f t="shared" si="3372"/>
        <v>0</v>
      </c>
      <c r="AV25324" t="str">
        <f t="shared" si="3373"/>
        <v/>
      </c>
      <c r="AW25324" t="str">
        <f t="shared" si="3375"/>
        <v/>
      </c>
      <c r="AX25324">
        <f t="shared" si="3376"/>
        <v>12.485247572863853</v>
      </c>
      <c r="AY25324">
        <f t="shared" si="3374"/>
        <v>1.2684749852059491</v>
      </c>
    </row>
    <row r="25325" spans="45:51" x14ac:dyDescent="0.2">
      <c r="AS25325">
        <v>25319</v>
      </c>
      <c r="AT25325" s="4">
        <f t="shared" si="3371"/>
        <v>71</v>
      </c>
      <c r="AU25325">
        <f t="shared" si="3372"/>
        <v>0</v>
      </c>
      <c r="AV25325" t="str">
        <f t="shared" si="3373"/>
        <v/>
      </c>
      <c r="AW25325" t="str">
        <f t="shared" si="3375"/>
        <v/>
      </c>
      <c r="AX25325">
        <f t="shared" si="3376"/>
        <v>12.48274284189092</v>
      </c>
      <c r="AY25325">
        <f t="shared" si="3374"/>
        <v>1.2686642980384086</v>
      </c>
    </row>
    <row r="25326" spans="45:51" x14ac:dyDescent="0.2">
      <c r="AS25326">
        <v>25320</v>
      </c>
      <c r="AT25326" s="4">
        <f t="shared" si="3371"/>
        <v>71</v>
      </c>
      <c r="AU25326">
        <f t="shared" si="3372"/>
        <v>0</v>
      </c>
      <c r="AV25326" t="str">
        <f t="shared" si="3373"/>
        <v/>
      </c>
      <c r="AW25326" t="str">
        <f t="shared" si="3375"/>
        <v/>
      </c>
      <c r="AX25326">
        <f t="shared" si="3376"/>
        <v>12.48023823970053</v>
      </c>
      <c r="AY25326">
        <f t="shared" si="3374"/>
        <v>1.2688536576490614</v>
      </c>
    </row>
    <row r="25327" spans="45:51" x14ac:dyDescent="0.2">
      <c r="AS25327">
        <v>25321</v>
      </c>
      <c r="AT25327" s="4">
        <f t="shared" si="3371"/>
        <v>71</v>
      </c>
      <c r="AU25327">
        <f t="shared" si="3372"/>
        <v>0</v>
      </c>
      <c r="AV25327" t="str">
        <f t="shared" si="3373"/>
        <v/>
      </c>
      <c r="AW25327" t="str">
        <f t="shared" si="3375"/>
        <v/>
      </c>
      <c r="AX25327">
        <f t="shared" si="3376"/>
        <v>12.477733766324501</v>
      </c>
      <c r="AY25327">
        <f t="shared" si="3374"/>
        <v>1.2690430640520907</v>
      </c>
    </row>
    <row r="25328" spans="45:51" x14ac:dyDescent="0.2">
      <c r="AS25328">
        <v>25322</v>
      </c>
      <c r="AT25328" s="4">
        <f t="shared" si="3371"/>
        <v>71</v>
      </c>
      <c r="AU25328">
        <f t="shared" si="3372"/>
        <v>0</v>
      </c>
      <c r="AV25328" t="str">
        <f t="shared" si="3373"/>
        <v/>
      </c>
      <c r="AW25328" t="str">
        <f t="shared" si="3375"/>
        <v/>
      </c>
      <c r="AX25328">
        <f t="shared" si="3376"/>
        <v>12.475229421794662</v>
      </c>
      <c r="AY25328">
        <f t="shared" si="3374"/>
        <v>1.2692325172616818</v>
      </c>
    </row>
    <row r="25329" spans="45:51" x14ac:dyDescent="0.2">
      <c r="AS25329">
        <v>25323</v>
      </c>
      <c r="AT25329" s="4">
        <f t="shared" si="3371"/>
        <v>71</v>
      </c>
      <c r="AU25329">
        <f t="shared" si="3372"/>
        <v>0</v>
      </c>
      <c r="AV25329" t="str">
        <f t="shared" si="3373"/>
        <v/>
      </c>
      <c r="AW25329" t="str">
        <f t="shared" si="3375"/>
        <v/>
      </c>
      <c r="AX25329">
        <f t="shared" si="3376"/>
        <v>12.472725206142849</v>
      </c>
      <c r="AY25329">
        <f t="shared" si="3374"/>
        <v>1.2694220172920261</v>
      </c>
    </row>
    <row r="25330" spans="45:51" x14ac:dyDescent="0.2">
      <c r="AS25330">
        <v>25324</v>
      </c>
      <c r="AT25330" s="4">
        <f t="shared" si="3371"/>
        <v>71</v>
      </c>
      <c r="AU25330">
        <f t="shared" si="3372"/>
        <v>0</v>
      </c>
      <c r="AV25330" t="str">
        <f t="shared" si="3373"/>
        <v/>
      </c>
      <c r="AW25330" t="str">
        <f t="shared" si="3375"/>
        <v/>
      </c>
      <c r="AX25330">
        <f t="shared" si="3376"/>
        <v>12.470221119400909</v>
      </c>
      <c r="AY25330">
        <f t="shared" si="3374"/>
        <v>1.2696115641573176</v>
      </c>
    </row>
    <row r="25331" spans="45:51" x14ac:dyDescent="0.2">
      <c r="AS25331">
        <v>25325</v>
      </c>
      <c r="AT25331" s="4">
        <f t="shared" si="3371"/>
        <v>71</v>
      </c>
      <c r="AU25331">
        <f t="shared" si="3372"/>
        <v>0</v>
      </c>
      <c r="AV25331" t="str">
        <f t="shared" si="3373"/>
        <v/>
      </c>
      <c r="AW25331" t="str">
        <f t="shared" si="3375"/>
        <v/>
      </c>
      <c r="AX25331">
        <f t="shared" si="3376"/>
        <v>12.467717161600698</v>
      </c>
      <c r="AY25331">
        <f t="shared" si="3374"/>
        <v>1.2698011578717554</v>
      </c>
    </row>
    <row r="25332" spans="45:51" x14ac:dyDescent="0.2">
      <c r="AS25332">
        <v>25326</v>
      </c>
      <c r="AT25332" s="4">
        <f t="shared" si="3371"/>
        <v>71</v>
      </c>
      <c r="AU25332">
        <f t="shared" si="3372"/>
        <v>0</v>
      </c>
      <c r="AV25332" t="str">
        <f t="shared" si="3373"/>
        <v/>
      </c>
      <c r="AW25332" t="str">
        <f t="shared" si="3375"/>
        <v/>
      </c>
      <c r="AX25332">
        <f t="shared" si="3376"/>
        <v>12.465213332774081</v>
      </c>
      <c r="AY25332">
        <f t="shared" si="3374"/>
        <v>1.2699907984495422</v>
      </c>
    </row>
    <row r="25333" spans="45:51" x14ac:dyDescent="0.2">
      <c r="AS25333">
        <v>25327</v>
      </c>
      <c r="AT25333" s="4">
        <f t="shared" si="3371"/>
        <v>71</v>
      </c>
      <c r="AU25333">
        <f t="shared" si="3372"/>
        <v>0</v>
      </c>
      <c r="AV25333" t="str">
        <f t="shared" si="3373"/>
        <v/>
      </c>
      <c r="AW25333" t="str">
        <f t="shared" si="3375"/>
        <v/>
      </c>
      <c r="AX25333">
        <f t="shared" si="3376"/>
        <v>12.462709632952935</v>
      </c>
      <c r="AY25333">
        <f t="shared" si="3374"/>
        <v>1.2701804859048857</v>
      </c>
    </row>
    <row r="25334" spans="45:51" x14ac:dyDescent="0.2">
      <c r="AS25334">
        <v>25328</v>
      </c>
      <c r="AT25334" s="4">
        <f t="shared" si="3371"/>
        <v>71</v>
      </c>
      <c r="AU25334">
        <f t="shared" si="3372"/>
        <v>0</v>
      </c>
      <c r="AV25334" t="str">
        <f t="shared" si="3373"/>
        <v/>
      </c>
      <c r="AW25334" t="str">
        <f t="shared" si="3375"/>
        <v/>
      </c>
      <c r="AX25334">
        <f t="shared" si="3376"/>
        <v>12.460206062169142</v>
      </c>
      <c r="AY25334">
        <f t="shared" si="3374"/>
        <v>1.2703702202519969</v>
      </c>
    </row>
    <row r="25335" spans="45:51" x14ac:dyDescent="0.2">
      <c r="AS25335">
        <v>25329</v>
      </c>
      <c r="AT25335" s="4">
        <f t="shared" si="3371"/>
        <v>71</v>
      </c>
      <c r="AU25335">
        <f t="shared" si="3372"/>
        <v>0</v>
      </c>
      <c r="AV25335" t="str">
        <f t="shared" si="3373"/>
        <v/>
      </c>
      <c r="AW25335" t="str">
        <f t="shared" si="3375"/>
        <v/>
      </c>
      <c r="AX25335">
        <f t="shared" si="3376"/>
        <v>12.457702620454601</v>
      </c>
      <c r="AY25335">
        <f t="shared" si="3374"/>
        <v>1.2705600015050911</v>
      </c>
    </row>
    <row r="25336" spans="45:51" x14ac:dyDescent="0.2">
      <c r="AS25336">
        <v>25330</v>
      </c>
      <c r="AT25336" s="4">
        <f t="shared" si="3371"/>
        <v>71</v>
      </c>
      <c r="AU25336">
        <f t="shared" si="3372"/>
        <v>0</v>
      </c>
      <c r="AV25336" t="str">
        <f t="shared" si="3373"/>
        <v/>
      </c>
      <c r="AW25336" t="str">
        <f t="shared" si="3375"/>
        <v/>
      </c>
      <c r="AX25336">
        <f t="shared" si="3376"/>
        <v>12.455199307841214</v>
      </c>
      <c r="AY25336">
        <f t="shared" si="3374"/>
        <v>1.2707498296783881</v>
      </c>
    </row>
    <row r="25337" spans="45:51" x14ac:dyDescent="0.2">
      <c r="AS25337">
        <v>25331</v>
      </c>
      <c r="AT25337" s="4">
        <f t="shared" si="3371"/>
        <v>71</v>
      </c>
      <c r="AU25337">
        <f t="shared" si="3372"/>
        <v>0</v>
      </c>
      <c r="AV25337" t="str">
        <f t="shared" si="3373"/>
        <v/>
      </c>
      <c r="AW25337" t="str">
        <f t="shared" si="3375"/>
        <v/>
      </c>
      <c r="AX25337">
        <f t="shared" si="3376"/>
        <v>12.452696124360896</v>
      </c>
      <c r="AY25337">
        <f t="shared" si="3374"/>
        <v>1.2709397047861113</v>
      </c>
    </row>
    <row r="25338" spans="45:51" x14ac:dyDescent="0.2">
      <c r="AS25338">
        <v>25332</v>
      </c>
      <c r="AT25338" s="4">
        <f t="shared" si="3371"/>
        <v>71</v>
      </c>
      <c r="AU25338">
        <f t="shared" si="3372"/>
        <v>0</v>
      </c>
      <c r="AV25338" t="str">
        <f t="shared" si="3373"/>
        <v/>
      </c>
      <c r="AW25338" t="str">
        <f t="shared" si="3375"/>
        <v/>
      </c>
      <c r="AX25338">
        <f t="shared" si="3376"/>
        <v>12.450193070045572</v>
      </c>
      <c r="AY25338">
        <f t="shared" si="3374"/>
        <v>1.2711296268424888</v>
      </c>
    </row>
    <row r="25339" spans="45:51" x14ac:dyDescent="0.2">
      <c r="AS25339">
        <v>25333</v>
      </c>
      <c r="AT25339" s="4">
        <f t="shared" si="3371"/>
        <v>71</v>
      </c>
      <c r="AU25339">
        <f t="shared" si="3372"/>
        <v>0</v>
      </c>
      <c r="AV25339" t="str">
        <f t="shared" si="3373"/>
        <v/>
      </c>
      <c r="AW25339" t="str">
        <f t="shared" si="3375"/>
        <v/>
      </c>
      <c r="AX25339">
        <f t="shared" si="3376"/>
        <v>12.447690144927172</v>
      </c>
      <c r="AY25339">
        <f t="shared" si="3374"/>
        <v>1.2713195958617525</v>
      </c>
    </row>
    <row r="25340" spans="45:51" x14ac:dyDescent="0.2">
      <c r="AS25340">
        <v>25334</v>
      </c>
      <c r="AT25340" s="4">
        <f t="shared" si="3371"/>
        <v>71</v>
      </c>
      <c r="AU25340">
        <f t="shared" si="3372"/>
        <v>0</v>
      </c>
      <c r="AV25340" t="str">
        <f t="shared" si="3373"/>
        <v/>
      </c>
      <c r="AW25340" t="str">
        <f t="shared" si="3375"/>
        <v/>
      </c>
      <c r="AX25340">
        <f t="shared" si="3376"/>
        <v>12.445187349037644</v>
      </c>
      <c r="AY25340">
        <f t="shared" si="3374"/>
        <v>1.2715096118581386</v>
      </c>
    </row>
    <row r="25341" spans="45:51" x14ac:dyDescent="0.2">
      <c r="AS25341">
        <v>25335</v>
      </c>
      <c r="AT25341" s="4">
        <f t="shared" si="3371"/>
        <v>71</v>
      </c>
      <c r="AU25341">
        <f t="shared" si="3372"/>
        <v>0</v>
      </c>
      <c r="AV25341" t="str">
        <f t="shared" si="3373"/>
        <v/>
      </c>
      <c r="AW25341" t="str">
        <f t="shared" si="3375"/>
        <v/>
      </c>
      <c r="AX25341">
        <f t="shared" si="3376"/>
        <v>12.442684682408938</v>
      </c>
      <c r="AY25341">
        <f t="shared" si="3374"/>
        <v>1.2716996748458875</v>
      </c>
    </row>
    <row r="25342" spans="45:51" x14ac:dyDescent="0.2">
      <c r="AS25342">
        <v>25336</v>
      </c>
      <c r="AT25342" s="4">
        <f t="shared" si="3371"/>
        <v>71</v>
      </c>
      <c r="AU25342">
        <f t="shared" si="3372"/>
        <v>0</v>
      </c>
      <c r="AV25342" t="str">
        <f t="shared" si="3373"/>
        <v/>
      </c>
      <c r="AW25342" t="str">
        <f t="shared" si="3375"/>
        <v/>
      </c>
      <c r="AX25342">
        <f t="shared" si="3376"/>
        <v>12.440182145073017</v>
      </c>
      <c r="AY25342">
        <f t="shared" si="3374"/>
        <v>1.2718897848392436</v>
      </c>
    </row>
    <row r="25343" spans="45:51" x14ac:dyDescent="0.2">
      <c r="AS25343">
        <v>25337</v>
      </c>
      <c r="AT25343" s="4">
        <f t="shared" si="3371"/>
        <v>71</v>
      </c>
      <c r="AU25343">
        <f t="shared" si="3372"/>
        <v>0</v>
      </c>
      <c r="AV25343" t="str">
        <f t="shared" si="3373"/>
        <v/>
      </c>
      <c r="AW25343" t="str">
        <f t="shared" si="3375"/>
        <v/>
      </c>
      <c r="AX25343">
        <f t="shared" si="3376"/>
        <v>12.437679737061853</v>
      </c>
      <c r="AY25343">
        <f t="shared" si="3374"/>
        <v>1.2720799418524558</v>
      </c>
    </row>
    <row r="25344" spans="45:51" x14ac:dyDescent="0.2">
      <c r="AS25344">
        <v>25338</v>
      </c>
      <c r="AT25344" s="4">
        <f t="shared" si="3371"/>
        <v>71</v>
      </c>
      <c r="AU25344">
        <f t="shared" si="3372"/>
        <v>0</v>
      </c>
      <c r="AV25344" t="str">
        <f t="shared" si="3373"/>
        <v/>
      </c>
      <c r="AW25344" t="str">
        <f t="shared" si="3375"/>
        <v/>
      </c>
      <c r="AX25344">
        <f t="shared" si="3376"/>
        <v>12.435177458407427</v>
      </c>
      <c r="AY25344">
        <f t="shared" si="3374"/>
        <v>1.2722701458997765</v>
      </c>
    </row>
    <row r="25345" spans="45:51" x14ac:dyDescent="0.2">
      <c r="AS25345">
        <v>25339</v>
      </c>
      <c r="AT25345" s="4">
        <f t="shared" si="3371"/>
        <v>71</v>
      </c>
      <c r="AU25345">
        <f t="shared" si="3372"/>
        <v>0</v>
      </c>
      <c r="AV25345" t="str">
        <f t="shared" si="3373"/>
        <v/>
      </c>
      <c r="AW25345" t="str">
        <f t="shared" si="3375"/>
        <v/>
      </c>
      <c r="AX25345">
        <f t="shared" si="3376"/>
        <v>12.432675309141732</v>
      </c>
      <c r="AY25345">
        <f t="shared" si="3374"/>
        <v>1.2724603969954629</v>
      </c>
    </row>
    <row r="25346" spans="45:51" x14ac:dyDescent="0.2">
      <c r="AS25346">
        <v>25340</v>
      </c>
      <c r="AT25346" s="4">
        <f t="shared" si="3371"/>
        <v>71</v>
      </c>
      <c r="AU25346">
        <f t="shared" si="3372"/>
        <v>0</v>
      </c>
      <c r="AV25346" t="str">
        <f t="shared" si="3373"/>
        <v/>
      </c>
      <c r="AW25346" t="str">
        <f t="shared" si="3375"/>
        <v/>
      </c>
      <c r="AX25346">
        <f t="shared" si="3376"/>
        <v>12.43017328929677</v>
      </c>
      <c r="AY25346">
        <f t="shared" si="3374"/>
        <v>1.2726506951537759</v>
      </c>
    </row>
    <row r="25347" spans="45:51" x14ac:dyDescent="0.2">
      <c r="AS25347">
        <v>25341</v>
      </c>
      <c r="AT25347" s="4">
        <f t="shared" si="3371"/>
        <v>71</v>
      </c>
      <c r="AU25347">
        <f t="shared" si="3372"/>
        <v>0</v>
      </c>
      <c r="AV25347" t="str">
        <f t="shared" si="3373"/>
        <v/>
      </c>
      <c r="AW25347" t="str">
        <f t="shared" si="3375"/>
        <v/>
      </c>
      <c r="AX25347">
        <f t="shared" si="3376"/>
        <v>12.42767139890455</v>
      </c>
      <c r="AY25347">
        <f t="shared" si="3374"/>
        <v>1.2728410403889809</v>
      </c>
    </row>
    <row r="25348" spans="45:51" x14ac:dyDescent="0.2">
      <c r="AS25348">
        <v>25342</v>
      </c>
      <c r="AT25348" s="4">
        <f t="shared" si="3371"/>
        <v>71</v>
      </c>
      <c r="AU25348">
        <f t="shared" si="3372"/>
        <v>0</v>
      </c>
      <c r="AV25348" t="str">
        <f t="shared" si="3373"/>
        <v/>
      </c>
      <c r="AW25348" t="str">
        <f t="shared" si="3375"/>
        <v/>
      </c>
      <c r="AX25348">
        <f t="shared" si="3376"/>
        <v>12.425169637997096</v>
      </c>
      <c r="AY25348">
        <f t="shared" si="3374"/>
        <v>1.2730314327153474</v>
      </c>
    </row>
    <row r="25349" spans="45:51" x14ac:dyDescent="0.2">
      <c r="AS25349">
        <v>25343</v>
      </c>
      <c r="AT25349" s="4">
        <f t="shared" si="3371"/>
        <v>71</v>
      </c>
      <c r="AU25349">
        <f t="shared" si="3372"/>
        <v>0</v>
      </c>
      <c r="AV25349" t="str">
        <f t="shared" si="3373"/>
        <v/>
      </c>
      <c r="AW25349" t="str">
        <f t="shared" si="3375"/>
        <v/>
      </c>
      <c r="AX25349">
        <f t="shared" si="3376"/>
        <v>12.422668006606434</v>
      </c>
      <c r="AY25349">
        <f t="shared" si="3374"/>
        <v>1.2732218721471487</v>
      </c>
    </row>
    <row r="25350" spans="45:51" x14ac:dyDescent="0.2">
      <c r="AS25350">
        <v>25344</v>
      </c>
      <c r="AT25350" s="4">
        <f t="shared" ref="AT25350:AT25413" si="3377">ROUNDDOWN(AS25350/(C$17*60),0) +1</f>
        <v>71</v>
      </c>
      <c r="AU25350">
        <f t="shared" ref="AU25350:AU25413" si="3378">IF(AND(AS25350-(AT25350-1)*60*C$17&gt;=0,AS25350+1-(AT25350-1)*60*C$17&lt;=C$16*60),C$10/(C$16*60),0)</f>
        <v>0</v>
      </c>
      <c r="AV25350" t="str">
        <f t="shared" ref="AV25350:AV25413" si="3379">IF(MOD(AS25350,(C$17*60))=0,1,"")</f>
        <v/>
      </c>
      <c r="AW25350" t="str">
        <f t="shared" si="3375"/>
        <v/>
      </c>
      <c r="AX25350">
        <f t="shared" si="3376"/>
        <v>12.420166504764609</v>
      </c>
      <c r="AY25350">
        <f t="shared" ref="AY25350:AY25413" si="3380">C$32/(C$22+AX25350)</f>
        <v>1.2734123586986621</v>
      </c>
    </row>
    <row r="25351" spans="45:51" x14ac:dyDescent="0.2">
      <c r="AS25351">
        <v>25345</v>
      </c>
      <c r="AT25351" s="4">
        <f t="shared" si="3377"/>
        <v>71</v>
      </c>
      <c r="AU25351">
        <f t="shared" si="3378"/>
        <v>0</v>
      </c>
      <c r="AV25351" t="str">
        <f t="shared" si="3379"/>
        <v/>
      </c>
      <c r="AW25351" t="str">
        <f t="shared" ref="AW25351:AW25414" si="3381">IF(AV25351&lt;&gt;"",AS25351/60,"")</f>
        <v/>
      </c>
      <c r="AX25351">
        <f t="shared" ref="AX25351:AX25414" si="3382">(AU25351/C$29)+AX25350*EXP(-(AY25350/C$29)*(AS25351-AS25350)/60)</f>
        <v>12.417665132503668</v>
      </c>
      <c r="AY25351">
        <f t="shared" si="3380"/>
        <v>1.2736028923841705</v>
      </c>
    </row>
    <row r="25352" spans="45:51" x14ac:dyDescent="0.2">
      <c r="AS25352">
        <v>25346</v>
      </c>
      <c r="AT25352" s="4">
        <f t="shared" si="3377"/>
        <v>71</v>
      </c>
      <c r="AU25352">
        <f t="shared" si="3378"/>
        <v>0</v>
      </c>
      <c r="AV25352" t="str">
        <f t="shared" si="3379"/>
        <v/>
      </c>
      <c r="AW25352" t="str">
        <f t="shared" si="3381"/>
        <v/>
      </c>
      <c r="AX25352">
        <f t="shared" si="3382"/>
        <v>12.415163889855672</v>
      </c>
      <c r="AY25352">
        <f t="shared" si="3380"/>
        <v>1.2737934732179592</v>
      </c>
    </row>
    <row r="25353" spans="45:51" x14ac:dyDescent="0.2">
      <c r="AS25353">
        <v>25347</v>
      </c>
      <c r="AT25353" s="4">
        <f t="shared" si="3377"/>
        <v>71</v>
      </c>
      <c r="AU25353">
        <f t="shared" si="3378"/>
        <v>0</v>
      </c>
      <c r="AV25353" t="str">
        <f t="shared" si="3379"/>
        <v/>
      </c>
      <c r="AW25353" t="str">
        <f t="shared" si="3381"/>
        <v/>
      </c>
      <c r="AX25353">
        <f t="shared" si="3382"/>
        <v>12.412662776852688</v>
      </c>
      <c r="AY25353">
        <f t="shared" si="3380"/>
        <v>1.2739841012143185</v>
      </c>
    </row>
    <row r="25354" spans="45:51" x14ac:dyDescent="0.2">
      <c r="AS25354">
        <v>25348</v>
      </c>
      <c r="AT25354" s="4">
        <f t="shared" si="3377"/>
        <v>71</v>
      </c>
      <c r="AU25354">
        <f t="shared" si="3378"/>
        <v>0</v>
      </c>
      <c r="AV25354" t="str">
        <f t="shared" si="3379"/>
        <v/>
      </c>
      <c r="AW25354" t="str">
        <f t="shared" si="3381"/>
        <v/>
      </c>
      <c r="AX25354">
        <f t="shared" si="3382"/>
        <v>12.410161793526797</v>
      </c>
      <c r="AY25354">
        <f t="shared" si="3380"/>
        <v>1.2741747763875428</v>
      </c>
    </row>
    <row r="25355" spans="45:51" x14ac:dyDescent="0.2">
      <c r="AS25355">
        <v>25349</v>
      </c>
      <c r="AT25355" s="4">
        <f t="shared" si="3377"/>
        <v>71</v>
      </c>
      <c r="AU25355">
        <f t="shared" si="3378"/>
        <v>0</v>
      </c>
      <c r="AV25355" t="str">
        <f t="shared" si="3379"/>
        <v/>
      </c>
      <c r="AW25355" t="str">
        <f t="shared" si="3381"/>
        <v/>
      </c>
      <c r="AX25355">
        <f t="shared" si="3382"/>
        <v>12.407660939910087</v>
      </c>
      <c r="AY25355">
        <f t="shared" si="3380"/>
        <v>1.2743654987519306</v>
      </c>
    </row>
    <row r="25356" spans="45:51" x14ac:dyDescent="0.2">
      <c r="AS25356">
        <v>25350</v>
      </c>
      <c r="AT25356" s="4">
        <f t="shared" si="3377"/>
        <v>71</v>
      </c>
      <c r="AU25356">
        <f t="shared" si="3378"/>
        <v>0</v>
      </c>
      <c r="AV25356" t="str">
        <f t="shared" si="3379"/>
        <v/>
      </c>
      <c r="AW25356" t="str">
        <f t="shared" si="3381"/>
        <v/>
      </c>
      <c r="AX25356">
        <f t="shared" si="3382"/>
        <v>12.405160216034659</v>
      </c>
      <c r="AY25356">
        <f t="shared" si="3380"/>
        <v>1.2745562683217844</v>
      </c>
    </row>
    <row r="25357" spans="45:51" x14ac:dyDescent="0.2">
      <c r="AS25357">
        <v>25351</v>
      </c>
      <c r="AT25357" s="4">
        <f t="shared" si="3377"/>
        <v>71</v>
      </c>
      <c r="AU25357">
        <f t="shared" si="3378"/>
        <v>0</v>
      </c>
      <c r="AV25357" t="str">
        <f t="shared" si="3379"/>
        <v/>
      </c>
      <c r="AW25357" t="str">
        <f t="shared" si="3381"/>
        <v/>
      </c>
      <c r="AX25357">
        <f t="shared" si="3382"/>
        <v>12.402659621932617</v>
      </c>
      <c r="AY25357">
        <f t="shared" si="3380"/>
        <v>1.2747470851114111</v>
      </c>
    </row>
    <row r="25358" spans="45:51" x14ac:dyDescent="0.2">
      <c r="AS25358">
        <v>25352</v>
      </c>
      <c r="AT25358" s="4">
        <f t="shared" si="3377"/>
        <v>71</v>
      </c>
      <c r="AU25358">
        <f t="shared" si="3378"/>
        <v>0</v>
      </c>
      <c r="AV25358" t="str">
        <f t="shared" si="3379"/>
        <v/>
      </c>
      <c r="AW25358" t="str">
        <f t="shared" si="3381"/>
        <v/>
      </c>
      <c r="AX25358">
        <f t="shared" si="3382"/>
        <v>12.400159157636082</v>
      </c>
      <c r="AY25358">
        <f t="shared" si="3380"/>
        <v>1.2749379491351216</v>
      </c>
    </row>
    <row r="25359" spans="45:51" x14ac:dyDescent="0.2">
      <c r="AS25359">
        <v>25353</v>
      </c>
      <c r="AT25359" s="4">
        <f t="shared" si="3377"/>
        <v>71</v>
      </c>
      <c r="AU25359">
        <f t="shared" si="3378"/>
        <v>0</v>
      </c>
      <c r="AV25359" t="str">
        <f t="shared" si="3379"/>
        <v/>
      </c>
      <c r="AW25359" t="str">
        <f t="shared" si="3381"/>
        <v/>
      </c>
      <c r="AX25359">
        <f t="shared" si="3382"/>
        <v>12.39765882317718</v>
      </c>
      <c r="AY25359">
        <f t="shared" si="3380"/>
        <v>1.2751288604072313</v>
      </c>
    </row>
    <row r="25360" spans="45:51" x14ac:dyDescent="0.2">
      <c r="AS25360">
        <v>25354</v>
      </c>
      <c r="AT25360" s="4">
        <f t="shared" si="3377"/>
        <v>71</v>
      </c>
      <c r="AU25360">
        <f t="shared" si="3378"/>
        <v>0</v>
      </c>
      <c r="AV25360" t="str">
        <f t="shared" si="3379"/>
        <v/>
      </c>
      <c r="AW25360" t="str">
        <f t="shared" si="3381"/>
        <v/>
      </c>
      <c r="AX25360">
        <f t="shared" si="3382"/>
        <v>12.395158618588049</v>
      </c>
      <c r="AY25360">
        <f t="shared" si="3380"/>
        <v>1.2753198189420591</v>
      </c>
    </row>
    <row r="25361" spans="45:51" x14ac:dyDescent="0.2">
      <c r="AS25361">
        <v>25355</v>
      </c>
      <c r="AT25361" s="4">
        <f t="shared" si="3377"/>
        <v>71</v>
      </c>
      <c r="AU25361">
        <f t="shared" si="3378"/>
        <v>0</v>
      </c>
      <c r="AV25361" t="str">
        <f t="shared" si="3379"/>
        <v/>
      </c>
      <c r="AW25361" t="str">
        <f t="shared" si="3381"/>
        <v/>
      </c>
      <c r="AX25361">
        <f t="shared" si="3382"/>
        <v>12.392658543900836</v>
      </c>
      <c r="AY25361">
        <f t="shared" si="3380"/>
        <v>1.2755108247539284</v>
      </c>
    </row>
    <row r="25362" spans="45:51" x14ac:dyDescent="0.2">
      <c r="AS25362">
        <v>25356</v>
      </c>
      <c r="AT25362" s="4">
        <f t="shared" si="3377"/>
        <v>71</v>
      </c>
      <c r="AU25362">
        <f t="shared" si="3378"/>
        <v>0</v>
      </c>
      <c r="AV25362" t="str">
        <f t="shared" si="3379"/>
        <v/>
      </c>
      <c r="AW25362" t="str">
        <f t="shared" si="3381"/>
        <v/>
      </c>
      <c r="AX25362">
        <f t="shared" si="3382"/>
        <v>12.390158599147698</v>
      </c>
      <c r="AY25362">
        <f t="shared" si="3380"/>
        <v>1.2757018778571674</v>
      </c>
    </row>
    <row r="25363" spans="45:51" x14ac:dyDescent="0.2">
      <c r="AS25363">
        <v>25357</v>
      </c>
      <c r="AT25363" s="4">
        <f t="shared" si="3377"/>
        <v>71</v>
      </c>
      <c r="AU25363">
        <f t="shared" si="3378"/>
        <v>0</v>
      </c>
      <c r="AV25363" t="str">
        <f t="shared" si="3379"/>
        <v/>
      </c>
      <c r="AW25363" t="str">
        <f t="shared" si="3381"/>
        <v/>
      </c>
      <c r="AX25363">
        <f t="shared" si="3382"/>
        <v>12.3876587843608</v>
      </c>
      <c r="AY25363">
        <f t="shared" si="3380"/>
        <v>1.2758929782661073</v>
      </c>
    </row>
    <row r="25364" spans="45:51" x14ac:dyDescent="0.2">
      <c r="AS25364">
        <v>25358</v>
      </c>
      <c r="AT25364" s="4">
        <f t="shared" si="3377"/>
        <v>71</v>
      </c>
      <c r="AU25364">
        <f t="shared" si="3378"/>
        <v>0</v>
      </c>
      <c r="AV25364" t="str">
        <f t="shared" si="3379"/>
        <v/>
      </c>
      <c r="AW25364" t="str">
        <f t="shared" si="3381"/>
        <v/>
      </c>
      <c r="AX25364">
        <f t="shared" si="3382"/>
        <v>12.385159099572322</v>
      </c>
      <c r="AY25364">
        <f t="shared" si="3380"/>
        <v>1.2760841259950839</v>
      </c>
    </row>
    <row r="25365" spans="45:51" x14ac:dyDescent="0.2">
      <c r="AS25365">
        <v>25359</v>
      </c>
      <c r="AT25365" s="4">
        <f t="shared" si="3377"/>
        <v>71</v>
      </c>
      <c r="AU25365">
        <f t="shared" si="3378"/>
        <v>0</v>
      </c>
      <c r="AV25365" t="str">
        <f t="shared" si="3379"/>
        <v/>
      </c>
      <c r="AW25365" t="str">
        <f t="shared" si="3381"/>
        <v/>
      </c>
      <c r="AX25365">
        <f t="shared" si="3382"/>
        <v>12.382659544814446</v>
      </c>
      <c r="AY25365">
        <f t="shared" si="3380"/>
        <v>1.2762753210584379</v>
      </c>
    </row>
    <row r="25366" spans="45:51" x14ac:dyDescent="0.2">
      <c r="AS25366">
        <v>25360</v>
      </c>
      <c r="AT25366" s="4">
        <f t="shared" si="3377"/>
        <v>71</v>
      </c>
      <c r="AU25366">
        <f t="shared" si="3378"/>
        <v>0</v>
      </c>
      <c r="AV25366" t="str">
        <f t="shared" si="3379"/>
        <v/>
      </c>
      <c r="AW25366" t="str">
        <f t="shared" si="3381"/>
        <v/>
      </c>
      <c r="AX25366">
        <f t="shared" si="3382"/>
        <v>12.380160120119372</v>
      </c>
      <c r="AY25366">
        <f t="shared" si="3380"/>
        <v>1.2764665634705128</v>
      </c>
    </row>
    <row r="25367" spans="45:51" x14ac:dyDescent="0.2">
      <c r="AS25367">
        <v>25361</v>
      </c>
      <c r="AT25367" s="4">
        <f t="shared" si="3377"/>
        <v>71</v>
      </c>
      <c r="AU25367">
        <f t="shared" si="3378"/>
        <v>0</v>
      </c>
      <c r="AV25367" t="str">
        <f t="shared" si="3379"/>
        <v/>
      </c>
      <c r="AW25367" t="str">
        <f t="shared" si="3381"/>
        <v/>
      </c>
      <c r="AX25367">
        <f t="shared" si="3382"/>
        <v>12.377660825519303</v>
      </c>
      <c r="AY25367">
        <f t="shared" si="3380"/>
        <v>1.2766578532456572</v>
      </c>
    </row>
    <row r="25368" spans="45:51" x14ac:dyDescent="0.2">
      <c r="AS25368">
        <v>25362</v>
      </c>
      <c r="AT25368" s="4">
        <f t="shared" si="3377"/>
        <v>71</v>
      </c>
      <c r="AU25368">
        <f t="shared" si="3378"/>
        <v>0</v>
      </c>
      <c r="AV25368" t="str">
        <f t="shared" si="3379"/>
        <v/>
      </c>
      <c r="AW25368" t="str">
        <f t="shared" si="3381"/>
        <v/>
      </c>
      <c r="AX25368">
        <f t="shared" si="3382"/>
        <v>12.375161661046455</v>
      </c>
      <c r="AY25368">
        <f t="shared" si="3380"/>
        <v>1.2768491903982238</v>
      </c>
    </row>
    <row r="25369" spans="45:51" x14ac:dyDescent="0.2">
      <c r="AS25369">
        <v>25363</v>
      </c>
      <c r="AT25369" s="4">
        <f t="shared" si="3377"/>
        <v>71</v>
      </c>
      <c r="AU25369">
        <f t="shared" si="3378"/>
        <v>0</v>
      </c>
      <c r="AV25369" t="str">
        <f t="shared" si="3379"/>
        <v/>
      </c>
      <c r="AW25369" t="str">
        <f t="shared" si="3381"/>
        <v/>
      </c>
      <c r="AX25369">
        <f t="shared" si="3382"/>
        <v>12.372662626733053</v>
      </c>
      <c r="AY25369">
        <f t="shared" si="3380"/>
        <v>1.2770405749425693</v>
      </c>
    </row>
    <row r="25370" spans="45:51" x14ac:dyDescent="0.2">
      <c r="AS25370">
        <v>25364</v>
      </c>
      <c r="AT25370" s="4">
        <f t="shared" si="3377"/>
        <v>71</v>
      </c>
      <c r="AU25370">
        <f t="shared" si="3378"/>
        <v>0</v>
      </c>
      <c r="AV25370" t="str">
        <f t="shared" si="3379"/>
        <v/>
      </c>
      <c r="AW25370" t="str">
        <f t="shared" si="3381"/>
        <v/>
      </c>
      <c r="AX25370">
        <f t="shared" si="3382"/>
        <v>12.370163722611331</v>
      </c>
      <c r="AY25370">
        <f t="shared" si="3380"/>
        <v>1.2772320068930547</v>
      </c>
    </row>
    <row r="25371" spans="45:51" x14ac:dyDescent="0.2">
      <c r="AS25371">
        <v>25365</v>
      </c>
      <c r="AT25371" s="4">
        <f t="shared" si="3377"/>
        <v>71</v>
      </c>
      <c r="AU25371">
        <f t="shared" si="3378"/>
        <v>0</v>
      </c>
      <c r="AV25371" t="str">
        <f t="shared" si="3379"/>
        <v/>
      </c>
      <c r="AW25371" t="str">
        <f t="shared" si="3381"/>
        <v/>
      </c>
      <c r="AX25371">
        <f t="shared" si="3382"/>
        <v>12.367664948713534</v>
      </c>
      <c r="AY25371">
        <f t="shared" si="3380"/>
        <v>1.277423486264045</v>
      </c>
    </row>
    <row r="25372" spans="45:51" x14ac:dyDescent="0.2">
      <c r="AS25372">
        <v>25366</v>
      </c>
      <c r="AT25372" s="4">
        <f t="shared" si="3377"/>
        <v>71</v>
      </c>
      <c r="AU25372">
        <f t="shared" si="3378"/>
        <v>0</v>
      </c>
      <c r="AV25372" t="str">
        <f t="shared" si="3379"/>
        <v/>
      </c>
      <c r="AW25372" t="str">
        <f t="shared" si="3381"/>
        <v/>
      </c>
      <c r="AX25372">
        <f t="shared" si="3382"/>
        <v>12.365166305071916</v>
      </c>
      <c r="AY25372">
        <f t="shared" si="3380"/>
        <v>1.2776150130699091</v>
      </c>
    </row>
    <row r="25373" spans="45:51" x14ac:dyDescent="0.2">
      <c r="AS25373">
        <v>25367</v>
      </c>
      <c r="AT25373" s="4">
        <f t="shared" si="3377"/>
        <v>71</v>
      </c>
      <c r="AU25373">
        <f t="shared" si="3378"/>
        <v>0</v>
      </c>
      <c r="AV25373" t="str">
        <f t="shared" si="3379"/>
        <v/>
      </c>
      <c r="AW25373" t="str">
        <f t="shared" si="3381"/>
        <v/>
      </c>
      <c r="AX25373">
        <f t="shared" si="3382"/>
        <v>12.362667791718744</v>
      </c>
      <c r="AY25373">
        <f t="shared" si="3380"/>
        <v>1.2778065873250208</v>
      </c>
    </row>
    <row r="25374" spans="45:51" x14ac:dyDescent="0.2">
      <c r="AS25374">
        <v>25368</v>
      </c>
      <c r="AT25374" s="4">
        <f t="shared" si="3377"/>
        <v>71</v>
      </c>
      <c r="AU25374">
        <f t="shared" si="3378"/>
        <v>0</v>
      </c>
      <c r="AV25374" t="str">
        <f t="shared" si="3379"/>
        <v/>
      </c>
      <c r="AW25374" t="str">
        <f t="shared" si="3381"/>
        <v/>
      </c>
      <c r="AX25374">
        <f t="shared" si="3382"/>
        <v>12.360169408686289</v>
      </c>
      <c r="AY25374">
        <f t="shared" si="3380"/>
        <v>1.2779982090437572</v>
      </c>
    </row>
    <row r="25375" spans="45:51" x14ac:dyDescent="0.2">
      <c r="AS25375">
        <v>25369</v>
      </c>
      <c r="AT25375" s="4">
        <f t="shared" si="3377"/>
        <v>71</v>
      </c>
      <c r="AU25375">
        <f t="shared" si="3378"/>
        <v>0</v>
      </c>
      <c r="AV25375" t="str">
        <f t="shared" si="3379"/>
        <v/>
      </c>
      <c r="AW25375" t="str">
        <f t="shared" si="3381"/>
        <v/>
      </c>
      <c r="AX25375">
        <f t="shared" si="3382"/>
        <v>12.357671156006838</v>
      </c>
      <c r="AY25375">
        <f t="shared" si="3380"/>
        <v>1.2781898782404999</v>
      </c>
    </row>
    <row r="25376" spans="45:51" x14ac:dyDescent="0.2">
      <c r="AS25376">
        <v>25370</v>
      </c>
      <c r="AT25376" s="4">
        <f t="shared" si="3377"/>
        <v>71</v>
      </c>
      <c r="AU25376">
        <f t="shared" si="3378"/>
        <v>0</v>
      </c>
      <c r="AV25376" t="str">
        <f t="shared" si="3379"/>
        <v/>
      </c>
      <c r="AW25376" t="str">
        <f t="shared" si="3381"/>
        <v/>
      </c>
      <c r="AX25376">
        <f t="shared" si="3382"/>
        <v>12.355173033712681</v>
      </c>
      <c r="AY25376">
        <f t="shared" si="3380"/>
        <v>1.2783815949296351</v>
      </c>
    </row>
    <row r="25377" spans="45:51" x14ac:dyDescent="0.2">
      <c r="AS25377">
        <v>25371</v>
      </c>
      <c r="AT25377" s="4">
        <f t="shared" si="3377"/>
        <v>71</v>
      </c>
      <c r="AU25377">
        <f t="shared" si="3378"/>
        <v>0</v>
      </c>
      <c r="AV25377" t="str">
        <f t="shared" si="3379"/>
        <v/>
      </c>
      <c r="AW25377" t="str">
        <f t="shared" si="3381"/>
        <v/>
      </c>
      <c r="AX25377">
        <f t="shared" si="3382"/>
        <v>12.352675041836124</v>
      </c>
      <c r="AY25377">
        <f t="shared" si="3380"/>
        <v>1.2785733591255528</v>
      </c>
    </row>
    <row r="25378" spans="45:51" x14ac:dyDescent="0.2">
      <c r="AS25378">
        <v>25372</v>
      </c>
      <c r="AT25378" s="4">
        <f t="shared" si="3377"/>
        <v>71</v>
      </c>
      <c r="AU25378">
        <f t="shared" si="3378"/>
        <v>0</v>
      </c>
      <c r="AV25378" t="str">
        <f t="shared" si="3379"/>
        <v/>
      </c>
      <c r="AW25378" t="str">
        <f t="shared" si="3381"/>
        <v/>
      </c>
      <c r="AX25378">
        <f t="shared" si="3382"/>
        <v>12.350177180409478</v>
      </c>
      <c r="AY25378">
        <f t="shared" si="3380"/>
        <v>1.2787651708426468</v>
      </c>
    </row>
    <row r="25379" spans="45:51" x14ac:dyDescent="0.2">
      <c r="AS25379">
        <v>25373</v>
      </c>
      <c r="AT25379" s="4">
        <f t="shared" si="3377"/>
        <v>71</v>
      </c>
      <c r="AU25379">
        <f t="shared" si="3378"/>
        <v>0</v>
      </c>
      <c r="AV25379" t="str">
        <f t="shared" si="3379"/>
        <v/>
      </c>
      <c r="AW25379" t="str">
        <f t="shared" si="3381"/>
        <v/>
      </c>
      <c r="AX25379">
        <f t="shared" si="3382"/>
        <v>12.347679449465067</v>
      </c>
      <c r="AY25379">
        <f t="shared" si="3380"/>
        <v>1.2789570300953161</v>
      </c>
    </row>
    <row r="25380" spans="45:51" x14ac:dyDescent="0.2">
      <c r="AS25380">
        <v>25374</v>
      </c>
      <c r="AT25380" s="4">
        <f t="shared" si="3377"/>
        <v>71</v>
      </c>
      <c r="AU25380">
        <f t="shared" si="3378"/>
        <v>0</v>
      </c>
      <c r="AV25380" t="str">
        <f t="shared" si="3379"/>
        <v/>
      </c>
      <c r="AW25380" t="str">
        <f t="shared" si="3381"/>
        <v/>
      </c>
      <c r="AX25380">
        <f t="shared" si="3382"/>
        <v>12.345181849035225</v>
      </c>
      <c r="AY25380">
        <f t="shared" si="3380"/>
        <v>1.2791489368979623</v>
      </c>
    </row>
    <row r="25381" spans="45:51" x14ac:dyDescent="0.2">
      <c r="AS25381">
        <v>25375</v>
      </c>
      <c r="AT25381" s="4">
        <f t="shared" si="3377"/>
        <v>71</v>
      </c>
      <c r="AU25381">
        <f t="shared" si="3378"/>
        <v>0</v>
      </c>
      <c r="AV25381" t="str">
        <f t="shared" si="3379"/>
        <v/>
      </c>
      <c r="AW25381" t="str">
        <f t="shared" si="3381"/>
        <v/>
      </c>
      <c r="AX25381">
        <f t="shared" si="3382"/>
        <v>12.34268437915229</v>
      </c>
      <c r="AY25381">
        <f t="shared" si="3380"/>
        <v>1.2793408912649931</v>
      </c>
    </row>
    <row r="25382" spans="45:51" x14ac:dyDescent="0.2">
      <c r="AS25382">
        <v>25376</v>
      </c>
      <c r="AT25382" s="4">
        <f t="shared" si="3377"/>
        <v>71</v>
      </c>
      <c r="AU25382">
        <f t="shared" si="3378"/>
        <v>0</v>
      </c>
      <c r="AV25382" t="str">
        <f t="shared" si="3379"/>
        <v/>
      </c>
      <c r="AW25382" t="str">
        <f t="shared" si="3381"/>
        <v/>
      </c>
      <c r="AX25382">
        <f t="shared" si="3382"/>
        <v>12.340187039848619</v>
      </c>
      <c r="AY25382">
        <f t="shared" si="3380"/>
        <v>1.2795328932108183</v>
      </c>
    </row>
    <row r="25383" spans="45:51" x14ac:dyDescent="0.2">
      <c r="AS25383">
        <v>25377</v>
      </c>
      <c r="AT25383" s="4">
        <f t="shared" si="3377"/>
        <v>71</v>
      </c>
      <c r="AU25383">
        <f t="shared" si="3378"/>
        <v>0</v>
      </c>
      <c r="AV25383" t="str">
        <f t="shared" si="3379"/>
        <v/>
      </c>
      <c r="AW25383" t="str">
        <f t="shared" si="3381"/>
        <v/>
      </c>
      <c r="AX25383">
        <f t="shared" si="3382"/>
        <v>12.337689831156572</v>
      </c>
      <c r="AY25383">
        <f t="shared" si="3380"/>
        <v>1.2797249427498538</v>
      </c>
    </row>
    <row r="25384" spans="45:51" x14ac:dyDescent="0.2">
      <c r="AS25384">
        <v>25378</v>
      </c>
      <c r="AT25384" s="4">
        <f t="shared" si="3377"/>
        <v>71</v>
      </c>
      <c r="AU25384">
        <f t="shared" si="3378"/>
        <v>0</v>
      </c>
      <c r="AV25384" t="str">
        <f t="shared" si="3379"/>
        <v/>
      </c>
      <c r="AW25384" t="str">
        <f t="shared" si="3381"/>
        <v/>
      </c>
      <c r="AX25384">
        <f t="shared" si="3382"/>
        <v>12.335192753108522</v>
      </c>
      <c r="AY25384">
        <f t="shared" si="3380"/>
        <v>1.2799170398965181</v>
      </c>
    </row>
    <row r="25385" spans="45:51" x14ac:dyDescent="0.2">
      <c r="AS25385">
        <v>25379</v>
      </c>
      <c r="AT25385" s="4">
        <f t="shared" si="3377"/>
        <v>71</v>
      </c>
      <c r="AU25385">
        <f t="shared" si="3378"/>
        <v>0</v>
      </c>
      <c r="AV25385" t="str">
        <f t="shared" si="3379"/>
        <v/>
      </c>
      <c r="AW25385" t="str">
        <f t="shared" si="3381"/>
        <v/>
      </c>
      <c r="AX25385">
        <f t="shared" si="3382"/>
        <v>12.332695805736851</v>
      </c>
      <c r="AY25385">
        <f t="shared" si="3380"/>
        <v>1.2801091846652346</v>
      </c>
    </row>
    <row r="25386" spans="45:51" x14ac:dyDescent="0.2">
      <c r="AS25386">
        <v>25380</v>
      </c>
      <c r="AT25386" s="4">
        <f t="shared" si="3377"/>
        <v>71</v>
      </c>
      <c r="AU25386">
        <f t="shared" si="3378"/>
        <v>0</v>
      </c>
      <c r="AV25386" t="str">
        <f t="shared" si="3379"/>
        <v/>
      </c>
      <c r="AW25386" t="str">
        <f t="shared" si="3381"/>
        <v/>
      </c>
      <c r="AX25386">
        <f t="shared" si="3382"/>
        <v>12.330198989073947</v>
      </c>
      <c r="AY25386">
        <f t="shared" si="3380"/>
        <v>1.2803013770704312</v>
      </c>
    </row>
    <row r="25387" spans="45:51" x14ac:dyDescent="0.2">
      <c r="AS25387">
        <v>25381</v>
      </c>
      <c r="AT25387" s="4">
        <f t="shared" si="3377"/>
        <v>71</v>
      </c>
      <c r="AU25387">
        <f t="shared" si="3378"/>
        <v>0</v>
      </c>
      <c r="AV25387" t="str">
        <f t="shared" si="3379"/>
        <v/>
      </c>
      <c r="AW25387" t="str">
        <f t="shared" si="3381"/>
        <v/>
      </c>
      <c r="AX25387">
        <f t="shared" si="3382"/>
        <v>12.327702303152215</v>
      </c>
      <c r="AY25387">
        <f t="shared" si="3380"/>
        <v>1.2804936171265393</v>
      </c>
    </row>
    <row r="25388" spans="45:51" x14ac:dyDescent="0.2">
      <c r="AS25388">
        <v>25382</v>
      </c>
      <c r="AT25388" s="4">
        <f t="shared" si="3377"/>
        <v>71</v>
      </c>
      <c r="AU25388">
        <f t="shared" si="3378"/>
        <v>0</v>
      </c>
      <c r="AV25388" t="str">
        <f t="shared" si="3379"/>
        <v/>
      </c>
      <c r="AW25388" t="str">
        <f t="shared" si="3381"/>
        <v/>
      </c>
      <c r="AX25388">
        <f t="shared" si="3382"/>
        <v>12.325205748004064</v>
      </c>
      <c r="AY25388">
        <f t="shared" si="3380"/>
        <v>1.2806859048479948</v>
      </c>
    </row>
    <row r="25389" spans="45:51" x14ac:dyDescent="0.2">
      <c r="AS25389">
        <v>25383</v>
      </c>
      <c r="AT25389" s="4">
        <f t="shared" si="3377"/>
        <v>71</v>
      </c>
      <c r="AU25389">
        <f t="shared" si="3378"/>
        <v>0</v>
      </c>
      <c r="AV25389" t="str">
        <f t="shared" si="3379"/>
        <v/>
      </c>
      <c r="AW25389" t="str">
        <f t="shared" si="3381"/>
        <v/>
      </c>
      <c r="AX25389">
        <f t="shared" si="3382"/>
        <v>12.322709323661917</v>
      </c>
      <c r="AY25389">
        <f t="shared" si="3380"/>
        <v>1.2808782402492376</v>
      </c>
    </row>
    <row r="25390" spans="45:51" x14ac:dyDescent="0.2">
      <c r="AS25390">
        <v>25384</v>
      </c>
      <c r="AT25390" s="4">
        <f t="shared" si="3377"/>
        <v>71</v>
      </c>
      <c r="AU25390">
        <f t="shared" si="3378"/>
        <v>0</v>
      </c>
      <c r="AV25390" t="str">
        <f t="shared" si="3379"/>
        <v/>
      </c>
      <c r="AW25390" t="str">
        <f t="shared" si="3381"/>
        <v/>
      </c>
      <c r="AX25390">
        <f t="shared" si="3382"/>
        <v>12.320213030158202</v>
      </c>
      <c r="AY25390">
        <f t="shared" si="3380"/>
        <v>1.2810706233447118</v>
      </c>
    </row>
    <row r="25391" spans="45:51" x14ac:dyDescent="0.2">
      <c r="AS25391">
        <v>25385</v>
      </c>
      <c r="AT25391" s="4">
        <f t="shared" si="3377"/>
        <v>71</v>
      </c>
      <c r="AU25391">
        <f t="shared" si="3378"/>
        <v>0</v>
      </c>
      <c r="AV25391" t="str">
        <f t="shared" si="3379"/>
        <v/>
      </c>
      <c r="AW25391" t="str">
        <f t="shared" si="3381"/>
        <v/>
      </c>
      <c r="AX25391">
        <f t="shared" si="3382"/>
        <v>12.317716867525363</v>
      </c>
      <c r="AY25391">
        <f t="shared" si="3380"/>
        <v>1.2812630541488657</v>
      </c>
    </row>
    <row r="25392" spans="45:51" x14ac:dyDescent="0.2">
      <c r="AS25392">
        <v>25386</v>
      </c>
      <c r="AT25392" s="4">
        <f t="shared" si="3377"/>
        <v>71</v>
      </c>
      <c r="AU25392">
        <f t="shared" si="3378"/>
        <v>0</v>
      </c>
      <c r="AV25392" t="str">
        <f t="shared" si="3379"/>
        <v/>
      </c>
      <c r="AW25392" t="str">
        <f t="shared" si="3381"/>
        <v/>
      </c>
      <c r="AX25392">
        <f t="shared" si="3382"/>
        <v>12.315220835795847</v>
      </c>
      <c r="AY25392">
        <f t="shared" si="3380"/>
        <v>1.2814555326761521</v>
      </c>
    </row>
    <row r="25393" spans="45:51" x14ac:dyDescent="0.2">
      <c r="AS25393">
        <v>25387</v>
      </c>
      <c r="AT25393" s="4">
        <f t="shared" si="3377"/>
        <v>71</v>
      </c>
      <c r="AU25393">
        <f t="shared" si="3378"/>
        <v>0</v>
      </c>
      <c r="AV25393" t="str">
        <f t="shared" si="3379"/>
        <v/>
      </c>
      <c r="AW25393" t="str">
        <f t="shared" si="3381"/>
        <v/>
      </c>
      <c r="AX25393">
        <f t="shared" si="3382"/>
        <v>12.312724935002116</v>
      </c>
      <c r="AY25393">
        <f t="shared" si="3380"/>
        <v>1.2816480589410273</v>
      </c>
    </row>
    <row r="25394" spans="45:51" x14ac:dyDescent="0.2">
      <c r="AS25394">
        <v>25388</v>
      </c>
      <c r="AT25394" s="4">
        <f t="shared" si="3377"/>
        <v>71</v>
      </c>
      <c r="AU25394">
        <f t="shared" si="3378"/>
        <v>0</v>
      </c>
      <c r="AV25394" t="str">
        <f t="shared" si="3379"/>
        <v/>
      </c>
      <c r="AW25394" t="str">
        <f t="shared" si="3381"/>
        <v/>
      </c>
      <c r="AX25394">
        <f t="shared" si="3382"/>
        <v>12.31022916517664</v>
      </c>
      <c r="AY25394">
        <f t="shared" si="3380"/>
        <v>1.2818406329579526</v>
      </c>
    </row>
    <row r="25395" spans="45:51" x14ac:dyDescent="0.2">
      <c r="AS25395">
        <v>25389</v>
      </c>
      <c r="AT25395" s="4">
        <f t="shared" si="3377"/>
        <v>71</v>
      </c>
      <c r="AU25395">
        <f t="shared" si="3378"/>
        <v>0</v>
      </c>
      <c r="AV25395" t="str">
        <f t="shared" si="3379"/>
        <v/>
      </c>
      <c r="AW25395" t="str">
        <f t="shared" si="3381"/>
        <v/>
      </c>
      <c r="AX25395">
        <f t="shared" si="3382"/>
        <v>12.3077335263519</v>
      </c>
      <c r="AY25395">
        <f t="shared" si="3380"/>
        <v>1.2820332547413924</v>
      </c>
    </row>
    <row r="25396" spans="45:51" x14ac:dyDescent="0.2">
      <c r="AS25396">
        <v>25390</v>
      </c>
      <c r="AT25396" s="4">
        <f t="shared" si="3377"/>
        <v>71</v>
      </c>
      <c r="AU25396">
        <f t="shared" si="3378"/>
        <v>0</v>
      </c>
      <c r="AV25396" t="str">
        <f t="shared" si="3379"/>
        <v/>
      </c>
      <c r="AW25396" t="str">
        <f t="shared" si="3381"/>
        <v/>
      </c>
      <c r="AX25396">
        <f t="shared" si="3382"/>
        <v>12.305238018560383</v>
      </c>
      <c r="AY25396">
        <f t="shared" si="3380"/>
        <v>1.2822259243058163</v>
      </c>
    </row>
    <row r="25397" spans="45:51" x14ac:dyDescent="0.2">
      <c r="AS25397">
        <v>25391</v>
      </c>
      <c r="AT25397" s="4">
        <f t="shared" si="3377"/>
        <v>71</v>
      </c>
      <c r="AU25397">
        <f t="shared" si="3378"/>
        <v>0</v>
      </c>
      <c r="AV25397" t="str">
        <f t="shared" si="3379"/>
        <v/>
      </c>
      <c r="AW25397" t="str">
        <f t="shared" si="3381"/>
        <v/>
      </c>
      <c r="AX25397">
        <f t="shared" si="3382"/>
        <v>12.302742641834589</v>
      </c>
      <c r="AY25397">
        <f t="shared" si="3380"/>
        <v>1.2824186416656975</v>
      </c>
    </row>
    <row r="25398" spans="45:51" x14ac:dyDescent="0.2">
      <c r="AS25398">
        <v>25392</v>
      </c>
      <c r="AT25398" s="4">
        <f t="shared" si="3377"/>
        <v>71</v>
      </c>
      <c r="AU25398">
        <f t="shared" si="3378"/>
        <v>0</v>
      </c>
      <c r="AV25398" t="str">
        <f t="shared" si="3379"/>
        <v/>
      </c>
      <c r="AW25398" t="str">
        <f t="shared" si="3381"/>
        <v/>
      </c>
      <c r="AX25398">
        <f t="shared" si="3382"/>
        <v>12.30024739620703</v>
      </c>
      <c r="AY25398">
        <f t="shared" si="3380"/>
        <v>1.2826114068355134</v>
      </c>
    </row>
    <row r="25399" spans="45:51" x14ac:dyDescent="0.2">
      <c r="AS25399">
        <v>25393</v>
      </c>
      <c r="AT25399" s="4">
        <f t="shared" si="3377"/>
        <v>71</v>
      </c>
      <c r="AU25399">
        <f t="shared" si="3378"/>
        <v>0</v>
      </c>
      <c r="AV25399" t="str">
        <f t="shared" si="3379"/>
        <v/>
      </c>
      <c r="AW25399" t="str">
        <f t="shared" si="3381"/>
        <v/>
      </c>
      <c r="AX25399">
        <f t="shared" si="3382"/>
        <v>12.297752281710224</v>
      </c>
      <c r="AY25399">
        <f t="shared" si="3380"/>
        <v>1.2828042198297458</v>
      </c>
    </row>
    <row r="25400" spans="45:51" x14ac:dyDescent="0.2">
      <c r="AS25400">
        <v>25394</v>
      </c>
      <c r="AT25400" s="4">
        <f t="shared" si="3377"/>
        <v>71</v>
      </c>
      <c r="AU25400">
        <f t="shared" si="3378"/>
        <v>0</v>
      </c>
      <c r="AV25400" t="str">
        <f t="shared" si="3379"/>
        <v/>
      </c>
      <c r="AW25400" t="str">
        <f t="shared" si="3381"/>
        <v/>
      </c>
      <c r="AX25400">
        <f t="shared" si="3382"/>
        <v>12.295257298376699</v>
      </c>
      <c r="AY25400">
        <f t="shared" si="3380"/>
        <v>1.2829970806628808</v>
      </c>
    </row>
    <row r="25401" spans="45:51" x14ac:dyDescent="0.2">
      <c r="AS25401">
        <v>25395</v>
      </c>
      <c r="AT25401" s="4">
        <f t="shared" si="3377"/>
        <v>71</v>
      </c>
      <c r="AU25401">
        <f t="shared" si="3378"/>
        <v>0</v>
      </c>
      <c r="AV25401" t="str">
        <f t="shared" si="3379"/>
        <v/>
      </c>
      <c r="AW25401" t="str">
        <f t="shared" si="3381"/>
        <v/>
      </c>
      <c r="AX25401">
        <f t="shared" si="3382"/>
        <v>12.292762446238996</v>
      </c>
      <c r="AY25401">
        <f t="shared" si="3380"/>
        <v>1.2831899893494076</v>
      </c>
    </row>
    <row r="25402" spans="45:51" x14ac:dyDescent="0.2">
      <c r="AS25402">
        <v>25396</v>
      </c>
      <c r="AT25402" s="4">
        <f t="shared" si="3377"/>
        <v>71</v>
      </c>
      <c r="AU25402">
        <f t="shared" si="3378"/>
        <v>0</v>
      </c>
      <c r="AV25402" t="str">
        <f t="shared" si="3379"/>
        <v/>
      </c>
      <c r="AW25402" t="str">
        <f t="shared" si="3381"/>
        <v/>
      </c>
      <c r="AX25402">
        <f t="shared" si="3382"/>
        <v>12.290267725329661</v>
      </c>
      <c r="AY25402">
        <f t="shared" si="3380"/>
        <v>1.2833829459038213</v>
      </c>
    </row>
    <row r="25403" spans="45:51" x14ac:dyDescent="0.2">
      <c r="AS25403">
        <v>25397</v>
      </c>
      <c r="AT25403" s="4">
        <f t="shared" si="3377"/>
        <v>71</v>
      </c>
      <c r="AU25403">
        <f t="shared" si="3378"/>
        <v>0</v>
      </c>
      <c r="AV25403" t="str">
        <f t="shared" si="3379"/>
        <v/>
      </c>
      <c r="AW25403" t="str">
        <f t="shared" si="3381"/>
        <v/>
      </c>
      <c r="AX25403">
        <f t="shared" si="3382"/>
        <v>12.287773135681256</v>
      </c>
      <c r="AY25403">
        <f t="shared" si="3380"/>
        <v>1.2835759503406194</v>
      </c>
    </row>
    <row r="25404" spans="45:51" x14ac:dyDescent="0.2">
      <c r="AS25404">
        <v>25398</v>
      </c>
      <c r="AT25404" s="4">
        <f t="shared" si="3377"/>
        <v>71</v>
      </c>
      <c r="AU25404">
        <f t="shared" si="3378"/>
        <v>0</v>
      </c>
      <c r="AV25404" t="str">
        <f t="shared" si="3379"/>
        <v/>
      </c>
      <c r="AW25404" t="str">
        <f t="shared" si="3381"/>
        <v/>
      </c>
      <c r="AX25404">
        <f t="shared" si="3382"/>
        <v>12.285278677326348</v>
      </c>
      <c r="AY25404">
        <f t="shared" si="3380"/>
        <v>1.2837690026743054</v>
      </c>
    </row>
    <row r="25405" spans="45:51" x14ac:dyDescent="0.2">
      <c r="AS25405">
        <v>25399</v>
      </c>
      <c r="AT25405" s="4">
        <f t="shared" si="3377"/>
        <v>71</v>
      </c>
      <c r="AU25405">
        <f t="shared" si="3378"/>
        <v>0</v>
      </c>
      <c r="AV25405" t="str">
        <f t="shared" si="3379"/>
        <v/>
      </c>
      <c r="AW25405" t="str">
        <f t="shared" si="3381"/>
        <v/>
      </c>
      <c r="AX25405">
        <f t="shared" si="3382"/>
        <v>12.282784350297515</v>
      </c>
      <c r="AY25405">
        <f t="shared" si="3380"/>
        <v>1.2839621029193851</v>
      </c>
    </row>
    <row r="25406" spans="45:51" x14ac:dyDescent="0.2">
      <c r="AS25406">
        <v>25400</v>
      </c>
      <c r="AT25406" s="4">
        <f t="shared" si="3377"/>
        <v>71</v>
      </c>
      <c r="AU25406">
        <f t="shared" si="3378"/>
        <v>0</v>
      </c>
      <c r="AV25406" t="str">
        <f t="shared" si="3379"/>
        <v/>
      </c>
      <c r="AW25406" t="str">
        <f t="shared" si="3381"/>
        <v/>
      </c>
      <c r="AX25406">
        <f t="shared" si="3382"/>
        <v>12.280290154627345</v>
      </c>
      <c r="AY25406">
        <f t="shared" si="3380"/>
        <v>1.28415525109037</v>
      </c>
    </row>
    <row r="25407" spans="45:51" x14ac:dyDescent="0.2">
      <c r="AS25407">
        <v>25401</v>
      </c>
      <c r="AT25407" s="4">
        <f t="shared" si="3377"/>
        <v>71</v>
      </c>
      <c r="AU25407">
        <f t="shared" si="3378"/>
        <v>0</v>
      </c>
      <c r="AV25407" t="str">
        <f t="shared" si="3379"/>
        <v/>
      </c>
      <c r="AW25407" t="str">
        <f t="shared" si="3381"/>
        <v/>
      </c>
      <c r="AX25407">
        <f t="shared" si="3382"/>
        <v>12.277796090348437</v>
      </c>
      <c r="AY25407">
        <f t="shared" si="3380"/>
        <v>1.284348447201775</v>
      </c>
    </row>
    <row r="25408" spans="45:51" x14ac:dyDescent="0.2">
      <c r="AS25408">
        <v>25402</v>
      </c>
      <c r="AT25408" s="4">
        <f t="shared" si="3377"/>
        <v>71</v>
      </c>
      <c r="AU25408">
        <f t="shared" si="3378"/>
        <v>0</v>
      </c>
      <c r="AV25408" t="str">
        <f t="shared" si="3379"/>
        <v/>
      </c>
      <c r="AW25408" t="str">
        <f t="shared" si="3381"/>
        <v/>
      </c>
      <c r="AX25408">
        <f t="shared" si="3382"/>
        <v>12.275302157493398</v>
      </c>
      <c r="AY25408">
        <f t="shared" si="3380"/>
        <v>1.2845416912681189</v>
      </c>
    </row>
    <row r="25409" spans="45:51" x14ac:dyDescent="0.2">
      <c r="AS25409">
        <v>25403</v>
      </c>
      <c r="AT25409" s="4">
        <f t="shared" si="3377"/>
        <v>71</v>
      </c>
      <c r="AU25409">
        <f t="shared" si="3378"/>
        <v>0</v>
      </c>
      <c r="AV25409" t="str">
        <f t="shared" si="3379"/>
        <v/>
      </c>
      <c r="AW25409" t="str">
        <f t="shared" si="3381"/>
        <v/>
      </c>
      <c r="AX25409">
        <f t="shared" si="3382"/>
        <v>12.272808356094847</v>
      </c>
      <c r="AY25409">
        <f t="shared" si="3380"/>
        <v>1.2847349833039254</v>
      </c>
    </row>
    <row r="25410" spans="45:51" x14ac:dyDescent="0.2">
      <c r="AS25410">
        <v>25404</v>
      </c>
      <c r="AT25410" s="4">
        <f t="shared" si="3377"/>
        <v>71</v>
      </c>
      <c r="AU25410">
        <f t="shared" si="3378"/>
        <v>0</v>
      </c>
      <c r="AV25410" t="str">
        <f t="shared" si="3379"/>
        <v/>
      </c>
      <c r="AW25410" t="str">
        <f t="shared" si="3381"/>
        <v/>
      </c>
      <c r="AX25410">
        <f t="shared" si="3382"/>
        <v>12.270314686185412</v>
      </c>
      <c r="AY25410">
        <f t="shared" si="3380"/>
        <v>1.2849283233237219</v>
      </c>
    </row>
    <row r="25411" spans="45:51" x14ac:dyDescent="0.2">
      <c r="AS25411">
        <v>25405</v>
      </c>
      <c r="AT25411" s="4">
        <f t="shared" si="3377"/>
        <v>71</v>
      </c>
      <c r="AU25411">
        <f t="shared" si="3378"/>
        <v>0</v>
      </c>
      <c r="AV25411" t="str">
        <f t="shared" si="3379"/>
        <v/>
      </c>
      <c r="AW25411" t="str">
        <f t="shared" si="3381"/>
        <v/>
      </c>
      <c r="AX25411">
        <f t="shared" si="3382"/>
        <v>12.267821147797729</v>
      </c>
      <c r="AY25411">
        <f t="shared" si="3380"/>
        <v>1.2851217113420406</v>
      </c>
    </row>
    <row r="25412" spans="45:51" x14ac:dyDescent="0.2">
      <c r="AS25412">
        <v>25406</v>
      </c>
      <c r="AT25412" s="4">
        <f t="shared" si="3377"/>
        <v>71</v>
      </c>
      <c r="AU25412">
        <f t="shared" si="3378"/>
        <v>0</v>
      </c>
      <c r="AV25412" t="str">
        <f t="shared" si="3379"/>
        <v/>
      </c>
      <c r="AW25412" t="str">
        <f t="shared" si="3381"/>
        <v/>
      </c>
      <c r="AX25412">
        <f t="shared" si="3382"/>
        <v>12.265327740964448</v>
      </c>
      <c r="AY25412">
        <f t="shared" si="3380"/>
        <v>1.2853151473734166</v>
      </c>
    </row>
    <row r="25413" spans="45:51" x14ac:dyDescent="0.2">
      <c r="AS25413">
        <v>25407</v>
      </c>
      <c r="AT25413" s="4">
        <f t="shared" si="3377"/>
        <v>71</v>
      </c>
      <c r="AU25413">
        <f t="shared" si="3378"/>
        <v>0</v>
      </c>
      <c r="AV25413" t="str">
        <f t="shared" si="3379"/>
        <v/>
      </c>
      <c r="AW25413" t="str">
        <f t="shared" si="3381"/>
        <v/>
      </c>
      <c r="AX25413">
        <f t="shared" si="3382"/>
        <v>12.262834465718225</v>
      </c>
      <c r="AY25413">
        <f t="shared" si="3380"/>
        <v>1.2855086314323907</v>
      </c>
    </row>
    <row r="25414" spans="45:51" x14ac:dyDescent="0.2">
      <c r="AS25414">
        <v>25408</v>
      </c>
      <c r="AT25414" s="4">
        <f t="shared" ref="AT25414:AT25477" si="3383">ROUNDDOWN(AS25414/(C$17*60),0) +1</f>
        <v>71</v>
      </c>
      <c r="AU25414">
        <f t="shared" ref="AU25414:AU25477" si="3384">IF(AND(AS25414-(AT25414-1)*60*C$17&gt;=0,AS25414+1-(AT25414-1)*60*C$17&lt;=C$16*60),C$10/(C$16*60),0)</f>
        <v>0</v>
      </c>
      <c r="AV25414" t="str">
        <f t="shared" ref="AV25414:AV25477" si="3385">IF(MOD(AS25414,(C$17*60))=0,1,"")</f>
        <v/>
      </c>
      <c r="AW25414" t="str">
        <f t="shared" si="3381"/>
        <v/>
      </c>
      <c r="AX25414">
        <f t="shared" si="3382"/>
        <v>12.260341322091726</v>
      </c>
      <c r="AY25414">
        <f t="shared" ref="AY25414:AY25477" si="3386">C$32/(C$22+AX25414)</f>
        <v>1.2857021635335069</v>
      </c>
    </row>
    <row r="25415" spans="45:51" x14ac:dyDescent="0.2">
      <c r="AS25415">
        <v>25409</v>
      </c>
      <c r="AT25415" s="4">
        <f t="shared" si="3383"/>
        <v>71</v>
      </c>
      <c r="AU25415">
        <f t="shared" si="3384"/>
        <v>0</v>
      </c>
      <c r="AV25415" t="str">
        <f t="shared" si="3385"/>
        <v/>
      </c>
      <c r="AW25415" t="str">
        <f t="shared" ref="AW25415:AW25478" si="3387">IF(AV25415&lt;&gt;"",AS25415/60,"")</f>
        <v/>
      </c>
      <c r="AX25415">
        <f t="shared" ref="AX25415:AX25478" si="3388">(AU25415/C$29)+AX25414*EXP(-(AY25414/C$29)*(AS25415-AS25414)/60)</f>
        <v>12.25784831011763</v>
      </c>
      <c r="AY25415">
        <f t="shared" si="3386"/>
        <v>1.2858957436913134</v>
      </c>
    </row>
    <row r="25416" spans="45:51" x14ac:dyDescent="0.2">
      <c r="AS25416">
        <v>25410</v>
      </c>
      <c r="AT25416" s="4">
        <f t="shared" si="3383"/>
        <v>71</v>
      </c>
      <c r="AU25416">
        <f t="shared" si="3384"/>
        <v>0</v>
      </c>
      <c r="AV25416" t="str">
        <f t="shared" si="3385"/>
        <v/>
      </c>
      <c r="AW25416" t="str">
        <f t="shared" si="3387"/>
        <v/>
      </c>
      <c r="AX25416">
        <f t="shared" si="3388"/>
        <v>12.255355429828624</v>
      </c>
      <c r="AY25416">
        <f t="shared" si="3386"/>
        <v>1.2860893719203632</v>
      </c>
    </row>
    <row r="25417" spans="45:51" x14ac:dyDescent="0.2">
      <c r="AS25417">
        <v>25411</v>
      </c>
      <c r="AT25417" s="4">
        <f t="shared" si="3383"/>
        <v>71</v>
      </c>
      <c r="AU25417">
        <f t="shared" si="3384"/>
        <v>0</v>
      </c>
      <c r="AV25417" t="str">
        <f t="shared" si="3385"/>
        <v/>
      </c>
      <c r="AW25417" t="str">
        <f t="shared" si="3387"/>
        <v/>
      </c>
      <c r="AX25417">
        <f t="shared" si="3388"/>
        <v>12.252862681257403</v>
      </c>
      <c r="AY25417">
        <f t="shared" si="3386"/>
        <v>1.2862830482352128</v>
      </c>
    </row>
    <row r="25418" spans="45:51" x14ac:dyDescent="0.2">
      <c r="AS25418">
        <v>25412</v>
      </c>
      <c r="AT25418" s="4">
        <f t="shared" si="3383"/>
        <v>71</v>
      </c>
      <c r="AU25418">
        <f t="shared" si="3384"/>
        <v>0</v>
      </c>
      <c r="AV25418" t="str">
        <f t="shared" si="3385"/>
        <v/>
      </c>
      <c r="AW25418" t="str">
        <f t="shared" si="3387"/>
        <v/>
      </c>
      <c r="AX25418">
        <f t="shared" si="3388"/>
        <v>12.250370064436675</v>
      </c>
      <c r="AY25418">
        <f t="shared" si="3386"/>
        <v>1.2864767726504232</v>
      </c>
    </row>
    <row r="25419" spans="45:51" x14ac:dyDescent="0.2">
      <c r="AS25419">
        <v>25413</v>
      </c>
      <c r="AT25419" s="4">
        <f t="shared" si="3383"/>
        <v>71</v>
      </c>
      <c r="AU25419">
        <f t="shared" si="3384"/>
        <v>0</v>
      </c>
      <c r="AV25419" t="str">
        <f t="shared" si="3385"/>
        <v/>
      </c>
      <c r="AW25419" t="str">
        <f t="shared" si="3387"/>
        <v/>
      </c>
      <c r="AX25419">
        <f t="shared" si="3388"/>
        <v>12.247877579399159</v>
      </c>
      <c r="AY25419">
        <f t="shared" si="3386"/>
        <v>1.2866705451805591</v>
      </c>
    </row>
    <row r="25420" spans="45:51" x14ac:dyDescent="0.2">
      <c r="AS25420">
        <v>25414</v>
      </c>
      <c r="AT25420" s="4">
        <f t="shared" si="3383"/>
        <v>71</v>
      </c>
      <c r="AU25420">
        <f t="shared" si="3384"/>
        <v>0</v>
      </c>
      <c r="AV25420" t="str">
        <f t="shared" si="3385"/>
        <v/>
      </c>
      <c r="AW25420" t="str">
        <f t="shared" si="3387"/>
        <v/>
      </c>
      <c r="AX25420">
        <f t="shared" si="3388"/>
        <v>12.245385226177579</v>
      </c>
      <c r="AY25420">
        <f t="shared" si="3386"/>
        <v>1.2868643658401906</v>
      </c>
    </row>
    <row r="25421" spans="45:51" x14ac:dyDescent="0.2">
      <c r="AS25421">
        <v>25415</v>
      </c>
      <c r="AT25421" s="4">
        <f t="shared" si="3383"/>
        <v>71</v>
      </c>
      <c r="AU25421">
        <f t="shared" si="3384"/>
        <v>0</v>
      </c>
      <c r="AV25421" t="str">
        <f t="shared" si="3385"/>
        <v/>
      </c>
      <c r="AW25421" t="str">
        <f t="shared" si="3387"/>
        <v/>
      </c>
      <c r="AX25421">
        <f t="shared" si="3388"/>
        <v>12.242893004804673</v>
      </c>
      <c r="AY25421">
        <f t="shared" si="3386"/>
        <v>1.2870582346438906</v>
      </c>
    </row>
    <row r="25422" spans="45:51" x14ac:dyDescent="0.2">
      <c r="AS25422">
        <v>25416</v>
      </c>
      <c r="AT25422" s="4">
        <f t="shared" si="3383"/>
        <v>71</v>
      </c>
      <c r="AU25422">
        <f t="shared" si="3384"/>
        <v>0</v>
      </c>
      <c r="AV25422" t="str">
        <f t="shared" si="3385"/>
        <v/>
      </c>
      <c r="AW25422" t="str">
        <f t="shared" si="3387"/>
        <v/>
      </c>
      <c r="AX25422">
        <f t="shared" si="3388"/>
        <v>12.240400915313186</v>
      </c>
      <c r="AY25422">
        <f t="shared" si="3386"/>
        <v>1.287252151606237</v>
      </c>
    </row>
    <row r="25423" spans="45:51" x14ac:dyDescent="0.2">
      <c r="AS25423">
        <v>25417</v>
      </c>
      <c r="AT25423" s="4">
        <f t="shared" si="3383"/>
        <v>71</v>
      </c>
      <c r="AU25423">
        <f t="shared" si="3384"/>
        <v>0</v>
      </c>
      <c r="AV25423" t="str">
        <f t="shared" si="3385"/>
        <v/>
      </c>
      <c r="AW25423" t="str">
        <f t="shared" si="3387"/>
        <v/>
      </c>
      <c r="AX25423">
        <f t="shared" si="3388"/>
        <v>12.237908957735876</v>
      </c>
      <c r="AY25423">
        <f t="shared" si="3386"/>
        <v>1.2874461167418112</v>
      </c>
    </row>
    <row r="25424" spans="45:51" x14ac:dyDescent="0.2">
      <c r="AS25424">
        <v>25418</v>
      </c>
      <c r="AT25424" s="4">
        <f t="shared" si="3383"/>
        <v>71</v>
      </c>
      <c r="AU25424">
        <f t="shared" si="3384"/>
        <v>0</v>
      </c>
      <c r="AV25424" t="str">
        <f t="shared" si="3385"/>
        <v/>
      </c>
      <c r="AW25424" t="str">
        <f t="shared" si="3387"/>
        <v/>
      </c>
      <c r="AX25424">
        <f t="shared" si="3388"/>
        <v>12.235417132105507</v>
      </c>
      <c r="AY25424">
        <f t="shared" si="3386"/>
        <v>1.2876401300651998</v>
      </c>
    </row>
    <row r="25425" spans="45:51" x14ac:dyDescent="0.2">
      <c r="AS25425">
        <v>25419</v>
      </c>
      <c r="AT25425" s="4">
        <f t="shared" si="3383"/>
        <v>71</v>
      </c>
      <c r="AU25425">
        <f t="shared" si="3384"/>
        <v>0</v>
      </c>
      <c r="AV25425" t="str">
        <f t="shared" si="3385"/>
        <v/>
      </c>
      <c r="AW25425" t="str">
        <f t="shared" si="3387"/>
        <v/>
      </c>
      <c r="AX25425">
        <f t="shared" si="3388"/>
        <v>12.232925438454856</v>
      </c>
      <c r="AY25425">
        <f t="shared" si="3386"/>
        <v>1.2878341915909925</v>
      </c>
    </row>
    <row r="25426" spans="45:51" x14ac:dyDescent="0.2">
      <c r="AS25426">
        <v>25420</v>
      </c>
      <c r="AT25426" s="4">
        <f t="shared" si="3383"/>
        <v>71</v>
      </c>
      <c r="AU25426">
        <f t="shared" si="3384"/>
        <v>0</v>
      </c>
      <c r="AV25426" t="str">
        <f t="shared" si="3385"/>
        <v/>
      </c>
      <c r="AW25426" t="str">
        <f t="shared" si="3387"/>
        <v/>
      </c>
      <c r="AX25426">
        <f t="shared" si="3388"/>
        <v>12.230433876816711</v>
      </c>
      <c r="AY25426">
        <f t="shared" si="3386"/>
        <v>1.2880283013337841</v>
      </c>
    </row>
    <row r="25427" spans="45:51" x14ac:dyDescent="0.2">
      <c r="AS25427">
        <v>25421</v>
      </c>
      <c r="AT25427" s="4">
        <f t="shared" si="3383"/>
        <v>71</v>
      </c>
      <c r="AU25427">
        <f t="shared" si="3384"/>
        <v>0</v>
      </c>
      <c r="AV25427" t="str">
        <f t="shared" si="3385"/>
        <v/>
      </c>
      <c r="AW25427" t="str">
        <f t="shared" si="3387"/>
        <v/>
      </c>
      <c r="AX25427">
        <f t="shared" si="3388"/>
        <v>12.227942447223867</v>
      </c>
      <c r="AY25427">
        <f t="shared" si="3386"/>
        <v>1.2882224593081726</v>
      </c>
    </row>
    <row r="25428" spans="45:51" x14ac:dyDescent="0.2">
      <c r="AS25428">
        <v>25422</v>
      </c>
      <c r="AT25428" s="4">
        <f t="shared" si="3383"/>
        <v>71</v>
      </c>
      <c r="AU25428">
        <f t="shared" si="3384"/>
        <v>0</v>
      </c>
      <c r="AV25428" t="str">
        <f t="shared" si="3385"/>
        <v/>
      </c>
      <c r="AW25428" t="str">
        <f t="shared" si="3387"/>
        <v/>
      </c>
      <c r="AX25428">
        <f t="shared" si="3388"/>
        <v>12.225451149709132</v>
      </c>
      <c r="AY25428">
        <f t="shared" si="3386"/>
        <v>1.288416665528761</v>
      </c>
    </row>
    <row r="25429" spans="45:51" x14ac:dyDescent="0.2">
      <c r="AS25429">
        <v>25423</v>
      </c>
      <c r="AT25429" s="4">
        <f t="shared" si="3383"/>
        <v>71</v>
      </c>
      <c r="AU25429">
        <f t="shared" si="3384"/>
        <v>0</v>
      </c>
      <c r="AV25429" t="str">
        <f t="shared" si="3385"/>
        <v/>
      </c>
      <c r="AW25429" t="str">
        <f t="shared" si="3387"/>
        <v/>
      </c>
      <c r="AX25429">
        <f t="shared" si="3388"/>
        <v>12.222959984305319</v>
      </c>
      <c r="AY25429">
        <f t="shared" si="3386"/>
        <v>1.2886109200101559</v>
      </c>
    </row>
    <row r="25430" spans="45:51" x14ac:dyDescent="0.2">
      <c r="AS25430">
        <v>25424</v>
      </c>
      <c r="AT25430" s="4">
        <f t="shared" si="3383"/>
        <v>71</v>
      </c>
      <c r="AU25430">
        <f t="shared" si="3384"/>
        <v>0</v>
      </c>
      <c r="AV25430" t="str">
        <f t="shared" si="3385"/>
        <v/>
      </c>
      <c r="AW25430" t="str">
        <f t="shared" si="3387"/>
        <v/>
      </c>
      <c r="AX25430">
        <f t="shared" si="3388"/>
        <v>12.220468951045255</v>
      </c>
      <c r="AY25430">
        <f t="shared" si="3386"/>
        <v>1.2888052227669684</v>
      </c>
    </row>
    <row r="25431" spans="45:51" x14ac:dyDescent="0.2">
      <c r="AS25431">
        <v>25425</v>
      </c>
      <c r="AT25431" s="4">
        <f t="shared" si="3383"/>
        <v>71</v>
      </c>
      <c r="AU25431">
        <f t="shared" si="3384"/>
        <v>0</v>
      </c>
      <c r="AV25431" t="str">
        <f t="shared" si="3385"/>
        <v/>
      </c>
      <c r="AW25431" t="str">
        <f t="shared" si="3387"/>
        <v/>
      </c>
      <c r="AX25431">
        <f t="shared" si="3388"/>
        <v>12.217978049961777</v>
      </c>
      <c r="AY25431">
        <f t="shared" si="3386"/>
        <v>1.2889995738138142</v>
      </c>
    </row>
    <row r="25432" spans="45:51" x14ac:dyDescent="0.2">
      <c r="AS25432">
        <v>25426</v>
      </c>
      <c r="AT25432" s="4">
        <f t="shared" si="3383"/>
        <v>71</v>
      </c>
      <c r="AU25432">
        <f t="shared" si="3384"/>
        <v>0</v>
      </c>
      <c r="AV25432" t="str">
        <f t="shared" si="3385"/>
        <v/>
      </c>
      <c r="AW25432" t="str">
        <f t="shared" si="3387"/>
        <v/>
      </c>
      <c r="AX25432">
        <f t="shared" si="3388"/>
        <v>12.215487281087729</v>
      </c>
      <c r="AY25432">
        <f t="shared" si="3386"/>
        <v>1.2891939731653121</v>
      </c>
    </row>
    <row r="25433" spans="45:51" x14ac:dyDescent="0.2">
      <c r="AS25433">
        <v>25427</v>
      </c>
      <c r="AT25433" s="4">
        <f t="shared" si="3383"/>
        <v>71</v>
      </c>
      <c r="AU25433">
        <f t="shared" si="3384"/>
        <v>0</v>
      </c>
      <c r="AV25433" t="str">
        <f t="shared" si="3385"/>
        <v/>
      </c>
      <c r="AW25433" t="str">
        <f t="shared" si="3387"/>
        <v/>
      </c>
      <c r="AX25433">
        <f t="shared" si="3388"/>
        <v>12.212996644455965</v>
      </c>
      <c r="AY25433">
        <f t="shared" si="3386"/>
        <v>1.2893884208360864</v>
      </c>
    </row>
    <row r="25434" spans="45:51" x14ac:dyDescent="0.2">
      <c r="AS25434">
        <v>25428</v>
      </c>
      <c r="AT25434" s="4">
        <f t="shared" si="3383"/>
        <v>71</v>
      </c>
      <c r="AU25434">
        <f t="shared" si="3384"/>
        <v>0</v>
      </c>
      <c r="AV25434" t="str">
        <f t="shared" si="3385"/>
        <v/>
      </c>
      <c r="AW25434" t="str">
        <f t="shared" si="3387"/>
        <v/>
      </c>
      <c r="AX25434">
        <f t="shared" si="3388"/>
        <v>12.210506140099355</v>
      </c>
      <c r="AY25434">
        <f t="shared" si="3386"/>
        <v>1.2895829168407638</v>
      </c>
    </row>
    <row r="25435" spans="45:51" x14ac:dyDescent="0.2">
      <c r="AS25435">
        <v>25429</v>
      </c>
      <c r="AT25435" s="4">
        <f t="shared" si="3383"/>
        <v>71</v>
      </c>
      <c r="AU25435">
        <f t="shared" si="3384"/>
        <v>0</v>
      </c>
      <c r="AV25435" t="str">
        <f t="shared" si="3385"/>
        <v/>
      </c>
      <c r="AW25435" t="str">
        <f t="shared" si="3387"/>
        <v/>
      </c>
      <c r="AX25435">
        <f t="shared" si="3388"/>
        <v>12.208015768050773</v>
      </c>
      <c r="AY25435">
        <f t="shared" si="3386"/>
        <v>1.2897774611939772</v>
      </c>
    </row>
    <row r="25436" spans="45:51" x14ac:dyDescent="0.2">
      <c r="AS25436">
        <v>25430</v>
      </c>
      <c r="AT25436" s="4">
        <f t="shared" si="3383"/>
        <v>71</v>
      </c>
      <c r="AU25436">
        <f t="shared" si="3384"/>
        <v>0</v>
      </c>
      <c r="AV25436" t="str">
        <f t="shared" si="3385"/>
        <v/>
      </c>
      <c r="AW25436" t="str">
        <f t="shared" si="3387"/>
        <v/>
      </c>
      <c r="AX25436">
        <f t="shared" si="3388"/>
        <v>12.205525528343102</v>
      </c>
      <c r="AY25436">
        <f t="shared" si="3386"/>
        <v>1.2899720539103621</v>
      </c>
    </row>
    <row r="25437" spans="45:51" x14ac:dyDescent="0.2">
      <c r="AS25437">
        <v>25431</v>
      </c>
      <c r="AT25437" s="4">
        <f t="shared" si="3383"/>
        <v>71</v>
      </c>
      <c r="AU25437">
        <f t="shared" si="3384"/>
        <v>0</v>
      </c>
      <c r="AV25437" t="str">
        <f t="shared" si="3385"/>
        <v/>
      </c>
      <c r="AW25437" t="str">
        <f t="shared" si="3387"/>
        <v/>
      </c>
      <c r="AX25437">
        <f t="shared" si="3388"/>
        <v>12.203035421009242</v>
      </c>
      <c r="AY25437">
        <f t="shared" si="3386"/>
        <v>1.2901666950045594</v>
      </c>
    </row>
    <row r="25438" spans="45:51" x14ac:dyDescent="0.2">
      <c r="AS25438">
        <v>25432</v>
      </c>
      <c r="AT25438" s="4">
        <f t="shared" si="3383"/>
        <v>71</v>
      </c>
      <c r="AU25438">
        <f t="shared" si="3384"/>
        <v>0</v>
      </c>
      <c r="AV25438" t="str">
        <f t="shared" si="3385"/>
        <v/>
      </c>
      <c r="AW25438" t="str">
        <f t="shared" si="3387"/>
        <v/>
      </c>
      <c r="AX25438">
        <f t="shared" si="3388"/>
        <v>12.200545446082094</v>
      </c>
      <c r="AY25438">
        <f t="shared" si="3386"/>
        <v>1.290361384491213</v>
      </c>
    </row>
    <row r="25439" spans="45:51" x14ac:dyDescent="0.2">
      <c r="AS25439">
        <v>25433</v>
      </c>
      <c r="AT25439" s="4">
        <f t="shared" si="3383"/>
        <v>71</v>
      </c>
      <c r="AU25439">
        <f t="shared" si="3384"/>
        <v>0</v>
      </c>
      <c r="AV25439" t="str">
        <f t="shared" si="3385"/>
        <v/>
      </c>
      <c r="AW25439" t="str">
        <f t="shared" si="3387"/>
        <v/>
      </c>
      <c r="AX25439">
        <f t="shared" si="3388"/>
        <v>12.198055603594575</v>
      </c>
      <c r="AY25439">
        <f t="shared" si="3386"/>
        <v>1.2905561223849715</v>
      </c>
    </row>
    <row r="25440" spans="45:51" x14ac:dyDescent="0.2">
      <c r="AS25440">
        <v>25434</v>
      </c>
      <c r="AT25440" s="4">
        <f t="shared" si="3383"/>
        <v>71</v>
      </c>
      <c r="AU25440">
        <f t="shared" si="3384"/>
        <v>0</v>
      </c>
      <c r="AV25440" t="str">
        <f t="shared" si="3385"/>
        <v/>
      </c>
      <c r="AW25440" t="str">
        <f t="shared" si="3387"/>
        <v/>
      </c>
      <c r="AX25440">
        <f t="shared" si="3388"/>
        <v>12.195565893579612</v>
      </c>
      <c r="AY25440">
        <f t="shared" si="3386"/>
        <v>1.2907509087004883</v>
      </c>
    </row>
    <row r="25441" spans="45:51" x14ac:dyDescent="0.2">
      <c r="AS25441">
        <v>25435</v>
      </c>
      <c r="AT25441" s="4">
        <f t="shared" si="3383"/>
        <v>71</v>
      </c>
      <c r="AU25441">
        <f t="shared" si="3384"/>
        <v>0</v>
      </c>
      <c r="AV25441" t="str">
        <f t="shared" si="3385"/>
        <v/>
      </c>
      <c r="AW25441" t="str">
        <f t="shared" si="3387"/>
        <v/>
      </c>
      <c r="AX25441">
        <f t="shared" si="3388"/>
        <v>12.193076316070139</v>
      </c>
      <c r="AY25441">
        <f t="shared" si="3386"/>
        <v>1.2909457434524203</v>
      </c>
    </row>
    <row r="25442" spans="45:51" x14ac:dyDescent="0.2">
      <c r="AS25442">
        <v>25436</v>
      </c>
      <c r="AT25442" s="4">
        <f t="shared" si="3383"/>
        <v>71</v>
      </c>
      <c r="AU25442">
        <f t="shared" si="3384"/>
        <v>0</v>
      </c>
      <c r="AV25442" t="str">
        <f t="shared" si="3385"/>
        <v/>
      </c>
      <c r="AW25442" t="str">
        <f t="shared" si="3387"/>
        <v/>
      </c>
      <c r="AX25442">
        <f t="shared" si="3388"/>
        <v>12.1905868710991</v>
      </c>
      <c r="AY25442">
        <f t="shared" si="3386"/>
        <v>1.2911406266554282</v>
      </c>
    </row>
    <row r="25443" spans="45:51" x14ac:dyDescent="0.2">
      <c r="AS25443">
        <v>25437</v>
      </c>
      <c r="AT25443" s="4">
        <f t="shared" si="3383"/>
        <v>71</v>
      </c>
      <c r="AU25443">
        <f t="shared" si="3384"/>
        <v>0</v>
      </c>
      <c r="AV25443" t="str">
        <f t="shared" si="3385"/>
        <v/>
      </c>
      <c r="AW25443" t="str">
        <f t="shared" si="3387"/>
        <v/>
      </c>
      <c r="AX25443">
        <f t="shared" si="3388"/>
        <v>12.188097558699454</v>
      </c>
      <c r="AY25443">
        <f t="shared" si="3386"/>
        <v>1.2913355583241775</v>
      </c>
    </row>
    <row r="25444" spans="45:51" x14ac:dyDescent="0.2">
      <c r="AS25444">
        <v>25438</v>
      </c>
      <c r="AT25444" s="4">
        <f t="shared" si="3383"/>
        <v>71</v>
      </c>
      <c r="AU25444">
        <f t="shared" si="3384"/>
        <v>0</v>
      </c>
      <c r="AV25444" t="str">
        <f t="shared" si="3385"/>
        <v/>
      </c>
      <c r="AW25444" t="str">
        <f t="shared" si="3387"/>
        <v/>
      </c>
      <c r="AX25444">
        <f t="shared" si="3388"/>
        <v>12.185608378904162</v>
      </c>
      <c r="AY25444">
        <f t="shared" si="3386"/>
        <v>1.2915305384733382</v>
      </c>
    </row>
    <row r="25445" spans="45:51" x14ac:dyDescent="0.2">
      <c r="AS25445">
        <v>25439</v>
      </c>
      <c r="AT25445" s="4">
        <f t="shared" si="3383"/>
        <v>71</v>
      </c>
      <c r="AU25445">
        <f t="shared" si="3384"/>
        <v>0</v>
      </c>
      <c r="AV25445" t="str">
        <f t="shared" si="3385"/>
        <v/>
      </c>
      <c r="AW25445" t="str">
        <f t="shared" si="3387"/>
        <v/>
      </c>
      <c r="AX25445">
        <f t="shared" si="3388"/>
        <v>12.183119331746202</v>
      </c>
      <c r="AY25445">
        <f t="shared" si="3386"/>
        <v>1.2917255671175836</v>
      </c>
    </row>
    <row r="25446" spans="45:51" x14ac:dyDescent="0.2">
      <c r="AS25446">
        <v>25440</v>
      </c>
      <c r="AT25446" s="4">
        <f t="shared" si="3383"/>
        <v>71</v>
      </c>
      <c r="AU25446">
        <f t="shared" si="3384"/>
        <v>0</v>
      </c>
      <c r="AV25446" t="str">
        <f t="shared" si="3385"/>
        <v/>
      </c>
      <c r="AW25446" t="str">
        <f t="shared" si="3387"/>
        <v/>
      </c>
      <c r="AX25446">
        <f t="shared" si="3388"/>
        <v>12.180630417258557</v>
      </c>
      <c r="AY25446">
        <f t="shared" si="3386"/>
        <v>1.2919206442715918</v>
      </c>
    </row>
    <row r="25447" spans="45:51" x14ac:dyDescent="0.2">
      <c r="AS25447">
        <v>25441</v>
      </c>
      <c r="AT25447" s="4">
        <f t="shared" si="3383"/>
        <v>71</v>
      </c>
      <c r="AU25447">
        <f t="shared" si="3384"/>
        <v>0</v>
      </c>
      <c r="AV25447" t="str">
        <f t="shared" si="3385"/>
        <v/>
      </c>
      <c r="AW25447" t="str">
        <f t="shared" si="3387"/>
        <v/>
      </c>
      <c r="AX25447">
        <f t="shared" si="3388"/>
        <v>12.178141635474224</v>
      </c>
      <c r="AY25447">
        <f t="shared" si="3386"/>
        <v>1.292115769950045</v>
      </c>
    </row>
    <row r="25448" spans="45:51" x14ac:dyDescent="0.2">
      <c r="AS25448">
        <v>25442</v>
      </c>
      <c r="AT25448" s="4">
        <f t="shared" si="3383"/>
        <v>71</v>
      </c>
      <c r="AU25448">
        <f t="shared" si="3384"/>
        <v>0</v>
      </c>
      <c r="AV25448" t="str">
        <f t="shared" si="3385"/>
        <v/>
      </c>
      <c r="AW25448" t="str">
        <f t="shared" si="3387"/>
        <v/>
      </c>
      <c r="AX25448">
        <f t="shared" si="3388"/>
        <v>12.17565298642621</v>
      </c>
      <c r="AY25448">
        <f t="shared" si="3386"/>
        <v>1.2923109441676288</v>
      </c>
    </row>
    <row r="25449" spans="45:51" x14ac:dyDescent="0.2">
      <c r="AS25449">
        <v>25443</v>
      </c>
      <c r="AT25449" s="4">
        <f t="shared" si="3383"/>
        <v>71</v>
      </c>
      <c r="AU25449">
        <f t="shared" si="3384"/>
        <v>0</v>
      </c>
      <c r="AV25449" t="str">
        <f t="shared" si="3385"/>
        <v/>
      </c>
      <c r="AW25449" t="str">
        <f t="shared" si="3387"/>
        <v/>
      </c>
      <c r="AX25449">
        <f t="shared" si="3388"/>
        <v>12.173164470147526</v>
      </c>
      <c r="AY25449">
        <f t="shared" si="3386"/>
        <v>1.2925061669390343</v>
      </c>
    </row>
    <row r="25450" spans="45:51" x14ac:dyDescent="0.2">
      <c r="AS25450">
        <v>25444</v>
      </c>
      <c r="AT25450" s="4">
        <f t="shared" si="3383"/>
        <v>71</v>
      </c>
      <c r="AU25450">
        <f t="shared" si="3384"/>
        <v>0</v>
      </c>
      <c r="AV25450" t="str">
        <f t="shared" si="3385"/>
        <v/>
      </c>
      <c r="AW25450" t="str">
        <f t="shared" si="3387"/>
        <v/>
      </c>
      <c r="AX25450">
        <f t="shared" si="3388"/>
        <v>12.1706760866712</v>
      </c>
      <c r="AY25450">
        <f t="shared" si="3386"/>
        <v>1.2927014382789559</v>
      </c>
    </row>
    <row r="25451" spans="45:51" x14ac:dyDescent="0.2">
      <c r="AS25451">
        <v>25445</v>
      </c>
      <c r="AT25451" s="4">
        <f t="shared" si="3383"/>
        <v>71</v>
      </c>
      <c r="AU25451">
        <f t="shared" si="3384"/>
        <v>0</v>
      </c>
      <c r="AV25451" t="str">
        <f t="shared" si="3385"/>
        <v/>
      </c>
      <c r="AW25451" t="str">
        <f t="shared" si="3387"/>
        <v/>
      </c>
      <c r="AX25451">
        <f t="shared" si="3388"/>
        <v>12.168187836030267</v>
      </c>
      <c r="AY25451">
        <f t="shared" si="3386"/>
        <v>1.2928967582020927</v>
      </c>
    </row>
    <row r="25452" spans="45:51" x14ac:dyDescent="0.2">
      <c r="AS25452">
        <v>25446</v>
      </c>
      <c r="AT25452" s="4">
        <f t="shared" si="3383"/>
        <v>71</v>
      </c>
      <c r="AU25452">
        <f t="shared" si="3384"/>
        <v>0</v>
      </c>
      <c r="AV25452" t="str">
        <f t="shared" si="3385"/>
        <v/>
      </c>
      <c r="AW25452" t="str">
        <f t="shared" si="3387"/>
        <v/>
      </c>
      <c r="AX25452">
        <f t="shared" si="3388"/>
        <v>12.16569971825777</v>
      </c>
      <c r="AY25452">
        <f t="shared" si="3386"/>
        <v>1.2930921267231472</v>
      </c>
    </row>
    <row r="25453" spans="45:51" x14ac:dyDescent="0.2">
      <c r="AS25453">
        <v>25447</v>
      </c>
      <c r="AT25453" s="4">
        <f t="shared" si="3383"/>
        <v>71</v>
      </c>
      <c r="AU25453">
        <f t="shared" si="3384"/>
        <v>0</v>
      </c>
      <c r="AV25453" t="str">
        <f t="shared" si="3385"/>
        <v/>
      </c>
      <c r="AW25453" t="str">
        <f t="shared" si="3387"/>
        <v/>
      </c>
      <c r="AX25453">
        <f t="shared" si="3388"/>
        <v>12.163211733386765</v>
      </c>
      <c r="AY25453">
        <f t="shared" si="3386"/>
        <v>1.2932875438568272</v>
      </c>
    </row>
    <row r="25454" spans="45:51" x14ac:dyDescent="0.2">
      <c r="AS25454">
        <v>25448</v>
      </c>
      <c r="AT25454" s="4">
        <f t="shared" si="3383"/>
        <v>71</v>
      </c>
      <c r="AU25454">
        <f t="shared" si="3384"/>
        <v>0</v>
      </c>
      <c r="AV25454" t="str">
        <f t="shared" si="3385"/>
        <v/>
      </c>
      <c r="AW25454" t="str">
        <f t="shared" si="3387"/>
        <v/>
      </c>
      <c r="AX25454">
        <f t="shared" si="3388"/>
        <v>12.16072388145032</v>
      </c>
      <c r="AY25454">
        <f t="shared" si="3386"/>
        <v>1.2934830096178433</v>
      </c>
    </row>
    <row r="25455" spans="45:51" x14ac:dyDescent="0.2">
      <c r="AS25455">
        <v>25449</v>
      </c>
      <c r="AT25455" s="4">
        <f t="shared" si="3383"/>
        <v>71</v>
      </c>
      <c r="AU25455">
        <f t="shared" si="3384"/>
        <v>0</v>
      </c>
      <c r="AV25455" t="str">
        <f t="shared" si="3385"/>
        <v/>
      </c>
      <c r="AW25455" t="str">
        <f t="shared" si="3387"/>
        <v/>
      </c>
      <c r="AX25455">
        <f t="shared" si="3388"/>
        <v>12.158236162481506</v>
      </c>
      <c r="AY25455">
        <f t="shared" si="3386"/>
        <v>1.2936785240209117</v>
      </c>
    </row>
    <row r="25456" spans="45:51" x14ac:dyDescent="0.2">
      <c r="AS25456">
        <v>25450</v>
      </c>
      <c r="AT25456" s="4">
        <f t="shared" si="3383"/>
        <v>71</v>
      </c>
      <c r="AU25456">
        <f t="shared" si="3384"/>
        <v>0</v>
      </c>
      <c r="AV25456" t="str">
        <f t="shared" si="3385"/>
        <v/>
      </c>
      <c r="AW25456" t="str">
        <f t="shared" si="3387"/>
        <v/>
      </c>
      <c r="AX25456">
        <f t="shared" si="3388"/>
        <v>12.15574857651341</v>
      </c>
      <c r="AY25456">
        <f t="shared" si="3386"/>
        <v>1.2938740870807517</v>
      </c>
    </row>
    <row r="25457" spans="45:51" x14ac:dyDescent="0.2">
      <c r="AS25457">
        <v>25451</v>
      </c>
      <c r="AT25457" s="4">
        <f t="shared" si="3383"/>
        <v>71</v>
      </c>
      <c r="AU25457">
        <f t="shared" si="3384"/>
        <v>0</v>
      </c>
      <c r="AV25457" t="str">
        <f t="shared" si="3385"/>
        <v/>
      </c>
      <c r="AW25457" t="str">
        <f t="shared" si="3387"/>
        <v/>
      </c>
      <c r="AX25457">
        <f t="shared" si="3388"/>
        <v>12.153261123579128</v>
      </c>
      <c r="AY25457">
        <f t="shared" si="3386"/>
        <v>1.2940696988120872</v>
      </c>
    </row>
    <row r="25458" spans="45:51" x14ac:dyDescent="0.2">
      <c r="AS25458">
        <v>25452</v>
      </c>
      <c r="AT25458" s="4">
        <f t="shared" si="3383"/>
        <v>71</v>
      </c>
      <c r="AU25458">
        <f t="shared" si="3384"/>
        <v>0</v>
      </c>
      <c r="AV25458" t="str">
        <f t="shared" si="3385"/>
        <v/>
      </c>
      <c r="AW25458" t="str">
        <f t="shared" si="3387"/>
        <v/>
      </c>
      <c r="AX25458">
        <f t="shared" si="3388"/>
        <v>12.150773803711763</v>
      </c>
      <c r="AY25458">
        <f t="shared" si="3386"/>
        <v>1.2942653592296469</v>
      </c>
    </row>
    <row r="25459" spans="45:51" x14ac:dyDescent="0.2">
      <c r="AS25459">
        <v>25453</v>
      </c>
      <c r="AT25459" s="4">
        <f t="shared" si="3383"/>
        <v>71</v>
      </c>
      <c r="AU25459">
        <f t="shared" si="3384"/>
        <v>0</v>
      </c>
      <c r="AV25459" t="str">
        <f t="shared" si="3385"/>
        <v/>
      </c>
      <c r="AW25459" t="str">
        <f t="shared" si="3387"/>
        <v/>
      </c>
      <c r="AX25459">
        <f t="shared" si="3388"/>
        <v>12.148286616944432</v>
      </c>
      <c r="AY25459">
        <f t="shared" si="3386"/>
        <v>1.2944610683481621</v>
      </c>
    </row>
    <row r="25460" spans="45:51" x14ac:dyDescent="0.2">
      <c r="AS25460">
        <v>25454</v>
      </c>
      <c r="AT25460" s="4">
        <f t="shared" si="3383"/>
        <v>71</v>
      </c>
      <c r="AU25460">
        <f t="shared" si="3384"/>
        <v>0</v>
      </c>
      <c r="AV25460" t="str">
        <f t="shared" si="3385"/>
        <v/>
      </c>
      <c r="AW25460" t="str">
        <f t="shared" si="3387"/>
        <v/>
      </c>
      <c r="AX25460">
        <f t="shared" si="3388"/>
        <v>12.145799563310261</v>
      </c>
      <c r="AY25460">
        <f t="shared" si="3386"/>
        <v>1.2946568261823701</v>
      </c>
    </row>
    <row r="25461" spans="45:51" x14ac:dyDescent="0.2">
      <c r="AS25461">
        <v>25455</v>
      </c>
      <c r="AT25461" s="4">
        <f t="shared" si="3383"/>
        <v>71</v>
      </c>
      <c r="AU25461">
        <f t="shared" si="3384"/>
        <v>0</v>
      </c>
      <c r="AV25461" t="str">
        <f t="shared" si="3385"/>
        <v/>
      </c>
      <c r="AW25461" t="str">
        <f t="shared" si="3387"/>
        <v/>
      </c>
      <c r="AX25461">
        <f t="shared" si="3388"/>
        <v>12.143312642842382</v>
      </c>
      <c r="AY25461">
        <f t="shared" si="3386"/>
        <v>1.2948526327470109</v>
      </c>
    </row>
    <row r="25462" spans="45:51" x14ac:dyDescent="0.2">
      <c r="AS25462">
        <v>25456</v>
      </c>
      <c r="AT25462" s="4">
        <f t="shared" si="3383"/>
        <v>71</v>
      </c>
      <c r="AU25462">
        <f t="shared" si="3384"/>
        <v>0</v>
      </c>
      <c r="AV25462" t="str">
        <f t="shared" si="3385"/>
        <v/>
      </c>
      <c r="AW25462" t="str">
        <f t="shared" si="3387"/>
        <v/>
      </c>
      <c r="AX25462">
        <f t="shared" si="3388"/>
        <v>12.140825855573942</v>
      </c>
      <c r="AY25462">
        <f t="shared" si="3386"/>
        <v>1.2950484880568298</v>
      </c>
    </row>
    <row r="25463" spans="45:51" x14ac:dyDescent="0.2">
      <c r="AS25463">
        <v>25457</v>
      </c>
      <c r="AT25463" s="4">
        <f t="shared" si="3383"/>
        <v>71</v>
      </c>
      <c r="AU25463">
        <f t="shared" si="3384"/>
        <v>0</v>
      </c>
      <c r="AV25463" t="str">
        <f t="shared" si="3385"/>
        <v/>
      </c>
      <c r="AW25463" t="str">
        <f t="shared" si="3387"/>
        <v/>
      </c>
      <c r="AX25463">
        <f t="shared" si="3388"/>
        <v>12.138339201538097</v>
      </c>
      <c r="AY25463">
        <f t="shared" si="3386"/>
        <v>1.2952443921265755</v>
      </c>
    </row>
    <row r="25464" spans="45:51" x14ac:dyDescent="0.2">
      <c r="AS25464">
        <v>25458</v>
      </c>
      <c r="AT25464" s="4">
        <f t="shared" si="3383"/>
        <v>71</v>
      </c>
      <c r="AU25464">
        <f t="shared" si="3384"/>
        <v>0</v>
      </c>
      <c r="AV25464" t="str">
        <f t="shared" si="3385"/>
        <v/>
      </c>
      <c r="AW25464" t="str">
        <f t="shared" si="3387"/>
        <v/>
      </c>
      <c r="AX25464">
        <f t="shared" si="3388"/>
        <v>12.135852680768012</v>
      </c>
      <c r="AY25464">
        <f t="shared" si="3386"/>
        <v>1.2954403449710012</v>
      </c>
    </row>
    <row r="25465" spans="45:51" x14ac:dyDescent="0.2">
      <c r="AS25465">
        <v>25459</v>
      </c>
      <c r="AT25465" s="4">
        <f t="shared" si="3383"/>
        <v>71</v>
      </c>
      <c r="AU25465">
        <f t="shared" si="3384"/>
        <v>0</v>
      </c>
      <c r="AV25465" t="str">
        <f t="shared" si="3385"/>
        <v/>
      </c>
      <c r="AW25465" t="str">
        <f t="shared" si="3387"/>
        <v/>
      </c>
      <c r="AX25465">
        <f t="shared" si="3388"/>
        <v>12.133366293296863</v>
      </c>
      <c r="AY25465">
        <f t="shared" si="3386"/>
        <v>1.2956363466048642</v>
      </c>
    </row>
    <row r="25466" spans="45:51" x14ac:dyDescent="0.2">
      <c r="AS25466">
        <v>25460</v>
      </c>
      <c r="AT25466" s="4">
        <f t="shared" si="3383"/>
        <v>71</v>
      </c>
      <c r="AU25466">
        <f t="shared" si="3384"/>
        <v>0</v>
      </c>
      <c r="AV25466" t="str">
        <f t="shared" si="3385"/>
        <v/>
      </c>
      <c r="AW25466" t="str">
        <f t="shared" si="3387"/>
        <v/>
      </c>
      <c r="AX25466">
        <f t="shared" si="3388"/>
        <v>12.130880039157836</v>
      </c>
      <c r="AY25466">
        <f t="shared" si="3386"/>
        <v>1.2958323970429264</v>
      </c>
    </row>
    <row r="25467" spans="45:51" x14ac:dyDescent="0.2">
      <c r="AS25467">
        <v>25461</v>
      </c>
      <c r="AT25467" s="4">
        <f t="shared" si="3383"/>
        <v>71</v>
      </c>
      <c r="AU25467">
        <f t="shared" si="3384"/>
        <v>0</v>
      </c>
      <c r="AV25467" t="str">
        <f t="shared" si="3385"/>
        <v/>
      </c>
      <c r="AW25467" t="str">
        <f t="shared" si="3387"/>
        <v/>
      </c>
      <c r="AX25467">
        <f t="shared" si="3388"/>
        <v>12.128393918384123</v>
      </c>
      <c r="AY25467">
        <f t="shared" si="3386"/>
        <v>1.2960284962999529</v>
      </c>
    </row>
    <row r="25468" spans="45:51" x14ac:dyDescent="0.2">
      <c r="AS25468">
        <v>25462</v>
      </c>
      <c r="AT25468" s="4">
        <f t="shared" si="3383"/>
        <v>71</v>
      </c>
      <c r="AU25468">
        <f t="shared" si="3384"/>
        <v>0</v>
      </c>
      <c r="AV25468" t="str">
        <f t="shared" si="3385"/>
        <v/>
      </c>
      <c r="AW25468" t="str">
        <f t="shared" si="3387"/>
        <v/>
      </c>
      <c r="AX25468">
        <f t="shared" si="3388"/>
        <v>12.125907931008932</v>
      </c>
      <c r="AY25468">
        <f t="shared" si="3386"/>
        <v>1.2962246443907144</v>
      </c>
    </row>
    <row r="25469" spans="45:51" x14ac:dyDescent="0.2">
      <c r="AS25469">
        <v>25463</v>
      </c>
      <c r="AT25469" s="4">
        <f t="shared" si="3383"/>
        <v>71</v>
      </c>
      <c r="AU25469">
        <f t="shared" si="3384"/>
        <v>0</v>
      </c>
      <c r="AV25469" t="str">
        <f t="shared" si="3385"/>
        <v/>
      </c>
      <c r="AW25469" t="str">
        <f t="shared" si="3387"/>
        <v/>
      </c>
      <c r="AX25469">
        <f t="shared" si="3388"/>
        <v>12.123422077065477</v>
      </c>
      <c r="AY25469">
        <f t="shared" si="3386"/>
        <v>1.2964208413299845</v>
      </c>
    </row>
    <row r="25470" spans="45:51" x14ac:dyDescent="0.2">
      <c r="AS25470">
        <v>25464</v>
      </c>
      <c r="AT25470" s="4">
        <f t="shared" si="3383"/>
        <v>71</v>
      </c>
      <c r="AU25470">
        <f t="shared" si="3384"/>
        <v>0</v>
      </c>
      <c r="AV25470" t="str">
        <f t="shared" si="3385"/>
        <v/>
      </c>
      <c r="AW25470" t="str">
        <f t="shared" si="3387"/>
        <v/>
      </c>
      <c r="AX25470">
        <f t="shared" si="3388"/>
        <v>12.120936356586984</v>
      </c>
      <c r="AY25470">
        <f t="shared" si="3386"/>
        <v>1.2966170871325418</v>
      </c>
    </row>
    <row r="25471" spans="45:51" x14ac:dyDescent="0.2">
      <c r="AS25471">
        <v>25465</v>
      </c>
      <c r="AT25471" s="4">
        <f t="shared" si="3383"/>
        <v>71</v>
      </c>
      <c r="AU25471">
        <f t="shared" si="3384"/>
        <v>0</v>
      </c>
      <c r="AV25471" t="str">
        <f t="shared" si="3385"/>
        <v/>
      </c>
      <c r="AW25471" t="str">
        <f t="shared" si="3387"/>
        <v/>
      </c>
      <c r="AX25471">
        <f t="shared" si="3388"/>
        <v>12.118450769606691</v>
      </c>
      <c r="AY25471">
        <f t="shared" si="3386"/>
        <v>1.2968133818131684</v>
      </c>
    </row>
    <row r="25472" spans="45:51" x14ac:dyDescent="0.2">
      <c r="AS25472">
        <v>25466</v>
      </c>
      <c r="AT25472" s="4">
        <f t="shared" si="3383"/>
        <v>71</v>
      </c>
      <c r="AU25472">
        <f t="shared" si="3384"/>
        <v>0</v>
      </c>
      <c r="AV25472" t="str">
        <f t="shared" si="3385"/>
        <v/>
      </c>
      <c r="AW25472" t="str">
        <f t="shared" si="3387"/>
        <v/>
      </c>
      <c r="AX25472">
        <f t="shared" si="3388"/>
        <v>12.11596531615784</v>
      </c>
      <c r="AY25472">
        <f t="shared" si="3386"/>
        <v>1.2970097253866508</v>
      </c>
    </row>
    <row r="25473" spans="45:51" x14ac:dyDescent="0.2">
      <c r="AS25473">
        <v>25467</v>
      </c>
      <c r="AT25473" s="4">
        <f t="shared" si="3383"/>
        <v>71</v>
      </c>
      <c r="AU25473">
        <f t="shared" si="3384"/>
        <v>0</v>
      </c>
      <c r="AV25473" t="str">
        <f t="shared" si="3385"/>
        <v/>
      </c>
      <c r="AW25473" t="str">
        <f t="shared" si="3387"/>
        <v/>
      </c>
      <c r="AX25473">
        <f t="shared" si="3388"/>
        <v>12.113479996273689</v>
      </c>
      <c r="AY25473">
        <f t="shared" si="3386"/>
        <v>1.2972061178677807</v>
      </c>
    </row>
    <row r="25474" spans="45:51" x14ac:dyDescent="0.2">
      <c r="AS25474">
        <v>25468</v>
      </c>
      <c r="AT25474" s="4">
        <f t="shared" si="3383"/>
        <v>71</v>
      </c>
      <c r="AU25474">
        <f t="shared" si="3384"/>
        <v>0</v>
      </c>
      <c r="AV25474" t="str">
        <f t="shared" si="3385"/>
        <v/>
      </c>
      <c r="AW25474" t="str">
        <f t="shared" si="3387"/>
        <v/>
      </c>
      <c r="AX25474">
        <f t="shared" si="3388"/>
        <v>12.110994809987503</v>
      </c>
      <c r="AY25474">
        <f t="shared" si="3386"/>
        <v>1.2974025592713523</v>
      </c>
    </row>
    <row r="25475" spans="45:51" x14ac:dyDescent="0.2">
      <c r="AS25475">
        <v>25469</v>
      </c>
      <c r="AT25475" s="4">
        <f t="shared" si="3383"/>
        <v>71</v>
      </c>
      <c r="AU25475">
        <f t="shared" si="3384"/>
        <v>0</v>
      </c>
      <c r="AV25475" t="str">
        <f t="shared" si="3385"/>
        <v/>
      </c>
      <c r="AW25475" t="str">
        <f t="shared" si="3387"/>
        <v/>
      </c>
      <c r="AX25475">
        <f t="shared" si="3388"/>
        <v>12.108509757332557</v>
      </c>
      <c r="AY25475">
        <f t="shared" si="3386"/>
        <v>1.2975990496121654</v>
      </c>
    </row>
    <row r="25476" spans="45:51" x14ac:dyDescent="0.2">
      <c r="AS25476">
        <v>25470</v>
      </c>
      <c r="AT25476" s="4">
        <f t="shared" si="3383"/>
        <v>71</v>
      </c>
      <c r="AU25476">
        <f t="shared" si="3384"/>
        <v>0</v>
      </c>
      <c r="AV25476" t="str">
        <f t="shared" si="3385"/>
        <v/>
      </c>
      <c r="AW25476" t="str">
        <f t="shared" si="3387"/>
        <v/>
      </c>
      <c r="AX25476">
        <f t="shared" si="3388"/>
        <v>12.10602483834214</v>
      </c>
      <c r="AY25476">
        <f t="shared" si="3386"/>
        <v>1.2977955889050226</v>
      </c>
    </row>
    <row r="25477" spans="45:51" x14ac:dyDescent="0.2">
      <c r="AS25477">
        <v>25471</v>
      </c>
      <c r="AT25477" s="4">
        <f t="shared" si="3383"/>
        <v>71</v>
      </c>
      <c r="AU25477">
        <f t="shared" si="3384"/>
        <v>0</v>
      </c>
      <c r="AV25477" t="str">
        <f t="shared" si="3385"/>
        <v/>
      </c>
      <c r="AW25477" t="str">
        <f t="shared" si="3387"/>
        <v/>
      </c>
      <c r="AX25477">
        <f t="shared" si="3388"/>
        <v>12.103540053049546</v>
      </c>
      <c r="AY25477">
        <f t="shared" si="3386"/>
        <v>1.2979921771647323</v>
      </c>
    </row>
    <row r="25478" spans="45:51" x14ac:dyDescent="0.2">
      <c r="AS25478">
        <v>25472</v>
      </c>
      <c r="AT25478" s="4">
        <f t="shared" ref="AT25478:AT25541" si="3389">ROUNDDOWN(AS25478/(C$17*60),0) +1</f>
        <v>71</v>
      </c>
      <c r="AU25478">
        <f t="shared" ref="AU25478:AU25541" si="3390">IF(AND(AS25478-(AT25478-1)*60*C$17&gt;=0,AS25478+1-(AT25478-1)*60*C$17&lt;=C$16*60),C$10/(C$16*60),0)</f>
        <v>0</v>
      </c>
      <c r="AV25478" t="str">
        <f t="shared" ref="AV25478:AV25541" si="3391">IF(MOD(AS25478,(C$17*60))=0,1,"")</f>
        <v/>
      </c>
      <c r="AW25478" t="str">
        <f t="shared" si="3387"/>
        <v/>
      </c>
      <c r="AX25478">
        <f t="shared" si="3388"/>
        <v>12.101055401488081</v>
      </c>
      <c r="AY25478">
        <f t="shared" ref="AY25478:AY25541" si="3392">C$32/(C$22+AX25478)</f>
        <v>1.2981888144061058</v>
      </c>
    </row>
    <row r="25479" spans="45:51" x14ac:dyDescent="0.2">
      <c r="AS25479">
        <v>25473</v>
      </c>
      <c r="AT25479" s="4">
        <f t="shared" si="3389"/>
        <v>71</v>
      </c>
      <c r="AU25479">
        <f t="shared" si="3390"/>
        <v>0</v>
      </c>
      <c r="AV25479" t="str">
        <f t="shared" si="3391"/>
        <v/>
      </c>
      <c r="AW25479" t="str">
        <f t="shared" ref="AW25479:AW25542" si="3393">IF(AV25479&lt;&gt;"",AS25479/60,"")</f>
        <v/>
      </c>
      <c r="AX25479">
        <f t="shared" ref="AX25479:AX25542" si="3394">(AU25479/C$29)+AX25478*EXP(-(AY25478/C$29)*(AS25479-AS25478)/60)</f>
        <v>12.09857088369106</v>
      </c>
      <c r="AY25479">
        <f t="shared" si="3392"/>
        <v>1.2983855006439591</v>
      </c>
    </row>
    <row r="25480" spans="45:51" x14ac:dyDescent="0.2">
      <c r="AS25480">
        <v>25474</v>
      </c>
      <c r="AT25480" s="4">
        <f t="shared" si="3389"/>
        <v>71</v>
      </c>
      <c r="AU25480">
        <f t="shared" si="3390"/>
        <v>0</v>
      </c>
      <c r="AV25480" t="str">
        <f t="shared" si="3391"/>
        <v/>
      </c>
      <c r="AW25480" t="str">
        <f t="shared" si="3393"/>
        <v/>
      </c>
      <c r="AX25480">
        <f t="shared" si="3394"/>
        <v>12.096086499691811</v>
      </c>
      <c r="AY25480">
        <f t="shared" si="3392"/>
        <v>1.2985822358931123</v>
      </c>
    </row>
    <row r="25481" spans="45:51" x14ac:dyDescent="0.2">
      <c r="AS25481">
        <v>25475</v>
      </c>
      <c r="AT25481" s="4">
        <f t="shared" si="3389"/>
        <v>71</v>
      </c>
      <c r="AU25481">
        <f t="shared" si="3390"/>
        <v>0</v>
      </c>
      <c r="AV25481" t="str">
        <f t="shared" si="3391"/>
        <v/>
      </c>
      <c r="AW25481" t="str">
        <f t="shared" si="3393"/>
        <v/>
      </c>
      <c r="AX25481">
        <f t="shared" si="3394"/>
        <v>12.09360224952367</v>
      </c>
      <c r="AY25481">
        <f t="shared" si="3392"/>
        <v>1.29877902016839</v>
      </c>
    </row>
    <row r="25482" spans="45:51" x14ac:dyDescent="0.2">
      <c r="AS25482">
        <v>25476</v>
      </c>
      <c r="AT25482" s="4">
        <f t="shared" si="3389"/>
        <v>71</v>
      </c>
      <c r="AU25482">
        <f t="shared" si="3390"/>
        <v>0</v>
      </c>
      <c r="AV25482" t="str">
        <f t="shared" si="3391"/>
        <v/>
      </c>
      <c r="AW25482" t="str">
        <f t="shared" si="3393"/>
        <v/>
      </c>
      <c r="AX25482">
        <f t="shared" si="3394"/>
        <v>12.091118133219982</v>
      </c>
      <c r="AY25482">
        <f t="shared" si="3392"/>
        <v>1.2989758534846205</v>
      </c>
    </row>
    <row r="25483" spans="45:51" x14ac:dyDescent="0.2">
      <c r="AS25483">
        <v>25477</v>
      </c>
      <c r="AT25483" s="4">
        <f t="shared" si="3389"/>
        <v>71</v>
      </c>
      <c r="AU25483">
        <f t="shared" si="3390"/>
        <v>0</v>
      </c>
      <c r="AV25483" t="str">
        <f t="shared" si="3391"/>
        <v/>
      </c>
      <c r="AW25483" t="str">
        <f t="shared" si="3393"/>
        <v/>
      </c>
      <c r="AX25483">
        <f t="shared" si="3394"/>
        <v>12.088634150814105</v>
      </c>
      <c r="AY25483">
        <f t="shared" si="3392"/>
        <v>1.2991727358566365</v>
      </c>
    </row>
    <row r="25484" spans="45:51" x14ac:dyDescent="0.2">
      <c r="AS25484">
        <v>25478</v>
      </c>
      <c r="AT25484" s="4">
        <f t="shared" si="3389"/>
        <v>71</v>
      </c>
      <c r="AU25484">
        <f t="shared" si="3390"/>
        <v>0</v>
      </c>
      <c r="AV25484" t="str">
        <f t="shared" si="3391"/>
        <v/>
      </c>
      <c r="AW25484" t="str">
        <f t="shared" si="3393"/>
        <v/>
      </c>
      <c r="AX25484">
        <f t="shared" si="3394"/>
        <v>12.086150302339405</v>
      </c>
      <c r="AY25484">
        <f t="shared" si="3392"/>
        <v>1.2993696672992749</v>
      </c>
    </row>
    <row r="25485" spans="45:51" x14ac:dyDescent="0.2">
      <c r="AS25485">
        <v>25479</v>
      </c>
      <c r="AT25485" s="4">
        <f t="shared" si="3389"/>
        <v>71</v>
      </c>
      <c r="AU25485">
        <f t="shared" si="3390"/>
        <v>0</v>
      </c>
      <c r="AV25485" t="str">
        <f t="shared" si="3391"/>
        <v/>
      </c>
      <c r="AW25485" t="str">
        <f t="shared" si="3393"/>
        <v/>
      </c>
      <c r="AX25485">
        <f t="shared" si="3394"/>
        <v>12.083666587829256</v>
      </c>
      <c r="AY25485">
        <f t="shared" si="3392"/>
        <v>1.2995666478273771</v>
      </c>
    </row>
    <row r="25486" spans="45:51" x14ac:dyDescent="0.2">
      <c r="AS25486">
        <v>25480</v>
      </c>
      <c r="AT25486" s="4">
        <f t="shared" si="3389"/>
        <v>71</v>
      </c>
      <c r="AU25486">
        <f t="shared" si="3390"/>
        <v>0</v>
      </c>
      <c r="AV25486" t="str">
        <f t="shared" si="3391"/>
        <v/>
      </c>
      <c r="AW25486" t="str">
        <f t="shared" si="3393"/>
        <v/>
      </c>
      <c r="AX25486">
        <f t="shared" si="3394"/>
        <v>12.081183007317049</v>
      </c>
      <c r="AY25486">
        <f t="shared" si="3392"/>
        <v>1.2997636774557877</v>
      </c>
    </row>
    <row r="25487" spans="45:51" x14ac:dyDescent="0.2">
      <c r="AS25487">
        <v>25481</v>
      </c>
      <c r="AT25487" s="4">
        <f t="shared" si="3389"/>
        <v>71</v>
      </c>
      <c r="AU25487">
        <f t="shared" si="3390"/>
        <v>0</v>
      </c>
      <c r="AV25487" t="str">
        <f t="shared" si="3391"/>
        <v/>
      </c>
      <c r="AW25487" t="str">
        <f t="shared" si="3393"/>
        <v/>
      </c>
      <c r="AX25487">
        <f t="shared" si="3394"/>
        <v>12.07869956083618</v>
      </c>
      <c r="AY25487">
        <f t="shared" si="3392"/>
        <v>1.2999607561993565</v>
      </c>
    </row>
    <row r="25488" spans="45:51" x14ac:dyDescent="0.2">
      <c r="AS25488">
        <v>25482</v>
      </c>
      <c r="AT25488" s="4">
        <f t="shared" si="3389"/>
        <v>71</v>
      </c>
      <c r="AU25488">
        <f t="shared" si="3390"/>
        <v>0</v>
      </c>
      <c r="AV25488" t="str">
        <f t="shared" si="3391"/>
        <v/>
      </c>
      <c r="AW25488" t="str">
        <f t="shared" si="3393"/>
        <v/>
      </c>
      <c r="AX25488">
        <f t="shared" si="3394"/>
        <v>12.076216248420053</v>
      </c>
      <c r="AY25488">
        <f t="shared" si="3392"/>
        <v>1.3001578840729371</v>
      </c>
    </row>
    <row r="25489" spans="45:51" x14ac:dyDescent="0.2">
      <c r="AS25489">
        <v>25483</v>
      </c>
      <c r="AT25489" s="4">
        <f t="shared" si="3389"/>
        <v>71</v>
      </c>
      <c r="AU25489">
        <f t="shared" si="3390"/>
        <v>0</v>
      </c>
      <c r="AV25489" t="str">
        <f t="shared" si="3391"/>
        <v/>
      </c>
      <c r="AW25489" t="str">
        <f t="shared" si="3393"/>
        <v/>
      </c>
      <c r="AX25489">
        <f t="shared" si="3394"/>
        <v>12.073733070102087</v>
      </c>
      <c r="AY25489">
        <f t="shared" si="3392"/>
        <v>1.3003550610913872</v>
      </c>
    </row>
    <row r="25490" spans="45:51" x14ac:dyDescent="0.2">
      <c r="AS25490">
        <v>25484</v>
      </c>
      <c r="AT25490" s="4">
        <f t="shared" si="3389"/>
        <v>71</v>
      </c>
      <c r="AU25490">
        <f t="shared" si="3390"/>
        <v>0</v>
      </c>
      <c r="AV25490" t="str">
        <f t="shared" si="3391"/>
        <v/>
      </c>
      <c r="AW25490" t="str">
        <f t="shared" si="3393"/>
        <v/>
      </c>
      <c r="AX25490">
        <f t="shared" si="3394"/>
        <v>12.071250025915708</v>
      </c>
      <c r="AY25490">
        <f t="shared" si="3392"/>
        <v>1.3005522872695692</v>
      </c>
    </row>
    <row r="25491" spans="45:51" x14ac:dyDescent="0.2">
      <c r="AS25491">
        <v>25485</v>
      </c>
      <c r="AT25491" s="4">
        <f t="shared" si="3389"/>
        <v>71</v>
      </c>
      <c r="AU25491">
        <f t="shared" si="3390"/>
        <v>0</v>
      </c>
      <c r="AV25491" t="str">
        <f t="shared" si="3391"/>
        <v/>
      </c>
      <c r="AW25491" t="str">
        <f t="shared" si="3393"/>
        <v/>
      </c>
      <c r="AX25491">
        <f t="shared" si="3394"/>
        <v>12.068767115894355</v>
      </c>
      <c r="AY25491">
        <f t="shared" si="3392"/>
        <v>1.3007495626223489</v>
      </c>
    </row>
    <row r="25492" spans="45:51" x14ac:dyDescent="0.2">
      <c r="AS25492">
        <v>25486</v>
      </c>
      <c r="AT25492" s="4">
        <f t="shared" si="3389"/>
        <v>71</v>
      </c>
      <c r="AU25492">
        <f t="shared" si="3390"/>
        <v>0</v>
      </c>
      <c r="AV25492" t="str">
        <f t="shared" si="3391"/>
        <v/>
      </c>
      <c r="AW25492" t="str">
        <f t="shared" si="3393"/>
        <v/>
      </c>
      <c r="AX25492">
        <f t="shared" si="3394"/>
        <v>12.066284340071475</v>
      </c>
      <c r="AY25492">
        <f t="shared" si="3392"/>
        <v>1.3009468871645966</v>
      </c>
    </row>
    <row r="25493" spans="45:51" x14ac:dyDescent="0.2">
      <c r="AS25493">
        <v>25487</v>
      </c>
      <c r="AT25493" s="4">
        <f t="shared" si="3389"/>
        <v>71</v>
      </c>
      <c r="AU25493">
        <f t="shared" si="3390"/>
        <v>0</v>
      </c>
      <c r="AV25493" t="str">
        <f t="shared" si="3391"/>
        <v/>
      </c>
      <c r="AW25493" t="str">
        <f t="shared" si="3393"/>
        <v/>
      </c>
      <c r="AX25493">
        <f t="shared" si="3394"/>
        <v>12.063801698480523</v>
      </c>
      <c r="AY25493">
        <f t="shared" si="3392"/>
        <v>1.3011442609111872</v>
      </c>
    </row>
    <row r="25494" spans="45:51" x14ac:dyDescent="0.2">
      <c r="AS25494">
        <v>25488</v>
      </c>
      <c r="AT25494" s="4">
        <f t="shared" si="3389"/>
        <v>71</v>
      </c>
      <c r="AU25494">
        <f t="shared" si="3390"/>
        <v>0</v>
      </c>
      <c r="AV25494" t="str">
        <f t="shared" si="3391"/>
        <v/>
      </c>
      <c r="AW25494" t="str">
        <f t="shared" si="3393"/>
        <v/>
      </c>
      <c r="AX25494">
        <f t="shared" si="3394"/>
        <v>12.06131919115497</v>
      </c>
      <c r="AY25494">
        <f t="shared" si="3392"/>
        <v>1.3013416838769991</v>
      </c>
    </row>
    <row r="25495" spans="45:51" x14ac:dyDescent="0.2">
      <c r="AS25495">
        <v>25489</v>
      </c>
      <c r="AT25495" s="4">
        <f t="shared" si="3389"/>
        <v>71</v>
      </c>
      <c r="AU25495">
        <f t="shared" si="3390"/>
        <v>0</v>
      </c>
      <c r="AV25495" t="str">
        <f t="shared" si="3391"/>
        <v/>
      </c>
      <c r="AW25495" t="str">
        <f t="shared" si="3393"/>
        <v/>
      </c>
      <c r="AX25495">
        <f t="shared" si="3394"/>
        <v>12.058836818128292</v>
      </c>
      <c r="AY25495">
        <f t="shared" si="3392"/>
        <v>1.3015391560769154</v>
      </c>
    </row>
    <row r="25496" spans="45:51" x14ac:dyDescent="0.2">
      <c r="AS25496">
        <v>25490</v>
      </c>
      <c r="AT25496" s="4">
        <f t="shared" si="3389"/>
        <v>71</v>
      </c>
      <c r="AU25496">
        <f t="shared" si="3390"/>
        <v>0</v>
      </c>
      <c r="AV25496" t="str">
        <f t="shared" si="3391"/>
        <v/>
      </c>
      <c r="AW25496" t="str">
        <f t="shared" si="3393"/>
        <v/>
      </c>
      <c r="AX25496">
        <f t="shared" si="3394"/>
        <v>12.056354579433977</v>
      </c>
      <c r="AY25496">
        <f t="shared" si="3392"/>
        <v>1.3017366775258232</v>
      </c>
    </row>
    <row r="25497" spans="45:51" x14ac:dyDescent="0.2">
      <c r="AS25497">
        <v>25491</v>
      </c>
      <c r="AT25497" s="4">
        <f t="shared" si="3389"/>
        <v>71</v>
      </c>
      <c r="AU25497">
        <f t="shared" si="3390"/>
        <v>0</v>
      </c>
      <c r="AV25497" t="str">
        <f t="shared" si="3391"/>
        <v/>
      </c>
      <c r="AW25497" t="str">
        <f t="shared" si="3393"/>
        <v/>
      </c>
      <c r="AX25497">
        <f t="shared" si="3394"/>
        <v>12.053872475105521</v>
      </c>
      <c r="AY25497">
        <f t="shared" si="3392"/>
        <v>1.3019342482386138</v>
      </c>
    </row>
    <row r="25498" spans="45:51" x14ac:dyDescent="0.2">
      <c r="AS25498">
        <v>25492</v>
      </c>
      <c r="AT25498" s="4">
        <f t="shared" si="3389"/>
        <v>71</v>
      </c>
      <c r="AU25498">
        <f t="shared" si="3390"/>
        <v>0</v>
      </c>
      <c r="AV25498" t="str">
        <f t="shared" si="3391"/>
        <v/>
      </c>
      <c r="AW25498" t="str">
        <f t="shared" si="3393"/>
        <v/>
      </c>
      <c r="AX25498">
        <f t="shared" si="3394"/>
        <v>12.051390505176435</v>
      </c>
      <c r="AY25498">
        <f t="shared" si="3392"/>
        <v>1.302131868230183</v>
      </c>
    </row>
    <row r="25499" spans="45:51" x14ac:dyDescent="0.2">
      <c r="AS25499">
        <v>25493</v>
      </c>
      <c r="AT25499" s="4">
        <f t="shared" si="3389"/>
        <v>71</v>
      </c>
      <c r="AU25499">
        <f t="shared" si="3390"/>
        <v>0</v>
      </c>
      <c r="AV25499" t="str">
        <f t="shared" si="3391"/>
        <v/>
      </c>
      <c r="AW25499" t="str">
        <f t="shared" si="3393"/>
        <v/>
      </c>
      <c r="AX25499">
        <f t="shared" si="3394"/>
        <v>12.048908669680237</v>
      </c>
      <c r="AY25499">
        <f t="shared" si="3392"/>
        <v>1.30232953751543</v>
      </c>
    </row>
    <row r="25500" spans="45:51" x14ac:dyDescent="0.2">
      <c r="AS25500">
        <v>25494</v>
      </c>
      <c r="AT25500" s="4">
        <f t="shared" si="3389"/>
        <v>71</v>
      </c>
      <c r="AU25500">
        <f t="shared" si="3390"/>
        <v>0</v>
      </c>
      <c r="AV25500" t="str">
        <f t="shared" si="3391"/>
        <v/>
      </c>
      <c r="AW25500" t="str">
        <f t="shared" si="3393"/>
        <v/>
      </c>
      <c r="AX25500">
        <f t="shared" si="3394"/>
        <v>12.046426968650453</v>
      </c>
      <c r="AY25500">
        <f t="shared" si="3392"/>
        <v>1.3025272561092591</v>
      </c>
    </row>
    <row r="25501" spans="45:51" x14ac:dyDescent="0.2">
      <c r="AS25501">
        <v>25495</v>
      </c>
      <c r="AT25501" s="4">
        <f t="shared" si="3389"/>
        <v>71</v>
      </c>
      <c r="AU25501">
        <f t="shared" si="3390"/>
        <v>0</v>
      </c>
      <c r="AV25501" t="str">
        <f t="shared" si="3391"/>
        <v/>
      </c>
      <c r="AW25501" t="str">
        <f t="shared" si="3393"/>
        <v/>
      </c>
      <c r="AX25501">
        <f t="shared" si="3394"/>
        <v>12.043945402120622</v>
      </c>
      <c r="AY25501">
        <f t="shared" si="3392"/>
        <v>1.3027250240265782</v>
      </c>
    </row>
    <row r="25502" spans="45:51" x14ac:dyDescent="0.2">
      <c r="AS25502">
        <v>25496</v>
      </c>
      <c r="AT25502" s="4">
        <f t="shared" si="3389"/>
        <v>71</v>
      </c>
      <c r="AU25502">
        <f t="shared" si="3390"/>
        <v>0</v>
      </c>
      <c r="AV25502" t="str">
        <f t="shared" si="3391"/>
        <v/>
      </c>
      <c r="AW25502" t="str">
        <f t="shared" si="3393"/>
        <v/>
      </c>
      <c r="AX25502">
        <f t="shared" si="3394"/>
        <v>12.041463970124294</v>
      </c>
      <c r="AY25502">
        <f t="shared" si="3392"/>
        <v>1.3029228412822993</v>
      </c>
    </row>
    <row r="25503" spans="45:51" x14ac:dyDescent="0.2">
      <c r="AS25503">
        <v>25497</v>
      </c>
      <c r="AT25503" s="4">
        <f t="shared" si="3389"/>
        <v>71</v>
      </c>
      <c r="AU25503">
        <f t="shared" si="3390"/>
        <v>0</v>
      </c>
      <c r="AV25503" t="str">
        <f t="shared" si="3391"/>
        <v/>
      </c>
      <c r="AW25503" t="str">
        <f t="shared" si="3393"/>
        <v/>
      </c>
      <c r="AX25503">
        <f t="shared" si="3394"/>
        <v>12.038982672695026</v>
      </c>
      <c r="AY25503">
        <f t="shared" si="3392"/>
        <v>1.3031207078913394</v>
      </c>
    </row>
    <row r="25504" spans="45:51" x14ac:dyDescent="0.2">
      <c r="AS25504">
        <v>25498</v>
      </c>
      <c r="AT25504" s="4">
        <f t="shared" si="3389"/>
        <v>71</v>
      </c>
      <c r="AU25504">
        <f t="shared" si="3390"/>
        <v>0</v>
      </c>
      <c r="AV25504" t="str">
        <f t="shared" si="3391"/>
        <v/>
      </c>
      <c r="AW25504" t="str">
        <f t="shared" si="3393"/>
        <v/>
      </c>
      <c r="AX25504">
        <f t="shared" si="3394"/>
        <v>12.036501509866389</v>
      </c>
      <c r="AY25504">
        <f t="shared" si="3392"/>
        <v>1.3033186238686185</v>
      </c>
    </row>
    <row r="25505" spans="45:51" x14ac:dyDescent="0.2">
      <c r="AS25505">
        <v>25499</v>
      </c>
      <c r="AT25505" s="4">
        <f t="shared" si="3389"/>
        <v>71</v>
      </c>
      <c r="AU25505">
        <f t="shared" si="3390"/>
        <v>0</v>
      </c>
      <c r="AV25505" t="str">
        <f t="shared" si="3391"/>
        <v/>
      </c>
      <c r="AW25505" t="str">
        <f t="shared" si="3393"/>
        <v/>
      </c>
      <c r="AX25505">
        <f t="shared" si="3394"/>
        <v>12.034020481671961</v>
      </c>
      <c r="AY25505">
        <f t="shared" si="3392"/>
        <v>1.3035165892290617</v>
      </c>
    </row>
    <row r="25506" spans="45:51" x14ac:dyDescent="0.2">
      <c r="AS25506">
        <v>25500</v>
      </c>
      <c r="AT25506" s="4">
        <f t="shared" si="3389"/>
        <v>71</v>
      </c>
      <c r="AU25506">
        <f t="shared" si="3390"/>
        <v>0</v>
      </c>
      <c r="AV25506" t="str">
        <f t="shared" si="3391"/>
        <v/>
      </c>
      <c r="AW25506" t="str">
        <f t="shared" si="3393"/>
        <v/>
      </c>
      <c r="AX25506">
        <f t="shared" si="3394"/>
        <v>12.031539588145328</v>
      </c>
      <c r="AY25506">
        <f t="shared" si="3392"/>
        <v>1.303714603987598</v>
      </c>
    </row>
    <row r="25507" spans="45:51" x14ac:dyDescent="0.2">
      <c r="AS25507">
        <v>25501</v>
      </c>
      <c r="AT25507" s="4">
        <f t="shared" si="3389"/>
        <v>71</v>
      </c>
      <c r="AU25507">
        <f t="shared" si="3390"/>
        <v>0</v>
      </c>
      <c r="AV25507" t="str">
        <f t="shared" si="3391"/>
        <v/>
      </c>
      <c r="AW25507" t="str">
        <f t="shared" si="3393"/>
        <v/>
      </c>
      <c r="AX25507">
        <f t="shared" si="3394"/>
        <v>12.029058829320094</v>
      </c>
      <c r="AY25507">
        <f t="shared" si="3392"/>
        <v>1.3039126681591608</v>
      </c>
    </row>
    <row r="25508" spans="45:51" x14ac:dyDescent="0.2">
      <c r="AS25508">
        <v>25502</v>
      </c>
      <c r="AT25508" s="4">
        <f t="shared" si="3389"/>
        <v>71</v>
      </c>
      <c r="AU25508">
        <f t="shared" si="3390"/>
        <v>0</v>
      </c>
      <c r="AV25508" t="str">
        <f t="shared" si="3391"/>
        <v/>
      </c>
      <c r="AW25508" t="str">
        <f t="shared" si="3393"/>
        <v/>
      </c>
      <c r="AX25508">
        <f t="shared" si="3394"/>
        <v>12.026578205229868</v>
      </c>
      <c r="AY25508">
        <f t="shared" si="3392"/>
        <v>1.3041107817586872</v>
      </c>
    </row>
    <row r="25509" spans="45:51" x14ac:dyDescent="0.2">
      <c r="AS25509">
        <v>25503</v>
      </c>
      <c r="AT25509" s="4">
        <f t="shared" si="3389"/>
        <v>71</v>
      </c>
      <c r="AU25509">
        <f t="shared" si="3390"/>
        <v>0</v>
      </c>
      <c r="AV25509" t="str">
        <f t="shared" si="3391"/>
        <v/>
      </c>
      <c r="AW25509" t="str">
        <f t="shared" si="3393"/>
        <v/>
      </c>
      <c r="AX25509">
        <f t="shared" si="3394"/>
        <v>12.024097715908265</v>
      </c>
      <c r="AY25509">
        <f t="shared" si="3392"/>
        <v>1.3043089448011189</v>
      </c>
    </row>
    <row r="25510" spans="45:51" x14ac:dyDescent="0.2">
      <c r="AS25510">
        <v>25504</v>
      </c>
      <c r="AT25510" s="4">
        <f t="shared" si="3389"/>
        <v>71</v>
      </c>
      <c r="AU25510">
        <f t="shared" si="3390"/>
        <v>0</v>
      </c>
      <c r="AV25510" t="str">
        <f t="shared" si="3391"/>
        <v/>
      </c>
      <c r="AW25510" t="str">
        <f t="shared" si="3393"/>
        <v/>
      </c>
      <c r="AX25510">
        <f t="shared" si="3394"/>
        <v>12.021617361388921</v>
      </c>
      <c r="AY25510">
        <f t="shared" si="3392"/>
        <v>1.3045071573014018</v>
      </c>
    </row>
    <row r="25511" spans="45:51" x14ac:dyDescent="0.2">
      <c r="AS25511">
        <v>25505</v>
      </c>
      <c r="AT25511" s="4">
        <f t="shared" si="3389"/>
        <v>71</v>
      </c>
      <c r="AU25511">
        <f t="shared" si="3390"/>
        <v>0</v>
      </c>
      <c r="AV25511" t="str">
        <f t="shared" si="3391"/>
        <v/>
      </c>
      <c r="AW25511" t="str">
        <f t="shared" si="3393"/>
        <v/>
      </c>
      <c r="AX25511">
        <f t="shared" si="3394"/>
        <v>12.019137141705473</v>
      </c>
      <c r="AY25511">
        <f t="shared" si="3392"/>
        <v>1.3047054192744856</v>
      </c>
    </row>
    <row r="25512" spans="45:51" x14ac:dyDescent="0.2">
      <c r="AS25512">
        <v>25506</v>
      </c>
      <c r="AT25512" s="4">
        <f t="shared" si="3389"/>
        <v>71</v>
      </c>
      <c r="AU25512">
        <f t="shared" si="3390"/>
        <v>0</v>
      </c>
      <c r="AV25512" t="str">
        <f t="shared" si="3391"/>
        <v/>
      </c>
      <c r="AW25512" t="str">
        <f t="shared" si="3393"/>
        <v/>
      </c>
      <c r="AX25512">
        <f t="shared" si="3394"/>
        <v>12.016657056891571</v>
      </c>
      <c r="AY25512">
        <f t="shared" si="3392"/>
        <v>1.3049037307353242</v>
      </c>
    </row>
    <row r="25513" spans="45:51" x14ac:dyDescent="0.2">
      <c r="AS25513">
        <v>25507</v>
      </c>
      <c r="AT25513" s="4">
        <f t="shared" si="3389"/>
        <v>71</v>
      </c>
      <c r="AU25513">
        <f t="shared" si="3390"/>
        <v>0</v>
      </c>
      <c r="AV25513" t="str">
        <f t="shared" si="3391"/>
        <v/>
      </c>
      <c r="AW25513" t="str">
        <f t="shared" si="3393"/>
        <v/>
      </c>
      <c r="AX25513">
        <f t="shared" si="3394"/>
        <v>12.014177106980874</v>
      </c>
      <c r="AY25513">
        <f t="shared" si="3392"/>
        <v>1.3051020916988767</v>
      </c>
    </row>
    <row r="25514" spans="45:51" x14ac:dyDescent="0.2">
      <c r="AS25514">
        <v>25508</v>
      </c>
      <c r="AT25514" s="4">
        <f t="shared" si="3389"/>
        <v>71</v>
      </c>
      <c r="AU25514">
        <f t="shared" si="3390"/>
        <v>0</v>
      </c>
      <c r="AV25514" t="str">
        <f t="shared" si="3391"/>
        <v/>
      </c>
      <c r="AW25514" t="str">
        <f t="shared" si="3393"/>
        <v/>
      </c>
      <c r="AX25514">
        <f t="shared" si="3394"/>
        <v>12.011697292007055</v>
      </c>
      <c r="AY25514">
        <f t="shared" si="3392"/>
        <v>1.3053005021801052</v>
      </c>
    </row>
    <row r="25515" spans="45:51" x14ac:dyDescent="0.2">
      <c r="AS25515">
        <v>25509</v>
      </c>
      <c r="AT25515" s="4">
        <f t="shared" si="3389"/>
        <v>71</v>
      </c>
      <c r="AU25515">
        <f t="shared" si="3390"/>
        <v>0</v>
      </c>
      <c r="AV25515" t="str">
        <f t="shared" si="3391"/>
        <v/>
      </c>
      <c r="AW25515" t="str">
        <f t="shared" si="3393"/>
        <v/>
      </c>
      <c r="AX25515">
        <f t="shared" si="3394"/>
        <v>12.009217612003793</v>
      </c>
      <c r="AY25515">
        <f t="shared" si="3392"/>
        <v>1.3054989621939761</v>
      </c>
    </row>
    <row r="25516" spans="45:51" x14ac:dyDescent="0.2">
      <c r="AS25516">
        <v>25510</v>
      </c>
      <c r="AT25516" s="4">
        <f t="shared" si="3389"/>
        <v>71</v>
      </c>
      <c r="AU25516">
        <f t="shared" si="3390"/>
        <v>0</v>
      </c>
      <c r="AV25516" t="str">
        <f t="shared" si="3391"/>
        <v/>
      </c>
      <c r="AW25516" t="str">
        <f t="shared" si="3393"/>
        <v/>
      </c>
      <c r="AX25516">
        <f t="shared" si="3394"/>
        <v>12.006738067004779</v>
      </c>
      <c r="AY25516">
        <f t="shared" si="3392"/>
        <v>1.3056974717554606</v>
      </c>
    </row>
    <row r="25517" spans="45:51" x14ac:dyDescent="0.2">
      <c r="AS25517">
        <v>25511</v>
      </c>
      <c r="AT25517" s="4">
        <f t="shared" si="3389"/>
        <v>71</v>
      </c>
      <c r="AU25517">
        <f t="shared" si="3390"/>
        <v>0</v>
      </c>
      <c r="AV25517" t="str">
        <f t="shared" si="3391"/>
        <v/>
      </c>
      <c r="AW25517" t="str">
        <f t="shared" si="3393"/>
        <v/>
      </c>
      <c r="AX25517">
        <f t="shared" si="3394"/>
        <v>12.004258657043714</v>
      </c>
      <c r="AY25517">
        <f t="shared" si="3392"/>
        <v>1.305896030879534</v>
      </c>
    </row>
    <row r="25518" spans="45:51" x14ac:dyDescent="0.2">
      <c r="AS25518">
        <v>25512</v>
      </c>
      <c r="AT25518" s="4">
        <f t="shared" si="3389"/>
        <v>71</v>
      </c>
      <c r="AU25518">
        <f t="shared" si="3390"/>
        <v>0</v>
      </c>
      <c r="AV25518" t="str">
        <f t="shared" si="3391"/>
        <v/>
      </c>
      <c r="AW25518" t="str">
        <f t="shared" si="3393"/>
        <v/>
      </c>
      <c r="AX25518">
        <f t="shared" si="3394"/>
        <v>12.001779382154309</v>
      </c>
      <c r="AY25518">
        <f t="shared" si="3392"/>
        <v>1.3060946395811754</v>
      </c>
    </row>
    <row r="25519" spans="45:51" x14ac:dyDescent="0.2">
      <c r="AS25519">
        <v>25513</v>
      </c>
      <c r="AT25519" s="4">
        <f t="shared" si="3389"/>
        <v>71</v>
      </c>
      <c r="AU25519">
        <f t="shared" si="3390"/>
        <v>0</v>
      </c>
      <c r="AV25519" t="str">
        <f t="shared" si="3391"/>
        <v/>
      </c>
      <c r="AW25519" t="str">
        <f t="shared" si="3393"/>
        <v/>
      </c>
      <c r="AX25519">
        <f t="shared" si="3394"/>
        <v>11.999300242370285</v>
      </c>
      <c r="AY25519">
        <f t="shared" si="3392"/>
        <v>1.3062932978753681</v>
      </c>
    </row>
    <row r="25520" spans="45:51" x14ac:dyDescent="0.2">
      <c r="AS25520">
        <v>25514</v>
      </c>
      <c r="AT25520" s="4">
        <f t="shared" si="3389"/>
        <v>71</v>
      </c>
      <c r="AU25520">
        <f t="shared" si="3390"/>
        <v>0</v>
      </c>
      <c r="AV25520" t="str">
        <f t="shared" si="3391"/>
        <v/>
      </c>
      <c r="AW25520" t="str">
        <f t="shared" si="3393"/>
        <v/>
      </c>
      <c r="AX25520">
        <f t="shared" si="3394"/>
        <v>11.996821237725376</v>
      </c>
      <c r="AY25520">
        <f t="shared" si="3392"/>
        <v>1.3064920057771001</v>
      </c>
    </row>
    <row r="25521" spans="45:51" x14ac:dyDescent="0.2">
      <c r="AS25521">
        <v>25515</v>
      </c>
      <c r="AT25521" s="4">
        <f t="shared" si="3389"/>
        <v>71</v>
      </c>
      <c r="AU25521">
        <f t="shared" si="3390"/>
        <v>0</v>
      </c>
      <c r="AV25521" t="str">
        <f t="shared" si="3391"/>
        <v/>
      </c>
      <c r="AW25521" t="str">
        <f t="shared" si="3393"/>
        <v/>
      </c>
      <c r="AX25521">
        <f t="shared" si="3394"/>
        <v>11.994342368253321</v>
      </c>
      <c r="AY25521">
        <f t="shared" si="3392"/>
        <v>1.3066907633013627</v>
      </c>
    </row>
    <row r="25522" spans="45:51" x14ac:dyDescent="0.2">
      <c r="AS25522">
        <v>25516</v>
      </c>
      <c r="AT25522" s="4">
        <f t="shared" si="3389"/>
        <v>71</v>
      </c>
      <c r="AU25522">
        <f t="shared" si="3390"/>
        <v>0</v>
      </c>
      <c r="AV25522" t="str">
        <f t="shared" si="3391"/>
        <v/>
      </c>
      <c r="AW25522" t="str">
        <f t="shared" si="3393"/>
        <v/>
      </c>
      <c r="AX25522">
        <f t="shared" si="3394"/>
        <v>11.991863633987872</v>
      </c>
      <c r="AY25522">
        <f t="shared" si="3392"/>
        <v>1.3068895704631527</v>
      </c>
    </row>
    <row r="25523" spans="45:51" x14ac:dyDescent="0.2">
      <c r="AS25523">
        <v>25517</v>
      </c>
      <c r="AT25523" s="4">
        <f t="shared" si="3389"/>
        <v>71</v>
      </c>
      <c r="AU25523">
        <f t="shared" si="3390"/>
        <v>0</v>
      </c>
      <c r="AV25523" t="str">
        <f t="shared" si="3391"/>
        <v/>
      </c>
      <c r="AW25523" t="str">
        <f t="shared" si="3393"/>
        <v/>
      </c>
      <c r="AX25523">
        <f t="shared" si="3394"/>
        <v>11.989385034962794</v>
      </c>
      <c r="AY25523">
        <f t="shared" si="3392"/>
        <v>1.3070884272774697</v>
      </c>
    </row>
    <row r="25524" spans="45:51" x14ac:dyDescent="0.2">
      <c r="AS25524">
        <v>25518</v>
      </c>
      <c r="AT25524" s="4">
        <f t="shared" si="3389"/>
        <v>71</v>
      </c>
      <c r="AU25524">
        <f t="shared" si="3390"/>
        <v>0</v>
      </c>
      <c r="AV25524" t="str">
        <f t="shared" si="3391"/>
        <v/>
      </c>
      <c r="AW25524" t="str">
        <f t="shared" si="3393"/>
        <v/>
      </c>
      <c r="AX25524">
        <f t="shared" si="3394"/>
        <v>11.986906571211856</v>
      </c>
      <c r="AY25524">
        <f t="shared" si="3392"/>
        <v>1.3072873337593185</v>
      </c>
    </row>
    <row r="25525" spans="45:51" x14ac:dyDescent="0.2">
      <c r="AS25525">
        <v>25519</v>
      </c>
      <c r="AT25525" s="4">
        <f t="shared" si="3389"/>
        <v>71</v>
      </c>
      <c r="AU25525">
        <f t="shared" si="3390"/>
        <v>0</v>
      </c>
      <c r="AV25525" t="str">
        <f t="shared" si="3391"/>
        <v/>
      </c>
      <c r="AW25525" t="str">
        <f t="shared" si="3393"/>
        <v/>
      </c>
      <c r="AX25525">
        <f t="shared" si="3394"/>
        <v>11.984428242768841</v>
      </c>
      <c r="AY25525">
        <f t="shared" si="3392"/>
        <v>1.3074862899237074</v>
      </c>
    </row>
    <row r="25526" spans="45:51" x14ac:dyDescent="0.2">
      <c r="AS25526">
        <v>25520</v>
      </c>
      <c r="AT25526" s="4">
        <f t="shared" si="3389"/>
        <v>71</v>
      </c>
      <c r="AU25526">
        <f t="shared" si="3390"/>
        <v>0</v>
      </c>
      <c r="AV25526" t="str">
        <f t="shared" si="3391"/>
        <v/>
      </c>
      <c r="AW25526" t="str">
        <f t="shared" si="3393"/>
        <v/>
      </c>
      <c r="AX25526">
        <f t="shared" si="3394"/>
        <v>11.981950049667544</v>
      </c>
      <c r="AY25526">
        <f t="shared" si="3392"/>
        <v>1.3076852957856493</v>
      </c>
    </row>
    <row r="25527" spans="45:51" x14ac:dyDescent="0.2">
      <c r="AS25527">
        <v>25521</v>
      </c>
      <c r="AT25527" s="4">
        <f t="shared" si="3389"/>
        <v>71</v>
      </c>
      <c r="AU25527">
        <f t="shared" si="3390"/>
        <v>0</v>
      </c>
      <c r="AV25527" t="str">
        <f t="shared" si="3391"/>
        <v/>
      </c>
      <c r="AW25527" t="str">
        <f t="shared" si="3393"/>
        <v/>
      </c>
      <c r="AX25527">
        <f t="shared" si="3394"/>
        <v>11.979471991941766</v>
      </c>
      <c r="AY25527">
        <f t="shared" si="3392"/>
        <v>1.3078843513601612</v>
      </c>
    </row>
    <row r="25528" spans="45:51" x14ac:dyDescent="0.2">
      <c r="AS25528">
        <v>25522</v>
      </c>
      <c r="AT25528" s="4">
        <f t="shared" si="3389"/>
        <v>71</v>
      </c>
      <c r="AU25528">
        <f t="shared" si="3390"/>
        <v>0</v>
      </c>
      <c r="AV25528" t="str">
        <f t="shared" si="3391"/>
        <v/>
      </c>
      <c r="AW25528" t="str">
        <f t="shared" si="3393"/>
        <v/>
      </c>
      <c r="AX25528">
        <f t="shared" si="3394"/>
        <v>11.97699406962532</v>
      </c>
      <c r="AY25528">
        <f t="shared" si="3392"/>
        <v>1.3080834566622643</v>
      </c>
    </row>
    <row r="25529" spans="45:51" x14ac:dyDescent="0.2">
      <c r="AS25529">
        <v>25523</v>
      </c>
      <c r="AT25529" s="4">
        <f t="shared" si="3389"/>
        <v>71</v>
      </c>
      <c r="AU25529">
        <f t="shared" si="3390"/>
        <v>0</v>
      </c>
      <c r="AV25529" t="str">
        <f t="shared" si="3391"/>
        <v/>
      </c>
      <c r="AW25529" t="str">
        <f t="shared" si="3393"/>
        <v/>
      </c>
      <c r="AX25529">
        <f t="shared" si="3394"/>
        <v>11.974516282752031</v>
      </c>
      <c r="AY25529">
        <f t="shared" si="3392"/>
        <v>1.3082826117069841</v>
      </c>
    </row>
    <row r="25530" spans="45:51" x14ac:dyDescent="0.2">
      <c r="AS25530">
        <v>25524</v>
      </c>
      <c r="AT25530" s="4">
        <f t="shared" si="3389"/>
        <v>71</v>
      </c>
      <c r="AU25530">
        <f t="shared" si="3390"/>
        <v>0</v>
      </c>
      <c r="AV25530" t="str">
        <f t="shared" si="3391"/>
        <v/>
      </c>
      <c r="AW25530" t="str">
        <f t="shared" si="3393"/>
        <v/>
      </c>
      <c r="AX25530">
        <f t="shared" si="3394"/>
        <v>11.972038631355732</v>
      </c>
      <c r="AY25530">
        <f t="shared" si="3392"/>
        <v>1.3084818165093504</v>
      </c>
    </row>
    <row r="25531" spans="45:51" x14ac:dyDescent="0.2">
      <c r="AS25531">
        <v>25525</v>
      </c>
      <c r="AT25531" s="4">
        <f t="shared" si="3389"/>
        <v>71</v>
      </c>
      <c r="AU25531">
        <f t="shared" si="3390"/>
        <v>0</v>
      </c>
      <c r="AV25531" t="str">
        <f t="shared" si="3391"/>
        <v/>
      </c>
      <c r="AW25531" t="str">
        <f t="shared" si="3393"/>
        <v/>
      </c>
      <c r="AX25531">
        <f t="shared" si="3394"/>
        <v>11.969561115470265</v>
      </c>
      <c r="AY25531">
        <f t="shared" si="3392"/>
        <v>1.3086810710843961</v>
      </c>
    </row>
    <row r="25532" spans="45:51" x14ac:dyDescent="0.2">
      <c r="AS25532">
        <v>25526</v>
      </c>
      <c r="AT25532" s="4">
        <f t="shared" si="3389"/>
        <v>71</v>
      </c>
      <c r="AU25532">
        <f t="shared" si="3390"/>
        <v>0</v>
      </c>
      <c r="AV25532" t="str">
        <f t="shared" si="3391"/>
        <v/>
      </c>
      <c r="AW25532" t="str">
        <f t="shared" si="3393"/>
        <v/>
      </c>
      <c r="AX25532">
        <f t="shared" si="3394"/>
        <v>11.967083735129487</v>
      </c>
      <c r="AY25532">
        <f t="shared" si="3392"/>
        <v>1.3088803754471598</v>
      </c>
    </row>
    <row r="25533" spans="45:51" x14ac:dyDescent="0.2">
      <c r="AS25533">
        <v>25527</v>
      </c>
      <c r="AT25533" s="4">
        <f t="shared" si="3389"/>
        <v>71</v>
      </c>
      <c r="AU25533">
        <f t="shared" si="3390"/>
        <v>0</v>
      </c>
      <c r="AV25533" t="str">
        <f t="shared" si="3391"/>
        <v/>
      </c>
      <c r="AW25533" t="str">
        <f t="shared" si="3393"/>
        <v/>
      </c>
      <c r="AX25533">
        <f t="shared" si="3394"/>
        <v>11.96460649036726</v>
      </c>
      <c r="AY25533">
        <f t="shared" si="3392"/>
        <v>1.3090797296126833</v>
      </c>
    </row>
    <row r="25534" spans="45:51" x14ac:dyDescent="0.2">
      <c r="AS25534">
        <v>25528</v>
      </c>
      <c r="AT25534" s="4">
        <f t="shared" si="3389"/>
        <v>71</v>
      </c>
      <c r="AU25534">
        <f t="shared" si="3390"/>
        <v>0</v>
      </c>
      <c r="AV25534" t="str">
        <f t="shared" si="3391"/>
        <v/>
      </c>
      <c r="AW25534" t="str">
        <f t="shared" si="3393"/>
        <v/>
      </c>
      <c r="AX25534">
        <f t="shared" si="3394"/>
        <v>11.962129381217459</v>
      </c>
      <c r="AY25534">
        <f t="shared" si="3392"/>
        <v>1.3092791335960134</v>
      </c>
    </row>
    <row r="25535" spans="45:51" x14ac:dyDescent="0.2">
      <c r="AS25535">
        <v>25529</v>
      </c>
      <c r="AT25535" s="4">
        <f t="shared" si="3389"/>
        <v>71</v>
      </c>
      <c r="AU25535">
        <f t="shared" si="3390"/>
        <v>0</v>
      </c>
      <c r="AV25535" t="str">
        <f t="shared" si="3391"/>
        <v/>
      </c>
      <c r="AW25535" t="str">
        <f t="shared" si="3393"/>
        <v/>
      </c>
      <c r="AX25535">
        <f t="shared" si="3394"/>
        <v>11.959652407713969</v>
      </c>
      <c r="AY25535">
        <f t="shared" si="3392"/>
        <v>1.3094785874122001</v>
      </c>
    </row>
    <row r="25536" spans="45:51" x14ac:dyDescent="0.2">
      <c r="AS25536">
        <v>25530</v>
      </c>
      <c r="AT25536" s="4">
        <f t="shared" si="3389"/>
        <v>71</v>
      </c>
      <c r="AU25536">
        <f t="shared" si="3390"/>
        <v>0</v>
      </c>
      <c r="AV25536" t="str">
        <f t="shared" si="3391"/>
        <v/>
      </c>
      <c r="AW25536" t="str">
        <f t="shared" si="3393"/>
        <v/>
      </c>
      <c r="AX25536">
        <f t="shared" si="3394"/>
        <v>11.957175569890685</v>
      </c>
      <c r="AY25536">
        <f t="shared" si="3392"/>
        <v>1.3096780910762986</v>
      </c>
    </row>
    <row r="25537" spans="45:51" x14ac:dyDescent="0.2">
      <c r="AS25537">
        <v>25531</v>
      </c>
      <c r="AT25537" s="4">
        <f t="shared" si="3389"/>
        <v>71</v>
      </c>
      <c r="AU25537">
        <f t="shared" si="3390"/>
        <v>0</v>
      </c>
      <c r="AV25537" t="str">
        <f t="shared" si="3391"/>
        <v/>
      </c>
      <c r="AW25537" t="str">
        <f t="shared" si="3393"/>
        <v/>
      </c>
      <c r="AX25537">
        <f t="shared" si="3394"/>
        <v>11.954698867781513</v>
      </c>
      <c r="AY25537">
        <f t="shared" si="3392"/>
        <v>1.3098776446033671</v>
      </c>
    </row>
    <row r="25538" spans="45:51" x14ac:dyDescent="0.2">
      <c r="AS25538">
        <v>25532</v>
      </c>
      <c r="AT25538" s="4">
        <f t="shared" si="3389"/>
        <v>71</v>
      </c>
      <c r="AU25538">
        <f t="shared" si="3390"/>
        <v>0</v>
      </c>
      <c r="AV25538" t="str">
        <f t="shared" si="3391"/>
        <v/>
      </c>
      <c r="AW25538" t="str">
        <f t="shared" si="3393"/>
        <v/>
      </c>
      <c r="AX25538">
        <f t="shared" si="3394"/>
        <v>11.952222301420369</v>
      </c>
      <c r="AY25538">
        <f t="shared" si="3392"/>
        <v>1.3100772480084695</v>
      </c>
    </row>
    <row r="25539" spans="45:51" x14ac:dyDescent="0.2">
      <c r="AS25539">
        <v>25533</v>
      </c>
      <c r="AT25539" s="4">
        <f t="shared" si="3389"/>
        <v>71</v>
      </c>
      <c r="AU25539">
        <f t="shared" si="3390"/>
        <v>0</v>
      </c>
      <c r="AV25539" t="str">
        <f t="shared" si="3391"/>
        <v/>
      </c>
      <c r="AW25539" t="str">
        <f t="shared" si="3393"/>
        <v/>
      </c>
      <c r="AX25539">
        <f t="shared" si="3394"/>
        <v>11.949745870841175</v>
      </c>
      <c r="AY25539">
        <f t="shared" si="3392"/>
        <v>1.3102769013066724</v>
      </c>
    </row>
    <row r="25540" spans="45:51" x14ac:dyDescent="0.2">
      <c r="AS25540">
        <v>25534</v>
      </c>
      <c r="AT25540" s="4">
        <f t="shared" si="3389"/>
        <v>71</v>
      </c>
      <c r="AU25540">
        <f t="shared" si="3390"/>
        <v>0</v>
      </c>
      <c r="AV25540" t="str">
        <f t="shared" si="3391"/>
        <v/>
      </c>
      <c r="AW25540" t="str">
        <f t="shared" si="3393"/>
        <v/>
      </c>
      <c r="AX25540">
        <f t="shared" si="3394"/>
        <v>11.94726957607787</v>
      </c>
      <c r="AY25540">
        <f t="shared" si="3392"/>
        <v>1.3104766045130476</v>
      </c>
    </row>
    <row r="25541" spans="45:51" x14ac:dyDescent="0.2">
      <c r="AS25541">
        <v>25535</v>
      </c>
      <c r="AT25541" s="4">
        <f t="shared" si="3389"/>
        <v>71</v>
      </c>
      <c r="AU25541">
        <f t="shared" si="3390"/>
        <v>0</v>
      </c>
      <c r="AV25541" t="str">
        <f t="shared" si="3391"/>
        <v/>
      </c>
      <c r="AW25541" t="str">
        <f t="shared" si="3393"/>
        <v/>
      </c>
      <c r="AX25541">
        <f t="shared" si="3394"/>
        <v>11.9447934171644</v>
      </c>
      <c r="AY25541">
        <f t="shared" si="3392"/>
        <v>1.3106763576426708</v>
      </c>
    </row>
    <row r="25542" spans="45:51" x14ac:dyDescent="0.2">
      <c r="AS25542">
        <v>25536</v>
      </c>
      <c r="AT25542" s="4">
        <f t="shared" ref="AT25542:AT25605" si="3395">ROUNDDOWN(AS25542/(C$17*60),0) +1</f>
        <v>71</v>
      </c>
      <c r="AU25542">
        <f t="shared" ref="AU25542:AU25605" si="3396">IF(AND(AS25542-(AT25542-1)*60*C$17&gt;=0,AS25542+1-(AT25542-1)*60*C$17&lt;=C$16*60),C$10/(C$16*60),0)</f>
        <v>0</v>
      </c>
      <c r="AV25542" t="str">
        <f t="shared" ref="AV25542:AV25605" si="3397">IF(MOD(AS25542,(C$17*60))=0,1,"")</f>
        <v/>
      </c>
      <c r="AW25542" t="str">
        <f t="shared" si="3393"/>
        <v/>
      </c>
      <c r="AX25542">
        <f t="shared" si="3394"/>
        <v>11.942317394134719</v>
      </c>
      <c r="AY25542">
        <f t="shared" ref="AY25542:AY25605" si="3398">C$32/(C$22+AX25542)</f>
        <v>1.3108761607106216</v>
      </c>
    </row>
    <row r="25543" spans="45:51" x14ac:dyDescent="0.2">
      <c r="AS25543">
        <v>25537</v>
      </c>
      <c r="AT25543" s="4">
        <f t="shared" si="3395"/>
        <v>71</v>
      </c>
      <c r="AU25543">
        <f t="shared" si="3396"/>
        <v>0</v>
      </c>
      <c r="AV25543" t="str">
        <f t="shared" si="3397"/>
        <v/>
      </c>
      <c r="AW25543" t="str">
        <f t="shared" ref="AW25543:AW25606" si="3399">IF(AV25543&lt;&gt;"",AS25543/60,"")</f>
        <v/>
      </c>
      <c r="AX25543">
        <f t="shared" ref="AX25543:AX25606" si="3400">(AU25543/C$29)+AX25542*EXP(-(AY25542/C$29)*(AS25543-AS25542)/60)</f>
        <v>11.939841507022797</v>
      </c>
      <c r="AY25543">
        <f t="shared" si="3398"/>
        <v>1.3110760137319843</v>
      </c>
    </row>
    <row r="25544" spans="45:51" x14ac:dyDescent="0.2">
      <c r="AS25544">
        <v>25538</v>
      </c>
      <c r="AT25544" s="4">
        <f t="shared" si="3395"/>
        <v>71</v>
      </c>
      <c r="AU25544">
        <f t="shared" si="3396"/>
        <v>0</v>
      </c>
      <c r="AV25544" t="str">
        <f t="shared" si="3397"/>
        <v/>
      </c>
      <c r="AW25544" t="str">
        <f t="shared" si="3399"/>
        <v/>
      </c>
      <c r="AX25544">
        <f t="shared" si="3400"/>
        <v>11.937365755862608</v>
      </c>
      <c r="AY25544">
        <f t="shared" si="3398"/>
        <v>1.3112759167218471</v>
      </c>
    </row>
    <row r="25545" spans="45:51" x14ac:dyDescent="0.2">
      <c r="AS25545">
        <v>25539</v>
      </c>
      <c r="AT25545" s="4">
        <f t="shared" si="3395"/>
        <v>71</v>
      </c>
      <c r="AU25545">
        <f t="shared" si="3396"/>
        <v>0</v>
      </c>
      <c r="AV25545" t="str">
        <f t="shared" si="3397"/>
        <v/>
      </c>
      <c r="AW25545" t="str">
        <f t="shared" si="3399"/>
        <v/>
      </c>
      <c r="AX25545">
        <f t="shared" si="3400"/>
        <v>11.934890140688141</v>
      </c>
      <c r="AY25545">
        <f t="shared" si="3398"/>
        <v>1.3114758696953024</v>
      </c>
    </row>
    <row r="25546" spans="45:51" x14ac:dyDescent="0.2">
      <c r="AS25546">
        <v>25540</v>
      </c>
      <c r="AT25546" s="4">
        <f t="shared" si="3395"/>
        <v>71</v>
      </c>
      <c r="AU25546">
        <f t="shared" si="3396"/>
        <v>0</v>
      </c>
      <c r="AV25546" t="str">
        <f t="shared" si="3397"/>
        <v/>
      </c>
      <c r="AW25546" t="str">
        <f t="shared" si="3399"/>
        <v/>
      </c>
      <c r="AX25546">
        <f t="shared" si="3400"/>
        <v>11.932414661533395</v>
      </c>
      <c r="AY25546">
        <f t="shared" si="3398"/>
        <v>1.3116758726674465</v>
      </c>
    </row>
    <row r="25547" spans="45:51" x14ac:dyDescent="0.2">
      <c r="AS25547">
        <v>25541</v>
      </c>
      <c r="AT25547" s="4">
        <f t="shared" si="3395"/>
        <v>71</v>
      </c>
      <c r="AU25547">
        <f t="shared" si="3396"/>
        <v>0</v>
      </c>
      <c r="AV25547" t="str">
        <f t="shared" si="3397"/>
        <v/>
      </c>
      <c r="AW25547" t="str">
        <f t="shared" si="3399"/>
        <v/>
      </c>
      <c r="AX25547">
        <f t="shared" si="3400"/>
        <v>11.929939318432375</v>
      </c>
      <c r="AY25547">
        <f t="shared" si="3398"/>
        <v>1.3118759256533805</v>
      </c>
    </row>
    <row r="25548" spans="45:51" x14ac:dyDescent="0.2">
      <c r="AS25548">
        <v>25542</v>
      </c>
      <c r="AT25548" s="4">
        <f t="shared" si="3395"/>
        <v>71</v>
      </c>
      <c r="AU25548">
        <f t="shared" si="3396"/>
        <v>0</v>
      </c>
      <c r="AV25548" t="str">
        <f t="shared" si="3397"/>
        <v/>
      </c>
      <c r="AW25548" t="str">
        <f t="shared" si="3399"/>
        <v/>
      </c>
      <c r="AX25548">
        <f t="shared" si="3400"/>
        <v>11.927464111419098</v>
      </c>
      <c r="AY25548">
        <f t="shared" si="3398"/>
        <v>1.3120760286682096</v>
      </c>
    </row>
    <row r="25549" spans="45:51" x14ac:dyDescent="0.2">
      <c r="AS25549">
        <v>25543</v>
      </c>
      <c r="AT25549" s="4">
        <f t="shared" si="3395"/>
        <v>71</v>
      </c>
      <c r="AU25549">
        <f t="shared" si="3396"/>
        <v>0</v>
      </c>
      <c r="AV25549" t="str">
        <f t="shared" si="3397"/>
        <v/>
      </c>
      <c r="AW25549" t="str">
        <f t="shared" si="3399"/>
        <v/>
      </c>
      <c r="AX25549">
        <f t="shared" si="3400"/>
        <v>11.924989040527596</v>
      </c>
      <c r="AY25549">
        <f t="shared" si="3398"/>
        <v>1.3122761817270427</v>
      </c>
    </row>
    <row r="25550" spans="45:51" x14ac:dyDescent="0.2">
      <c r="AS25550">
        <v>25544</v>
      </c>
      <c r="AT25550" s="4">
        <f t="shared" si="3395"/>
        <v>71</v>
      </c>
      <c r="AU25550">
        <f t="shared" si="3396"/>
        <v>0</v>
      </c>
      <c r="AV25550" t="str">
        <f t="shared" si="3397"/>
        <v/>
      </c>
      <c r="AW25550" t="str">
        <f t="shared" si="3399"/>
        <v/>
      </c>
      <c r="AX25550">
        <f t="shared" si="3400"/>
        <v>11.922514105791905</v>
      </c>
      <c r="AY25550">
        <f t="shared" si="3398"/>
        <v>1.3124763848449932</v>
      </c>
    </row>
    <row r="25551" spans="45:51" x14ac:dyDescent="0.2">
      <c r="AS25551">
        <v>25545</v>
      </c>
      <c r="AT25551" s="4">
        <f t="shared" si="3395"/>
        <v>71</v>
      </c>
      <c r="AU25551">
        <f t="shared" si="3396"/>
        <v>0</v>
      </c>
      <c r="AV25551" t="str">
        <f t="shared" si="3397"/>
        <v/>
      </c>
      <c r="AW25551" t="str">
        <f t="shared" si="3399"/>
        <v/>
      </c>
      <c r="AX25551">
        <f t="shared" si="3400"/>
        <v>11.920039307246075</v>
      </c>
      <c r="AY25551">
        <f t="shared" si="3398"/>
        <v>1.3126766380371788</v>
      </c>
    </row>
    <row r="25552" spans="45:51" x14ac:dyDescent="0.2">
      <c r="AS25552">
        <v>25546</v>
      </c>
      <c r="AT25552" s="4">
        <f t="shared" si="3395"/>
        <v>71</v>
      </c>
      <c r="AU25552">
        <f t="shared" si="3396"/>
        <v>0</v>
      </c>
      <c r="AV25552" t="str">
        <f t="shared" si="3397"/>
        <v/>
      </c>
      <c r="AW25552" t="str">
        <f t="shared" si="3399"/>
        <v/>
      </c>
      <c r="AX25552">
        <f t="shared" si="3400"/>
        <v>11.917564644924164</v>
      </c>
      <c r="AY25552">
        <f t="shared" si="3398"/>
        <v>1.3128769413187211</v>
      </c>
    </row>
    <row r="25553" spans="45:51" x14ac:dyDescent="0.2">
      <c r="AS25553">
        <v>25547</v>
      </c>
      <c r="AT25553" s="4">
        <f t="shared" si="3395"/>
        <v>71</v>
      </c>
      <c r="AU25553">
        <f t="shared" si="3396"/>
        <v>0</v>
      </c>
      <c r="AV25553" t="str">
        <f t="shared" si="3397"/>
        <v/>
      </c>
      <c r="AW25553" t="str">
        <f t="shared" si="3399"/>
        <v/>
      </c>
      <c r="AX25553">
        <f t="shared" si="3400"/>
        <v>11.915090118860242</v>
      </c>
      <c r="AY25553">
        <f t="shared" si="3398"/>
        <v>1.3130772947047462</v>
      </c>
    </row>
    <row r="25554" spans="45:51" x14ac:dyDescent="0.2">
      <c r="AS25554">
        <v>25548</v>
      </c>
      <c r="AT25554" s="4">
        <f t="shared" si="3395"/>
        <v>71</v>
      </c>
      <c r="AU25554">
        <f t="shared" si="3396"/>
        <v>0</v>
      </c>
      <c r="AV25554" t="str">
        <f t="shared" si="3397"/>
        <v/>
      </c>
      <c r="AW25554" t="str">
        <f t="shared" si="3399"/>
        <v/>
      </c>
      <c r="AX25554">
        <f t="shared" si="3400"/>
        <v>11.912615729088389</v>
      </c>
      <c r="AY25554">
        <f t="shared" si="3398"/>
        <v>1.3132776982103842</v>
      </c>
    </row>
    <row r="25555" spans="45:51" x14ac:dyDescent="0.2">
      <c r="AS25555">
        <v>25549</v>
      </c>
      <c r="AT25555" s="4">
        <f t="shared" si="3395"/>
        <v>71</v>
      </c>
      <c r="AU25555">
        <f t="shared" si="3396"/>
        <v>0</v>
      </c>
      <c r="AV25555" t="str">
        <f t="shared" si="3397"/>
        <v/>
      </c>
      <c r="AW25555" t="str">
        <f t="shared" si="3399"/>
        <v/>
      </c>
      <c r="AX25555">
        <f t="shared" si="3400"/>
        <v>11.910141475642694</v>
      </c>
      <c r="AY25555">
        <f t="shared" si="3398"/>
        <v>1.3134781518507694</v>
      </c>
    </row>
    <row r="25556" spans="45:51" x14ac:dyDescent="0.2">
      <c r="AS25556">
        <v>25550</v>
      </c>
      <c r="AT25556" s="4">
        <f t="shared" si="3395"/>
        <v>71</v>
      </c>
      <c r="AU25556">
        <f t="shared" si="3396"/>
        <v>0</v>
      </c>
      <c r="AV25556" t="str">
        <f t="shared" si="3397"/>
        <v/>
      </c>
      <c r="AW25556" t="str">
        <f t="shared" si="3399"/>
        <v/>
      </c>
      <c r="AX25556">
        <f t="shared" si="3400"/>
        <v>11.907667358557259</v>
      </c>
      <c r="AY25556">
        <f t="shared" si="3398"/>
        <v>1.31367865564104</v>
      </c>
    </row>
    <row r="25557" spans="45:51" x14ac:dyDescent="0.2">
      <c r="AS25557">
        <v>25551</v>
      </c>
      <c r="AT25557" s="4">
        <f t="shared" si="3395"/>
        <v>71</v>
      </c>
      <c r="AU25557">
        <f t="shared" si="3396"/>
        <v>0</v>
      </c>
      <c r="AV25557" t="str">
        <f t="shared" si="3397"/>
        <v/>
      </c>
      <c r="AW25557" t="str">
        <f t="shared" si="3399"/>
        <v/>
      </c>
      <c r="AX25557">
        <f t="shared" si="3400"/>
        <v>11.905193377866192</v>
      </c>
      <c r="AY25557">
        <f t="shared" si="3398"/>
        <v>1.3138792095963396</v>
      </c>
    </row>
    <row r="25558" spans="45:51" x14ac:dyDescent="0.2">
      <c r="AS25558">
        <v>25552</v>
      </c>
      <c r="AT25558" s="4">
        <f t="shared" si="3395"/>
        <v>71</v>
      </c>
      <c r="AU25558">
        <f t="shared" si="3396"/>
        <v>0</v>
      </c>
      <c r="AV25558" t="str">
        <f t="shared" si="3397"/>
        <v/>
      </c>
      <c r="AW25558" t="str">
        <f t="shared" si="3399"/>
        <v/>
      </c>
      <c r="AX25558">
        <f t="shared" si="3400"/>
        <v>11.902719533603616</v>
      </c>
      <c r="AY25558">
        <f t="shared" si="3398"/>
        <v>1.3140798137318142</v>
      </c>
    </row>
    <row r="25559" spans="45:51" x14ac:dyDescent="0.2">
      <c r="AS25559">
        <v>25553</v>
      </c>
      <c r="AT25559" s="4">
        <f t="shared" si="3395"/>
        <v>71</v>
      </c>
      <c r="AU25559">
        <f t="shared" si="3396"/>
        <v>0</v>
      </c>
      <c r="AV25559" t="str">
        <f t="shared" si="3397"/>
        <v/>
      </c>
      <c r="AW25559" t="str">
        <f t="shared" si="3399"/>
        <v/>
      </c>
      <c r="AX25559">
        <f t="shared" si="3400"/>
        <v>11.900245825803662</v>
      </c>
      <c r="AY25559">
        <f t="shared" si="3398"/>
        <v>1.3142804680626152</v>
      </c>
    </row>
    <row r="25560" spans="45:51" x14ac:dyDescent="0.2">
      <c r="AS25560">
        <v>25554</v>
      </c>
      <c r="AT25560" s="4">
        <f t="shared" si="3395"/>
        <v>71</v>
      </c>
      <c r="AU25560">
        <f t="shared" si="3396"/>
        <v>0</v>
      </c>
      <c r="AV25560" t="str">
        <f t="shared" si="3397"/>
        <v/>
      </c>
      <c r="AW25560" t="str">
        <f t="shared" si="3399"/>
        <v/>
      </c>
      <c r="AX25560">
        <f t="shared" si="3400"/>
        <v>11.89777225450047</v>
      </c>
      <c r="AY25560">
        <f t="shared" si="3398"/>
        <v>1.3144811726038983</v>
      </c>
    </row>
    <row r="25561" spans="45:51" x14ac:dyDescent="0.2">
      <c r="AS25561">
        <v>25555</v>
      </c>
      <c r="AT25561" s="4">
        <f t="shared" si="3395"/>
        <v>71</v>
      </c>
      <c r="AU25561">
        <f t="shared" si="3396"/>
        <v>0</v>
      </c>
      <c r="AV25561" t="str">
        <f t="shared" si="3397"/>
        <v/>
      </c>
      <c r="AW25561" t="str">
        <f t="shared" si="3399"/>
        <v/>
      </c>
      <c r="AX25561">
        <f t="shared" si="3400"/>
        <v>11.895298819728193</v>
      </c>
      <c r="AY25561">
        <f t="shared" si="3398"/>
        <v>1.3146819273708223</v>
      </c>
    </row>
    <row r="25562" spans="45:51" x14ac:dyDescent="0.2">
      <c r="AS25562">
        <v>25556</v>
      </c>
      <c r="AT25562" s="4">
        <f t="shared" si="3395"/>
        <v>71</v>
      </c>
      <c r="AU25562">
        <f t="shared" si="3396"/>
        <v>0</v>
      </c>
      <c r="AV25562" t="str">
        <f t="shared" si="3397"/>
        <v/>
      </c>
      <c r="AW25562" t="str">
        <f t="shared" si="3399"/>
        <v/>
      </c>
      <c r="AX25562">
        <f t="shared" si="3400"/>
        <v>11.892825521520992</v>
      </c>
      <c r="AY25562">
        <f t="shared" si="3398"/>
        <v>1.3148827323785517</v>
      </c>
    </row>
    <row r="25563" spans="45:51" x14ac:dyDescent="0.2">
      <c r="AS25563">
        <v>25557</v>
      </c>
      <c r="AT25563" s="4">
        <f t="shared" si="3395"/>
        <v>71</v>
      </c>
      <c r="AU25563">
        <f t="shared" si="3396"/>
        <v>0</v>
      </c>
      <c r="AV25563" t="str">
        <f t="shared" si="3397"/>
        <v/>
      </c>
      <c r="AW25563" t="str">
        <f t="shared" si="3399"/>
        <v/>
      </c>
      <c r="AX25563">
        <f t="shared" si="3400"/>
        <v>11.890352359913042</v>
      </c>
      <c r="AY25563">
        <f t="shared" si="3398"/>
        <v>1.3150835876422535</v>
      </c>
    </row>
    <row r="25564" spans="45:51" x14ac:dyDescent="0.2">
      <c r="AS25564">
        <v>25558</v>
      </c>
      <c r="AT25564" s="4">
        <f t="shared" si="3395"/>
        <v>71</v>
      </c>
      <c r="AU25564">
        <f t="shared" si="3396"/>
        <v>0</v>
      </c>
      <c r="AV25564" t="str">
        <f t="shared" si="3397"/>
        <v/>
      </c>
      <c r="AW25564" t="str">
        <f t="shared" si="3399"/>
        <v/>
      </c>
      <c r="AX25564">
        <f t="shared" si="3400"/>
        <v>11.887879334938521</v>
      </c>
      <c r="AY25564">
        <f t="shared" si="3398"/>
        <v>1.3152844931771002</v>
      </c>
    </row>
    <row r="25565" spans="45:51" x14ac:dyDescent="0.2">
      <c r="AS25565">
        <v>25559</v>
      </c>
      <c r="AT25565" s="4">
        <f t="shared" si="3395"/>
        <v>71</v>
      </c>
      <c r="AU25565">
        <f t="shared" si="3396"/>
        <v>0</v>
      </c>
      <c r="AV25565" t="str">
        <f t="shared" si="3397"/>
        <v/>
      </c>
      <c r="AW25565" t="str">
        <f t="shared" si="3399"/>
        <v/>
      </c>
      <c r="AX25565">
        <f t="shared" si="3400"/>
        <v>11.885406446631627</v>
      </c>
      <c r="AY25565">
        <f t="shared" si="3398"/>
        <v>1.3154854489982679</v>
      </c>
    </row>
    <row r="25566" spans="45:51" x14ac:dyDescent="0.2">
      <c r="AS25566">
        <v>25560</v>
      </c>
      <c r="AT25566" s="4">
        <f t="shared" si="3395"/>
        <v>72</v>
      </c>
      <c r="AU25566">
        <f t="shared" si="3396"/>
        <v>1.6666666666666667</v>
      </c>
      <c r="AV25566">
        <f t="shared" si="3397"/>
        <v>1</v>
      </c>
      <c r="AW25566">
        <f t="shared" si="3399"/>
        <v>426</v>
      </c>
      <c r="AX25566">
        <f t="shared" si="3400"/>
        <v>11.898750748657443</v>
      </c>
      <c r="AY25566">
        <f t="shared" si="3398"/>
        <v>1.3144017706693418</v>
      </c>
    </row>
    <row r="25567" spans="45:51" x14ac:dyDescent="0.2">
      <c r="AS25567">
        <v>25561</v>
      </c>
      <c r="AT25567" s="4">
        <f t="shared" si="3395"/>
        <v>72</v>
      </c>
      <c r="AU25567">
        <f t="shared" si="3396"/>
        <v>1.6666666666666667</v>
      </c>
      <c r="AV25567" t="str">
        <f t="shared" si="3397"/>
        <v/>
      </c>
      <c r="AW25567" t="str">
        <f t="shared" si="3399"/>
        <v/>
      </c>
      <c r="AX25567">
        <f t="shared" si="3400"/>
        <v>11.91209431350223</v>
      </c>
      <c r="AY25567">
        <f t="shared" si="3398"/>
        <v>1.3133199360266439</v>
      </c>
    </row>
    <row r="25568" spans="45:51" x14ac:dyDescent="0.2">
      <c r="AS25568">
        <v>25562</v>
      </c>
      <c r="AT25568" s="4">
        <f t="shared" si="3395"/>
        <v>72</v>
      </c>
      <c r="AU25568">
        <f t="shared" si="3396"/>
        <v>1.6666666666666667</v>
      </c>
      <c r="AV25568" t="str">
        <f t="shared" si="3397"/>
        <v/>
      </c>
      <c r="AW25568" t="str">
        <f t="shared" si="3399"/>
        <v/>
      </c>
      <c r="AX25568">
        <f t="shared" si="3400"/>
        <v>11.925437142420046</v>
      </c>
      <c r="AY25568">
        <f t="shared" si="3398"/>
        <v>1.3122399402726346</v>
      </c>
    </row>
    <row r="25569" spans="45:51" x14ac:dyDescent="0.2">
      <c r="AS25569">
        <v>25563</v>
      </c>
      <c r="AT25569" s="4">
        <f t="shared" si="3395"/>
        <v>72</v>
      </c>
      <c r="AU25569">
        <f t="shared" si="3396"/>
        <v>1.6666666666666667</v>
      </c>
      <c r="AV25569" t="str">
        <f t="shared" si="3397"/>
        <v/>
      </c>
      <c r="AW25569" t="str">
        <f t="shared" si="3399"/>
        <v/>
      </c>
      <c r="AX25569">
        <f t="shared" si="3400"/>
        <v>11.938779236661683</v>
      </c>
      <c r="AY25569">
        <f t="shared" si="3398"/>
        <v>1.3111617786266392</v>
      </c>
    </row>
    <row r="25570" spans="45:51" x14ac:dyDescent="0.2">
      <c r="AS25570">
        <v>25564</v>
      </c>
      <c r="AT25570" s="4">
        <f t="shared" si="3395"/>
        <v>72</v>
      </c>
      <c r="AU25570">
        <f t="shared" si="3396"/>
        <v>1.6666666666666667</v>
      </c>
      <c r="AV25570" t="str">
        <f t="shared" si="3397"/>
        <v/>
      </c>
      <c r="AW25570" t="str">
        <f t="shared" si="3399"/>
        <v/>
      </c>
      <c r="AX25570">
        <f t="shared" si="3400"/>
        <v>11.952120597474682</v>
      </c>
      <c r="AY25570">
        <f t="shared" si="3398"/>
        <v>1.3100854463247738</v>
      </c>
    </row>
    <row r="25571" spans="45:51" x14ac:dyDescent="0.2">
      <c r="AS25571">
        <v>25565</v>
      </c>
      <c r="AT25571" s="4">
        <f t="shared" si="3395"/>
        <v>72</v>
      </c>
      <c r="AU25571">
        <f t="shared" si="3396"/>
        <v>1.6666666666666667</v>
      </c>
      <c r="AV25571" t="str">
        <f t="shared" si="3397"/>
        <v/>
      </c>
      <c r="AW25571" t="str">
        <f t="shared" si="3399"/>
        <v/>
      </c>
      <c r="AX25571">
        <f t="shared" si="3400"/>
        <v>11.965461226103349</v>
      </c>
      <c r="AY25571">
        <f t="shared" si="3398"/>
        <v>1.3090109386198714</v>
      </c>
    </row>
    <row r="25572" spans="45:51" x14ac:dyDescent="0.2">
      <c r="AS25572">
        <v>25566</v>
      </c>
      <c r="AT25572" s="4">
        <f t="shared" si="3395"/>
        <v>72</v>
      </c>
      <c r="AU25572">
        <f t="shared" si="3396"/>
        <v>1.6666666666666667</v>
      </c>
      <c r="AV25572" t="str">
        <f t="shared" si="3397"/>
        <v/>
      </c>
      <c r="AW25572" t="str">
        <f t="shared" si="3399"/>
        <v/>
      </c>
      <c r="AX25572">
        <f t="shared" si="3400"/>
        <v>11.978801123788752</v>
      </c>
      <c r="AY25572">
        <f t="shared" si="3398"/>
        <v>1.3079382507814072</v>
      </c>
    </row>
    <row r="25573" spans="45:51" x14ac:dyDescent="0.2">
      <c r="AS25573">
        <v>25567</v>
      </c>
      <c r="AT25573" s="4">
        <f t="shared" si="3395"/>
        <v>72</v>
      </c>
      <c r="AU25573">
        <f t="shared" si="3396"/>
        <v>1.6666666666666667</v>
      </c>
      <c r="AV25573" t="str">
        <f t="shared" si="3397"/>
        <v/>
      </c>
      <c r="AW25573" t="str">
        <f t="shared" si="3399"/>
        <v/>
      </c>
      <c r="AX25573">
        <f t="shared" si="3400"/>
        <v>11.992140291768752</v>
      </c>
      <c r="AY25573">
        <f t="shared" si="3398"/>
        <v>1.3068673780954254</v>
      </c>
    </row>
    <row r="25574" spans="45:51" x14ac:dyDescent="0.2">
      <c r="AS25574">
        <v>25568</v>
      </c>
      <c r="AT25574" s="4">
        <f t="shared" si="3395"/>
        <v>72</v>
      </c>
      <c r="AU25574">
        <f t="shared" si="3396"/>
        <v>1.6666666666666667</v>
      </c>
      <c r="AV25574" t="str">
        <f t="shared" si="3397"/>
        <v/>
      </c>
      <c r="AW25574" t="str">
        <f t="shared" si="3399"/>
        <v/>
      </c>
      <c r="AX25574">
        <f t="shared" si="3400"/>
        <v>12.005478731277998</v>
      </c>
      <c r="AY25574">
        <f t="shared" si="3398"/>
        <v>1.3057983158644653</v>
      </c>
    </row>
    <row r="25575" spans="45:51" x14ac:dyDescent="0.2">
      <c r="AS25575">
        <v>25569</v>
      </c>
      <c r="AT25575" s="4">
        <f t="shared" si="3395"/>
        <v>72</v>
      </c>
      <c r="AU25575">
        <f t="shared" si="3396"/>
        <v>1.6666666666666667</v>
      </c>
      <c r="AV25575" t="str">
        <f t="shared" si="3397"/>
        <v/>
      </c>
      <c r="AW25575" t="str">
        <f t="shared" si="3399"/>
        <v/>
      </c>
      <c r="AX25575">
        <f t="shared" si="3400"/>
        <v>12.018816443547944</v>
      </c>
      <c r="AY25575">
        <f t="shared" si="3398"/>
        <v>1.3047310594074892</v>
      </c>
    </row>
    <row r="25576" spans="45:51" x14ac:dyDescent="0.2">
      <c r="AS25576">
        <v>25570</v>
      </c>
      <c r="AT25576" s="4">
        <f t="shared" si="3395"/>
        <v>72</v>
      </c>
      <c r="AU25576">
        <f t="shared" si="3396"/>
        <v>1.6666666666666667</v>
      </c>
      <c r="AV25576" t="str">
        <f t="shared" si="3397"/>
        <v/>
      </c>
      <c r="AW25576" t="str">
        <f t="shared" si="3399"/>
        <v/>
      </c>
      <c r="AX25576">
        <f t="shared" si="3400"/>
        <v>12.032153429806861</v>
      </c>
      <c r="AY25576">
        <f t="shared" si="3398"/>
        <v>1.3036656040598105</v>
      </c>
    </row>
    <row r="25577" spans="45:51" x14ac:dyDescent="0.2">
      <c r="AS25577">
        <v>25571</v>
      </c>
      <c r="AT25577" s="4">
        <f t="shared" si="3395"/>
        <v>72</v>
      </c>
      <c r="AU25577">
        <f t="shared" si="3396"/>
        <v>1.6666666666666667</v>
      </c>
      <c r="AV25577" t="str">
        <f t="shared" si="3397"/>
        <v/>
      </c>
      <c r="AW25577" t="str">
        <f t="shared" si="3399"/>
        <v/>
      </c>
      <c r="AX25577">
        <f t="shared" si="3400"/>
        <v>12.045489691279851</v>
      </c>
      <c r="AY25577">
        <f t="shared" si="3398"/>
        <v>1.3026019451730191</v>
      </c>
    </row>
    <row r="25578" spans="45:51" x14ac:dyDescent="0.2">
      <c r="AS25578">
        <v>25572</v>
      </c>
      <c r="AT25578" s="4">
        <f t="shared" si="3395"/>
        <v>72</v>
      </c>
      <c r="AU25578">
        <f t="shared" si="3396"/>
        <v>1.6666666666666667</v>
      </c>
      <c r="AV25578" t="str">
        <f t="shared" si="3397"/>
        <v/>
      </c>
      <c r="AW25578" t="str">
        <f t="shared" si="3399"/>
        <v/>
      </c>
      <c r="AX25578">
        <f t="shared" si="3400"/>
        <v>12.05882522918885</v>
      </c>
      <c r="AY25578">
        <f t="shared" si="3398"/>
        <v>1.3015400781149133</v>
      </c>
    </row>
    <row r="25579" spans="45:51" x14ac:dyDescent="0.2">
      <c r="AS25579">
        <v>25573</v>
      </c>
      <c r="AT25579" s="4">
        <f t="shared" si="3395"/>
        <v>72</v>
      </c>
      <c r="AU25579">
        <f t="shared" si="3396"/>
        <v>1.6666666666666667</v>
      </c>
      <c r="AV25579" t="str">
        <f t="shared" si="3397"/>
        <v/>
      </c>
      <c r="AW25579" t="str">
        <f t="shared" si="3399"/>
        <v/>
      </c>
      <c r="AX25579">
        <f t="shared" si="3400"/>
        <v>12.072160044752643</v>
      </c>
      <c r="AY25579">
        <f t="shared" si="3398"/>
        <v>1.3004799982694251</v>
      </c>
    </row>
    <row r="25580" spans="45:51" x14ac:dyDescent="0.2">
      <c r="AS25580">
        <v>25574</v>
      </c>
      <c r="AT25580" s="4">
        <f t="shared" si="3395"/>
        <v>72</v>
      </c>
      <c r="AU25580">
        <f t="shared" si="3396"/>
        <v>1.6666666666666667</v>
      </c>
      <c r="AV25580" t="str">
        <f t="shared" si="3397"/>
        <v/>
      </c>
      <c r="AW25580" t="str">
        <f t="shared" si="3399"/>
        <v/>
      </c>
      <c r="AX25580">
        <f t="shared" si="3400"/>
        <v>12.08549413918688</v>
      </c>
      <c r="AY25580">
        <f t="shared" si="3398"/>
        <v>1.2994217010365521</v>
      </c>
    </row>
    <row r="25581" spans="45:51" x14ac:dyDescent="0.2">
      <c r="AS25581">
        <v>25575</v>
      </c>
      <c r="AT25581" s="4">
        <f t="shared" si="3395"/>
        <v>72</v>
      </c>
      <c r="AU25581">
        <f t="shared" si="3396"/>
        <v>1.6666666666666667</v>
      </c>
      <c r="AV25581" t="str">
        <f t="shared" si="3397"/>
        <v/>
      </c>
      <c r="AW25581" t="str">
        <f t="shared" si="3399"/>
        <v/>
      </c>
      <c r="AX25581">
        <f t="shared" si="3400"/>
        <v>12.098827513704077</v>
      </c>
      <c r="AY25581">
        <f t="shared" si="3398"/>
        <v>1.2983651818322848</v>
      </c>
    </row>
    <row r="25582" spans="45:51" x14ac:dyDescent="0.2">
      <c r="AS25582">
        <v>25576</v>
      </c>
      <c r="AT25582" s="4">
        <f t="shared" si="3395"/>
        <v>72</v>
      </c>
      <c r="AU25582">
        <f t="shared" si="3396"/>
        <v>1.6666666666666667</v>
      </c>
      <c r="AV25582" t="str">
        <f t="shared" si="3397"/>
        <v/>
      </c>
      <c r="AW25582" t="str">
        <f t="shared" si="3399"/>
        <v/>
      </c>
      <c r="AX25582">
        <f t="shared" si="3400"/>
        <v>12.112160169513636</v>
      </c>
      <c r="AY25582">
        <f t="shared" si="3398"/>
        <v>1.2973104360885379</v>
      </c>
    </row>
    <row r="25583" spans="45:51" x14ac:dyDescent="0.2">
      <c r="AS25583">
        <v>25577</v>
      </c>
      <c r="AT25583" s="4">
        <f t="shared" si="3395"/>
        <v>72</v>
      </c>
      <c r="AU25583">
        <f t="shared" si="3396"/>
        <v>1.6666666666666667</v>
      </c>
      <c r="AV25583" t="str">
        <f t="shared" si="3397"/>
        <v/>
      </c>
      <c r="AW25583" t="str">
        <f t="shared" si="3399"/>
        <v/>
      </c>
      <c r="AX25583">
        <f t="shared" si="3400"/>
        <v>12.125492107821854</v>
      </c>
      <c r="AY25583">
        <f t="shared" si="3398"/>
        <v>1.2962574592530798</v>
      </c>
    </row>
    <row r="25584" spans="45:51" x14ac:dyDescent="0.2">
      <c r="AS25584">
        <v>25578</v>
      </c>
      <c r="AT25584" s="4">
        <f t="shared" si="3395"/>
        <v>72</v>
      </c>
      <c r="AU25584">
        <f t="shared" si="3396"/>
        <v>1.6666666666666667</v>
      </c>
      <c r="AV25584" t="str">
        <f t="shared" si="3397"/>
        <v/>
      </c>
      <c r="AW25584" t="str">
        <f t="shared" si="3399"/>
        <v/>
      </c>
      <c r="AX25584">
        <f t="shared" si="3400"/>
        <v>12.138823329831927</v>
      </c>
      <c r="AY25584">
        <f t="shared" si="3398"/>
        <v>1.2952062467894627</v>
      </c>
    </row>
    <row r="25585" spans="45:51" x14ac:dyDescent="0.2">
      <c r="AS25585">
        <v>25579</v>
      </c>
      <c r="AT25585" s="4">
        <f t="shared" si="3395"/>
        <v>72</v>
      </c>
      <c r="AU25585">
        <f t="shared" si="3396"/>
        <v>1.6666666666666667</v>
      </c>
      <c r="AV25585" t="str">
        <f t="shared" si="3397"/>
        <v/>
      </c>
      <c r="AW25585" t="str">
        <f t="shared" si="3399"/>
        <v/>
      </c>
      <c r="AX25585">
        <f t="shared" si="3400"/>
        <v>12.152153836743969</v>
      </c>
      <c r="AY25585">
        <f t="shared" si="3398"/>
        <v>1.2941567941769552</v>
      </c>
    </row>
    <row r="25586" spans="45:51" x14ac:dyDescent="0.2">
      <c r="AS25586">
        <v>25580</v>
      </c>
      <c r="AT25586" s="4">
        <f t="shared" si="3395"/>
        <v>72</v>
      </c>
      <c r="AU25586">
        <f t="shared" si="3396"/>
        <v>1.6666666666666667</v>
      </c>
      <c r="AV25586" t="str">
        <f t="shared" si="3397"/>
        <v/>
      </c>
      <c r="AW25586" t="str">
        <f t="shared" si="3399"/>
        <v/>
      </c>
      <c r="AX25586">
        <f t="shared" si="3400"/>
        <v>12.165483629755016</v>
      </c>
      <c r="AY25586">
        <f t="shared" si="3398"/>
        <v>1.2931090969104719</v>
      </c>
    </row>
    <row r="25587" spans="45:51" x14ac:dyDescent="0.2">
      <c r="AS25587">
        <v>25581</v>
      </c>
      <c r="AT25587" s="4">
        <f t="shared" si="3395"/>
        <v>72</v>
      </c>
      <c r="AU25587">
        <f t="shared" si="3396"/>
        <v>1.6666666666666667</v>
      </c>
      <c r="AV25587" t="str">
        <f t="shared" si="3397"/>
        <v/>
      </c>
      <c r="AW25587" t="str">
        <f t="shared" si="3399"/>
        <v/>
      </c>
      <c r="AX25587">
        <f t="shared" si="3400"/>
        <v>12.178812710059043</v>
      </c>
      <c r="AY25587">
        <f t="shared" si="3398"/>
        <v>1.292063150500506</v>
      </c>
    </row>
    <row r="25588" spans="45:51" x14ac:dyDescent="0.2">
      <c r="AS25588">
        <v>25582</v>
      </c>
      <c r="AT25588" s="4">
        <f t="shared" si="3395"/>
        <v>72</v>
      </c>
      <c r="AU25588">
        <f t="shared" si="3396"/>
        <v>1.6666666666666667</v>
      </c>
      <c r="AV25588" t="str">
        <f t="shared" si="3397"/>
        <v/>
      </c>
      <c r="AW25588" t="str">
        <f t="shared" si="3399"/>
        <v/>
      </c>
      <c r="AX25588">
        <f t="shared" si="3400"/>
        <v>12.192141078846971</v>
      </c>
      <c r="AY25588">
        <f t="shared" si="3398"/>
        <v>1.2910189504730607</v>
      </c>
    </row>
    <row r="25589" spans="45:51" x14ac:dyDescent="0.2">
      <c r="AS25589">
        <v>25583</v>
      </c>
      <c r="AT25589" s="4">
        <f t="shared" si="3395"/>
        <v>72</v>
      </c>
      <c r="AU25589">
        <f t="shared" si="3396"/>
        <v>1.6666666666666667</v>
      </c>
      <c r="AV25589" t="str">
        <f t="shared" si="3397"/>
        <v/>
      </c>
      <c r="AW25589" t="str">
        <f t="shared" si="3399"/>
        <v/>
      </c>
      <c r="AX25589">
        <f t="shared" si="3400"/>
        <v>12.205468737306678</v>
      </c>
      <c r="AY25589">
        <f t="shared" si="3398"/>
        <v>1.2899764923695822</v>
      </c>
    </row>
    <row r="25590" spans="45:51" x14ac:dyDescent="0.2">
      <c r="AS25590">
        <v>25584</v>
      </c>
      <c r="AT25590" s="4">
        <f t="shared" si="3395"/>
        <v>72</v>
      </c>
      <c r="AU25590">
        <f t="shared" si="3396"/>
        <v>1.6666666666666667</v>
      </c>
      <c r="AV25590" t="str">
        <f t="shared" si="3397"/>
        <v/>
      </c>
      <c r="AW25590" t="str">
        <f t="shared" si="3399"/>
        <v/>
      </c>
      <c r="AX25590">
        <f t="shared" si="3400"/>
        <v>12.218795686623009</v>
      </c>
      <c r="AY25590">
        <f t="shared" si="3398"/>
        <v>1.2889357717468926</v>
      </c>
    </row>
    <row r="25591" spans="45:51" x14ac:dyDescent="0.2">
      <c r="AS25591">
        <v>25585</v>
      </c>
      <c r="AT25591" s="4">
        <f t="shared" si="3395"/>
        <v>72</v>
      </c>
      <c r="AU25591">
        <f t="shared" si="3396"/>
        <v>1.6666666666666667</v>
      </c>
      <c r="AV25591" t="str">
        <f t="shared" si="3397"/>
        <v/>
      </c>
      <c r="AW25591" t="str">
        <f t="shared" si="3399"/>
        <v/>
      </c>
      <c r="AX25591">
        <f t="shared" si="3400"/>
        <v>12.232121927977788</v>
      </c>
      <c r="AY25591">
        <f t="shared" si="3398"/>
        <v>1.2878967841771216</v>
      </c>
    </row>
    <row r="25592" spans="45:51" x14ac:dyDescent="0.2">
      <c r="AS25592">
        <v>25586</v>
      </c>
      <c r="AT25592" s="4">
        <f t="shared" si="3395"/>
        <v>72</v>
      </c>
      <c r="AU25592">
        <f t="shared" si="3396"/>
        <v>1.6666666666666667</v>
      </c>
      <c r="AV25592" t="str">
        <f t="shared" si="3397"/>
        <v/>
      </c>
      <c r="AW25592" t="str">
        <f t="shared" si="3399"/>
        <v/>
      </c>
      <c r="AX25592">
        <f t="shared" si="3400"/>
        <v>12.245447462549826</v>
      </c>
      <c r="AY25592">
        <f t="shared" si="3398"/>
        <v>1.2868595252476416</v>
      </c>
    </row>
    <row r="25593" spans="45:51" x14ac:dyDescent="0.2">
      <c r="AS25593">
        <v>25587</v>
      </c>
      <c r="AT25593" s="4">
        <f t="shared" si="3395"/>
        <v>72</v>
      </c>
      <c r="AU25593">
        <f t="shared" si="3396"/>
        <v>1.6666666666666667</v>
      </c>
      <c r="AV25593" t="str">
        <f t="shared" si="3397"/>
        <v/>
      </c>
      <c r="AW25593" t="str">
        <f t="shared" si="3399"/>
        <v/>
      </c>
      <c r="AX25593">
        <f t="shared" si="3400"/>
        <v>12.258772291514935</v>
      </c>
      <c r="AY25593">
        <f t="shared" si="3398"/>
        <v>1.2858239905610012</v>
      </c>
    </row>
    <row r="25594" spans="45:51" x14ac:dyDescent="0.2">
      <c r="AS25594">
        <v>25588</v>
      </c>
      <c r="AT25594" s="4">
        <f t="shared" si="3395"/>
        <v>72</v>
      </c>
      <c r="AU25594">
        <f t="shared" si="3396"/>
        <v>1.6666666666666667</v>
      </c>
      <c r="AV25594" t="str">
        <f t="shared" si="3397"/>
        <v/>
      </c>
      <c r="AW25594" t="str">
        <f t="shared" si="3399"/>
        <v/>
      </c>
      <c r="AX25594">
        <f t="shared" si="3400"/>
        <v>12.272096416045935</v>
      </c>
      <c r="AY25594">
        <f t="shared" si="3398"/>
        <v>1.2847901757348581</v>
      </c>
    </row>
    <row r="25595" spans="45:51" x14ac:dyDescent="0.2">
      <c r="AS25595">
        <v>25589</v>
      </c>
      <c r="AT25595" s="4">
        <f t="shared" si="3395"/>
        <v>72</v>
      </c>
      <c r="AU25595">
        <f t="shared" si="3396"/>
        <v>1.6666666666666667</v>
      </c>
      <c r="AV25595" t="str">
        <f t="shared" si="3397"/>
        <v/>
      </c>
      <c r="AW25595" t="str">
        <f t="shared" si="3399"/>
        <v/>
      </c>
      <c r="AX25595">
        <f t="shared" si="3400"/>
        <v>12.285419837312663</v>
      </c>
      <c r="AY25595">
        <f t="shared" si="3398"/>
        <v>1.283758076401915</v>
      </c>
    </row>
    <row r="25596" spans="45:51" x14ac:dyDescent="0.2">
      <c r="AS25596">
        <v>25590</v>
      </c>
      <c r="AT25596" s="4">
        <f t="shared" si="3395"/>
        <v>72</v>
      </c>
      <c r="AU25596">
        <f t="shared" si="3396"/>
        <v>1.6666666666666667</v>
      </c>
      <c r="AV25596" t="str">
        <f t="shared" si="3397"/>
        <v/>
      </c>
      <c r="AW25596" t="str">
        <f t="shared" si="3399"/>
        <v/>
      </c>
      <c r="AX25596">
        <f t="shared" si="3400"/>
        <v>12.29874255648199</v>
      </c>
      <c r="AY25596">
        <f t="shared" si="3398"/>
        <v>1.2827276882098542</v>
      </c>
    </row>
    <row r="25597" spans="45:51" x14ac:dyDescent="0.2">
      <c r="AS25597">
        <v>25591</v>
      </c>
      <c r="AT25597" s="4">
        <f t="shared" si="3395"/>
        <v>72</v>
      </c>
      <c r="AU25597">
        <f t="shared" si="3396"/>
        <v>1.6666666666666667</v>
      </c>
      <c r="AV25597" t="str">
        <f t="shared" si="3397"/>
        <v/>
      </c>
      <c r="AW25597" t="str">
        <f t="shared" si="3399"/>
        <v/>
      </c>
      <c r="AX25597">
        <f t="shared" si="3400"/>
        <v>12.312064574717825</v>
      </c>
      <c r="AY25597">
        <f t="shared" si="3398"/>
        <v>1.2816990068212719</v>
      </c>
    </row>
    <row r="25598" spans="45:51" x14ac:dyDescent="0.2">
      <c r="AS25598">
        <v>25592</v>
      </c>
      <c r="AT25598" s="4">
        <f t="shared" si="3395"/>
        <v>72</v>
      </c>
      <c r="AU25598">
        <f t="shared" si="3396"/>
        <v>1.6666666666666667</v>
      </c>
      <c r="AV25598" t="str">
        <f t="shared" si="3397"/>
        <v/>
      </c>
      <c r="AW25598" t="str">
        <f t="shared" si="3399"/>
        <v/>
      </c>
      <c r="AX25598">
        <f t="shared" si="3400"/>
        <v>12.325385893181124</v>
      </c>
      <c r="AY25598">
        <f t="shared" si="3398"/>
        <v>1.2806720279136143</v>
      </c>
    </row>
    <row r="25599" spans="45:51" x14ac:dyDescent="0.2">
      <c r="AS25599">
        <v>25593</v>
      </c>
      <c r="AT25599" s="4">
        <f t="shared" si="3395"/>
        <v>72</v>
      </c>
      <c r="AU25599">
        <f t="shared" si="3396"/>
        <v>1.6666666666666667</v>
      </c>
      <c r="AV25599" t="str">
        <f t="shared" si="3397"/>
        <v/>
      </c>
      <c r="AW25599" t="str">
        <f t="shared" si="3399"/>
        <v/>
      </c>
      <c r="AX25599">
        <f t="shared" si="3400"/>
        <v>12.33870651302991</v>
      </c>
      <c r="AY25599">
        <f t="shared" si="3398"/>
        <v>1.2796467471791144</v>
      </c>
    </row>
    <row r="25600" spans="45:51" x14ac:dyDescent="0.2">
      <c r="AS25600">
        <v>25594</v>
      </c>
      <c r="AT25600" s="4">
        <f t="shared" si="3395"/>
        <v>72</v>
      </c>
      <c r="AU25600">
        <f t="shared" si="3396"/>
        <v>1.6666666666666667</v>
      </c>
      <c r="AV25600" t="str">
        <f t="shared" si="3397"/>
        <v/>
      </c>
      <c r="AW25600" t="str">
        <f t="shared" si="3399"/>
        <v/>
      </c>
      <c r="AX25600">
        <f t="shared" si="3400"/>
        <v>12.352026435419271</v>
      </c>
      <c r="AY25600">
        <f t="shared" si="3398"/>
        <v>1.278623160324726</v>
      </c>
    </row>
    <row r="25601" spans="45:51" x14ac:dyDescent="0.2">
      <c r="AS25601">
        <v>25595</v>
      </c>
      <c r="AT25601" s="4">
        <f t="shared" si="3395"/>
        <v>72</v>
      </c>
      <c r="AU25601">
        <f t="shared" si="3396"/>
        <v>1.6666666666666667</v>
      </c>
      <c r="AV25601" t="str">
        <f t="shared" si="3397"/>
        <v/>
      </c>
      <c r="AW25601" t="str">
        <f t="shared" si="3399"/>
        <v/>
      </c>
      <c r="AX25601">
        <f t="shared" si="3400"/>
        <v>12.365345661501376</v>
      </c>
      <c r="AY25601">
        <f t="shared" si="3398"/>
        <v>1.2776012630720621</v>
      </c>
    </row>
    <row r="25602" spans="45:51" x14ac:dyDescent="0.2">
      <c r="AS25602">
        <v>25596</v>
      </c>
      <c r="AT25602" s="4">
        <f t="shared" si="3395"/>
        <v>72</v>
      </c>
      <c r="AU25602">
        <f t="shared" si="3396"/>
        <v>1.6666666666666667</v>
      </c>
      <c r="AV25602" t="str">
        <f t="shared" si="3397"/>
        <v/>
      </c>
      <c r="AW25602" t="str">
        <f t="shared" si="3399"/>
        <v/>
      </c>
      <c r="AX25602">
        <f t="shared" si="3400"/>
        <v>12.378664192425484</v>
      </c>
      <c r="AY25602">
        <f t="shared" si="3398"/>
        <v>1.2765810511573314</v>
      </c>
    </row>
    <row r="25603" spans="45:51" x14ac:dyDescent="0.2">
      <c r="AS25603">
        <v>25597</v>
      </c>
      <c r="AT25603" s="4">
        <f t="shared" si="3395"/>
        <v>72</v>
      </c>
      <c r="AU25603">
        <f t="shared" si="3396"/>
        <v>1.6666666666666667</v>
      </c>
      <c r="AV25603" t="str">
        <f t="shared" si="3397"/>
        <v/>
      </c>
      <c r="AW25603" t="str">
        <f t="shared" si="3399"/>
        <v/>
      </c>
      <c r="AX25603">
        <f t="shared" si="3400"/>
        <v>12.391982029337955</v>
      </c>
      <c r="AY25603">
        <f t="shared" si="3398"/>
        <v>1.2755625203312748</v>
      </c>
    </row>
    <row r="25604" spans="45:51" x14ac:dyDescent="0.2">
      <c r="AS25604">
        <v>25598</v>
      </c>
      <c r="AT25604" s="4">
        <f t="shared" si="3395"/>
        <v>72</v>
      </c>
      <c r="AU25604">
        <f t="shared" si="3396"/>
        <v>1.6666666666666667</v>
      </c>
      <c r="AV25604" t="str">
        <f t="shared" si="3397"/>
        <v/>
      </c>
      <c r="AW25604" t="str">
        <f t="shared" si="3399"/>
        <v/>
      </c>
      <c r="AX25604">
        <f t="shared" si="3400"/>
        <v>12.405299173382257</v>
      </c>
      <c r="AY25604">
        <f t="shared" si="3398"/>
        <v>1.2745456663591033</v>
      </c>
    </row>
    <row r="25605" spans="45:51" x14ac:dyDescent="0.2">
      <c r="AS25605">
        <v>25599</v>
      </c>
      <c r="AT25605" s="4">
        <f t="shared" si="3395"/>
        <v>72</v>
      </c>
      <c r="AU25605">
        <f t="shared" si="3396"/>
        <v>1.6666666666666667</v>
      </c>
      <c r="AV25605" t="str">
        <f t="shared" si="3397"/>
        <v/>
      </c>
      <c r="AW25605" t="str">
        <f t="shared" si="3399"/>
        <v/>
      </c>
      <c r="AX25605">
        <f t="shared" si="3400"/>
        <v>12.41861562569898</v>
      </c>
      <c r="AY25605">
        <f t="shared" si="3398"/>
        <v>1.2735304850204363</v>
      </c>
    </row>
    <row r="25606" spans="45:51" x14ac:dyDescent="0.2">
      <c r="AS25606">
        <v>25600</v>
      </c>
      <c r="AT25606" s="4">
        <f t="shared" ref="AT25606:AT25669" si="3401">ROUNDDOWN(AS25606/(C$17*60),0) +1</f>
        <v>72</v>
      </c>
      <c r="AU25606">
        <f t="shared" ref="AU25606:AU25669" si="3402">IF(AND(AS25606-(AT25606-1)*60*C$17&gt;=0,AS25606+1-(AT25606-1)*60*C$17&lt;=C$16*60),C$10/(C$16*60),0)</f>
        <v>1.6666666666666667</v>
      </c>
      <c r="AV25606" t="str">
        <f t="shared" ref="AV25606:AV25669" si="3403">IF(MOD(AS25606,(C$17*60))=0,1,"")</f>
        <v/>
      </c>
      <c r="AW25606" t="str">
        <f t="shared" si="3399"/>
        <v/>
      </c>
      <c r="AX25606">
        <f t="shared" si="3400"/>
        <v>12.431931387425843</v>
      </c>
      <c r="AY25606">
        <f t="shared" ref="AY25606:AY25669" si="3404">C$32/(C$22+AX25606)</f>
        <v>1.2725169721092389</v>
      </c>
    </row>
    <row r="25607" spans="45:51" x14ac:dyDescent="0.2">
      <c r="AS25607">
        <v>25601</v>
      </c>
      <c r="AT25607" s="4">
        <f t="shared" si="3401"/>
        <v>72</v>
      </c>
      <c r="AU25607">
        <f t="shared" si="3402"/>
        <v>1.6666666666666667</v>
      </c>
      <c r="AV25607" t="str">
        <f t="shared" si="3403"/>
        <v/>
      </c>
      <c r="AW25607" t="str">
        <f t="shared" ref="AW25607:AW25670" si="3405">IF(AV25607&lt;&gt;"",AS25607/60,"")</f>
        <v/>
      </c>
      <c r="AX25607">
        <f t="shared" ref="AX25607:AX25670" si="3406">(AU25607/C$29)+AX25606*EXP(-(AY25606/C$29)*(AS25607-AS25606)/60)</f>
        <v>12.445246459697705</v>
      </c>
      <c r="AY25607">
        <f t="shared" si="3404"/>
        <v>1.2715051234337604</v>
      </c>
    </row>
    <row r="25608" spans="45:51" x14ac:dyDescent="0.2">
      <c r="AS25608">
        <v>25602</v>
      </c>
      <c r="AT25608" s="4">
        <f t="shared" si="3401"/>
        <v>72</v>
      </c>
      <c r="AU25608">
        <f t="shared" si="3402"/>
        <v>1.6666666666666667</v>
      </c>
      <c r="AV25608" t="str">
        <f t="shared" si="3403"/>
        <v/>
      </c>
      <c r="AW25608" t="str">
        <f t="shared" si="3405"/>
        <v/>
      </c>
      <c r="AX25608">
        <f t="shared" si="3406"/>
        <v>12.458560843646572</v>
      </c>
      <c r="AY25608">
        <f t="shared" si="3404"/>
        <v>1.2704949348164742</v>
      </c>
    </row>
    <row r="25609" spans="45:51" x14ac:dyDescent="0.2">
      <c r="AS25609">
        <v>25603</v>
      </c>
      <c r="AT25609" s="4">
        <f t="shared" si="3401"/>
        <v>72</v>
      </c>
      <c r="AU25609">
        <f t="shared" si="3402"/>
        <v>1.6666666666666667</v>
      </c>
      <c r="AV25609" t="str">
        <f t="shared" si="3403"/>
        <v/>
      </c>
      <c r="AW25609" t="str">
        <f t="shared" si="3405"/>
        <v/>
      </c>
      <c r="AX25609">
        <f t="shared" si="3406"/>
        <v>12.471874540401609</v>
      </c>
      <c r="AY25609">
        <f t="shared" si="3404"/>
        <v>1.2694864020940162</v>
      </c>
    </row>
    <row r="25610" spans="45:51" x14ac:dyDescent="0.2">
      <c r="AS25610">
        <v>25604</v>
      </c>
      <c r="AT25610" s="4">
        <f t="shared" si="3401"/>
        <v>72</v>
      </c>
      <c r="AU25610">
        <f t="shared" si="3402"/>
        <v>1.6666666666666667</v>
      </c>
      <c r="AV25610" t="str">
        <f t="shared" si="3403"/>
        <v/>
      </c>
      <c r="AW25610" t="str">
        <f t="shared" si="3405"/>
        <v/>
      </c>
      <c r="AX25610">
        <f t="shared" si="3406"/>
        <v>12.485187551089155</v>
      </c>
      <c r="AY25610">
        <f t="shared" si="3404"/>
        <v>1.2684795211171231</v>
      </c>
    </row>
    <row r="25611" spans="45:51" x14ac:dyDescent="0.2">
      <c r="AS25611">
        <v>25605</v>
      </c>
      <c r="AT25611" s="4">
        <f t="shared" si="3401"/>
        <v>72</v>
      </c>
      <c r="AU25611">
        <f t="shared" si="3402"/>
        <v>1.6666666666666667</v>
      </c>
      <c r="AV25611" t="str">
        <f t="shared" si="3403"/>
        <v/>
      </c>
      <c r="AW25611" t="str">
        <f t="shared" si="3405"/>
        <v/>
      </c>
      <c r="AX25611">
        <f t="shared" si="3406"/>
        <v>12.498499876832717</v>
      </c>
      <c r="AY25611">
        <f t="shared" si="3404"/>
        <v>1.2674742877505747</v>
      </c>
    </row>
    <row r="25612" spans="45:51" x14ac:dyDescent="0.2">
      <c r="AS25612">
        <v>25606</v>
      </c>
      <c r="AT25612" s="4">
        <f t="shared" si="3401"/>
        <v>72</v>
      </c>
      <c r="AU25612">
        <f t="shared" si="3402"/>
        <v>1.6666666666666667</v>
      </c>
      <c r="AV25612" t="str">
        <f t="shared" si="3403"/>
        <v/>
      </c>
      <c r="AW25612" t="str">
        <f t="shared" si="3405"/>
        <v/>
      </c>
      <c r="AX25612">
        <f t="shared" si="3406"/>
        <v>12.511811518752998</v>
      </c>
      <c r="AY25612">
        <f t="shared" si="3404"/>
        <v>1.2664706978731322</v>
      </c>
    </row>
    <row r="25613" spans="45:51" x14ac:dyDescent="0.2">
      <c r="AS25613">
        <v>25607</v>
      </c>
      <c r="AT25613" s="4">
        <f t="shared" si="3401"/>
        <v>72</v>
      </c>
      <c r="AU25613">
        <f t="shared" si="3402"/>
        <v>1.6666666666666667</v>
      </c>
      <c r="AV25613" t="str">
        <f t="shared" si="3403"/>
        <v/>
      </c>
      <c r="AW25613" t="str">
        <f t="shared" si="3405"/>
        <v/>
      </c>
      <c r="AX25613">
        <f t="shared" si="3406"/>
        <v>12.525122477967892</v>
      </c>
      <c r="AY25613">
        <f t="shared" si="3404"/>
        <v>1.2654687473774775</v>
      </c>
    </row>
    <row r="25614" spans="45:51" x14ac:dyDescent="0.2">
      <c r="AS25614">
        <v>25608</v>
      </c>
      <c r="AT25614" s="4">
        <f t="shared" si="3401"/>
        <v>72</v>
      </c>
      <c r="AU25614">
        <f t="shared" si="3402"/>
        <v>1.6666666666666667</v>
      </c>
      <c r="AV25614" t="str">
        <f t="shared" si="3403"/>
        <v/>
      </c>
      <c r="AW25614" t="str">
        <f t="shared" si="3405"/>
        <v/>
      </c>
      <c r="AX25614">
        <f t="shared" si="3406"/>
        <v>12.538432755592504</v>
      </c>
      <c r="AY25614">
        <f t="shared" si="3404"/>
        <v>1.2644684321701569</v>
      </c>
    </row>
    <row r="25615" spans="45:51" x14ac:dyDescent="0.2">
      <c r="AS25615">
        <v>25609</v>
      </c>
      <c r="AT25615" s="4">
        <f t="shared" si="3401"/>
        <v>72</v>
      </c>
      <c r="AU25615">
        <f t="shared" si="3402"/>
        <v>1.6666666666666667</v>
      </c>
      <c r="AV25615" t="str">
        <f t="shared" si="3403"/>
        <v/>
      </c>
      <c r="AW25615" t="str">
        <f t="shared" si="3405"/>
        <v/>
      </c>
      <c r="AX25615">
        <f t="shared" si="3406"/>
        <v>12.551742352739153</v>
      </c>
      <c r="AY25615">
        <f t="shared" si="3404"/>
        <v>1.2634697481715196</v>
      </c>
    </row>
    <row r="25616" spans="45:51" x14ac:dyDescent="0.2">
      <c r="AS25616">
        <v>25610</v>
      </c>
      <c r="AT25616" s="4">
        <f t="shared" si="3401"/>
        <v>72</v>
      </c>
      <c r="AU25616">
        <f t="shared" si="3402"/>
        <v>1.6666666666666667</v>
      </c>
      <c r="AV25616" t="str">
        <f t="shared" si="3403"/>
        <v/>
      </c>
      <c r="AW25616" t="str">
        <f t="shared" si="3405"/>
        <v/>
      </c>
      <c r="AX25616">
        <f t="shared" si="3406"/>
        <v>12.565051270517383</v>
      </c>
      <c r="AY25616">
        <f t="shared" si="3404"/>
        <v>1.2624726913156596</v>
      </c>
    </row>
    <row r="25617" spans="45:51" x14ac:dyDescent="0.2">
      <c r="AS25617">
        <v>25611</v>
      </c>
      <c r="AT25617" s="4">
        <f t="shared" si="3401"/>
        <v>72</v>
      </c>
      <c r="AU25617">
        <f t="shared" si="3402"/>
        <v>1.6666666666666667</v>
      </c>
      <c r="AV25617" t="str">
        <f t="shared" si="3403"/>
        <v/>
      </c>
      <c r="AW25617" t="str">
        <f t="shared" si="3405"/>
        <v/>
      </c>
      <c r="AX25617">
        <f t="shared" si="3406"/>
        <v>12.578359510033973</v>
      </c>
      <c r="AY25617">
        <f t="shared" si="3404"/>
        <v>1.2614772575503583</v>
      </c>
    </row>
    <row r="25618" spans="45:51" x14ac:dyDescent="0.2">
      <c r="AS25618">
        <v>25612</v>
      </c>
      <c r="AT25618" s="4">
        <f t="shared" si="3401"/>
        <v>72</v>
      </c>
      <c r="AU25618">
        <f t="shared" si="3402"/>
        <v>1.6666666666666667</v>
      </c>
      <c r="AV25618" t="str">
        <f t="shared" si="3403"/>
        <v/>
      </c>
      <c r="AW25618" t="str">
        <f t="shared" si="3405"/>
        <v/>
      </c>
      <c r="AX25618">
        <f t="shared" si="3406"/>
        <v>12.591667072392948</v>
      </c>
      <c r="AY25618">
        <f t="shared" si="3404"/>
        <v>1.2604834428370246</v>
      </c>
    </row>
    <row r="25619" spans="45:51" x14ac:dyDescent="0.2">
      <c r="AS25619">
        <v>25613</v>
      </c>
      <c r="AT25619" s="4">
        <f t="shared" si="3401"/>
        <v>72</v>
      </c>
      <c r="AU25619">
        <f t="shared" si="3402"/>
        <v>1.6666666666666667</v>
      </c>
      <c r="AV25619" t="str">
        <f t="shared" si="3403"/>
        <v/>
      </c>
      <c r="AW25619" t="str">
        <f t="shared" si="3405"/>
        <v/>
      </c>
      <c r="AX25619">
        <f t="shared" si="3406"/>
        <v>12.604973958695581</v>
      </c>
      <c r="AY25619">
        <f t="shared" si="3404"/>
        <v>1.2594912431506384</v>
      </c>
    </row>
    <row r="25620" spans="45:51" x14ac:dyDescent="0.2">
      <c r="AS25620">
        <v>25614</v>
      </c>
      <c r="AT25620" s="4">
        <f t="shared" si="3401"/>
        <v>72</v>
      </c>
      <c r="AU25620">
        <f t="shared" si="3402"/>
        <v>1.6666666666666667</v>
      </c>
      <c r="AV25620" t="str">
        <f t="shared" si="3403"/>
        <v/>
      </c>
      <c r="AW25620" t="str">
        <f t="shared" si="3405"/>
        <v/>
      </c>
      <c r="AX25620">
        <f t="shared" si="3406"/>
        <v>12.618280170040412</v>
      </c>
      <c r="AY25620">
        <f t="shared" si="3404"/>
        <v>1.2585006544796928</v>
      </c>
    </row>
    <row r="25621" spans="45:51" x14ac:dyDescent="0.2">
      <c r="AS25621">
        <v>25615</v>
      </c>
      <c r="AT25621" s="4">
        <f t="shared" si="3401"/>
        <v>72</v>
      </c>
      <c r="AU25621">
        <f t="shared" si="3402"/>
        <v>1.6666666666666667</v>
      </c>
      <c r="AV25621" t="str">
        <f t="shared" si="3403"/>
        <v/>
      </c>
      <c r="AW25621" t="str">
        <f t="shared" si="3405"/>
        <v/>
      </c>
      <c r="AX25621">
        <f t="shared" si="3406"/>
        <v>12.631585707523252</v>
      </c>
      <c r="AY25621">
        <f t="shared" si="3404"/>
        <v>1.2575116728261366</v>
      </c>
    </row>
    <row r="25622" spans="45:51" x14ac:dyDescent="0.2">
      <c r="AS25622">
        <v>25616</v>
      </c>
      <c r="AT25622" s="4">
        <f t="shared" si="3401"/>
        <v>72</v>
      </c>
      <c r="AU25622">
        <f t="shared" si="3402"/>
        <v>1.6666666666666667</v>
      </c>
      <c r="AV25622" t="str">
        <f t="shared" si="3403"/>
        <v/>
      </c>
      <c r="AW25622" t="str">
        <f t="shared" si="3405"/>
        <v/>
      </c>
      <c r="AX25622">
        <f t="shared" si="3406"/>
        <v>12.644890572237191</v>
      </c>
      <c r="AY25622">
        <f t="shared" si="3404"/>
        <v>1.256524294205317</v>
      </c>
    </row>
    <row r="25623" spans="45:51" x14ac:dyDescent="0.2">
      <c r="AS25623">
        <v>25617</v>
      </c>
      <c r="AT25623" s="4">
        <f t="shared" si="3401"/>
        <v>72</v>
      </c>
      <c r="AU25623">
        <f t="shared" si="3402"/>
        <v>1.6666666666666667</v>
      </c>
      <c r="AV25623" t="str">
        <f t="shared" si="3403"/>
        <v/>
      </c>
      <c r="AW25623" t="str">
        <f t="shared" si="3405"/>
        <v/>
      </c>
      <c r="AX25623">
        <f t="shared" si="3406"/>
        <v>12.65819476527261</v>
      </c>
      <c r="AY25623">
        <f t="shared" si="3404"/>
        <v>1.2555385146459248</v>
      </c>
    </row>
    <row r="25624" spans="45:51" x14ac:dyDescent="0.2">
      <c r="AS25624">
        <v>25618</v>
      </c>
      <c r="AT25624" s="4">
        <f t="shared" si="3401"/>
        <v>72</v>
      </c>
      <c r="AU25624">
        <f t="shared" si="3402"/>
        <v>1.6666666666666667</v>
      </c>
      <c r="AV25624" t="str">
        <f t="shared" si="3403"/>
        <v/>
      </c>
      <c r="AW25624" t="str">
        <f t="shared" si="3405"/>
        <v/>
      </c>
      <c r="AX25624">
        <f t="shared" si="3406"/>
        <v>12.67149828771719</v>
      </c>
      <c r="AY25624">
        <f t="shared" si="3404"/>
        <v>1.2545543301899351</v>
      </c>
    </row>
    <row r="25625" spans="45:51" x14ac:dyDescent="0.2">
      <c r="AS25625">
        <v>25619</v>
      </c>
      <c r="AT25625" s="4">
        <f t="shared" si="3401"/>
        <v>72</v>
      </c>
      <c r="AU25625">
        <f t="shared" si="3402"/>
        <v>1.6666666666666667</v>
      </c>
      <c r="AV25625" t="str">
        <f t="shared" si="3403"/>
        <v/>
      </c>
      <c r="AW25625" t="str">
        <f t="shared" si="3405"/>
        <v/>
      </c>
      <c r="AX25625">
        <f t="shared" si="3406"/>
        <v>12.684801140655917</v>
      </c>
      <c r="AY25625">
        <f t="shared" si="3404"/>
        <v>1.2535717368925539</v>
      </c>
    </row>
    <row r="25626" spans="45:51" x14ac:dyDescent="0.2">
      <c r="AS25626">
        <v>25620</v>
      </c>
      <c r="AT25626" s="4">
        <f t="shared" si="3401"/>
        <v>72</v>
      </c>
      <c r="AU25626">
        <f t="shared" si="3402"/>
        <v>0</v>
      </c>
      <c r="AV25626" t="str">
        <f t="shared" si="3403"/>
        <v/>
      </c>
      <c r="AW25626" t="str">
        <f t="shared" si="3405"/>
        <v/>
      </c>
      <c r="AX25626">
        <f t="shared" si="3406"/>
        <v>12.682286271540214</v>
      </c>
      <c r="AY25626">
        <f t="shared" si="3404"/>
        <v>1.2537573755512728</v>
      </c>
    </row>
    <row r="25627" spans="45:51" x14ac:dyDescent="0.2">
      <c r="AS25627">
        <v>25621</v>
      </c>
      <c r="AT25627" s="4">
        <f t="shared" si="3401"/>
        <v>72</v>
      </c>
      <c r="AU25627">
        <f t="shared" si="3402"/>
        <v>0</v>
      </c>
      <c r="AV25627" t="str">
        <f t="shared" si="3403"/>
        <v/>
      </c>
      <c r="AW25627" t="str">
        <f t="shared" si="3405"/>
        <v/>
      </c>
      <c r="AX25627">
        <f t="shared" si="3406"/>
        <v>12.679771528707947</v>
      </c>
      <c r="AY25627">
        <f t="shared" si="3404"/>
        <v>1.253943059873835</v>
      </c>
    </row>
    <row r="25628" spans="45:51" x14ac:dyDescent="0.2">
      <c r="AS25628">
        <v>25622</v>
      </c>
      <c r="AT25628" s="4">
        <f t="shared" si="3401"/>
        <v>72</v>
      </c>
      <c r="AU25628">
        <f t="shared" si="3402"/>
        <v>0</v>
      </c>
      <c r="AV25628" t="str">
        <f t="shared" si="3403"/>
        <v/>
      </c>
      <c r="AW25628" t="str">
        <f t="shared" si="3405"/>
        <v/>
      </c>
      <c r="AX25628">
        <f t="shared" si="3406"/>
        <v>12.677256912190177</v>
      </c>
      <c r="AY25628">
        <f t="shared" si="3404"/>
        <v>1.254128789874094</v>
      </c>
    </row>
    <row r="25629" spans="45:51" x14ac:dyDescent="0.2">
      <c r="AS25629">
        <v>25623</v>
      </c>
      <c r="AT25629" s="4">
        <f t="shared" si="3401"/>
        <v>72</v>
      </c>
      <c r="AU25629">
        <f t="shared" si="3402"/>
        <v>0</v>
      </c>
      <c r="AV25629" t="str">
        <f t="shared" si="3403"/>
        <v/>
      </c>
      <c r="AW25629" t="str">
        <f t="shared" si="3405"/>
        <v/>
      </c>
      <c r="AX25629">
        <f t="shared" si="3406"/>
        <v>12.674742422017975</v>
      </c>
      <c r="AY25629">
        <f t="shared" si="3404"/>
        <v>1.254314565565908</v>
      </c>
    </row>
    <row r="25630" spans="45:51" x14ac:dyDescent="0.2">
      <c r="AS25630">
        <v>25624</v>
      </c>
      <c r="AT25630" s="4">
        <f t="shared" si="3401"/>
        <v>72</v>
      </c>
      <c r="AU25630">
        <f t="shared" si="3402"/>
        <v>0</v>
      </c>
      <c r="AV25630" t="str">
        <f t="shared" si="3403"/>
        <v/>
      </c>
      <c r="AW25630" t="str">
        <f t="shared" si="3405"/>
        <v/>
      </c>
      <c r="AX25630">
        <f t="shared" si="3406"/>
        <v>12.672228058222416</v>
      </c>
      <c r="AY25630">
        <f t="shared" si="3404"/>
        <v>1.254500386963139</v>
      </c>
    </row>
    <row r="25631" spans="45:51" x14ac:dyDescent="0.2">
      <c r="AS25631">
        <v>25625</v>
      </c>
      <c r="AT25631" s="4">
        <f t="shared" si="3401"/>
        <v>72</v>
      </c>
      <c r="AU25631">
        <f t="shared" si="3402"/>
        <v>0</v>
      </c>
      <c r="AV25631" t="str">
        <f t="shared" si="3403"/>
        <v/>
      </c>
      <c r="AW25631" t="str">
        <f t="shared" si="3405"/>
        <v/>
      </c>
      <c r="AX25631">
        <f t="shared" si="3406"/>
        <v>12.669713820834589</v>
      </c>
      <c r="AY25631">
        <f t="shared" si="3404"/>
        <v>1.2546862540796531</v>
      </c>
    </row>
    <row r="25632" spans="45:51" x14ac:dyDescent="0.2">
      <c r="AS25632">
        <v>25626</v>
      </c>
      <c r="AT25632" s="4">
        <f t="shared" si="3401"/>
        <v>72</v>
      </c>
      <c r="AU25632">
        <f t="shared" si="3402"/>
        <v>0</v>
      </c>
      <c r="AV25632" t="str">
        <f t="shared" si="3403"/>
        <v/>
      </c>
      <c r="AW25632" t="str">
        <f t="shared" si="3405"/>
        <v/>
      </c>
      <c r="AX25632">
        <f t="shared" si="3406"/>
        <v>12.667199709885592</v>
      </c>
      <c r="AY25632">
        <f t="shared" si="3404"/>
        <v>1.2548721669293204</v>
      </c>
    </row>
    <row r="25633" spans="45:51" x14ac:dyDescent="0.2">
      <c r="AS25633">
        <v>25627</v>
      </c>
      <c r="AT25633" s="4">
        <f t="shared" si="3401"/>
        <v>72</v>
      </c>
      <c r="AU25633">
        <f t="shared" si="3402"/>
        <v>0</v>
      </c>
      <c r="AV25633" t="str">
        <f t="shared" si="3403"/>
        <v/>
      </c>
      <c r="AW25633" t="str">
        <f t="shared" si="3405"/>
        <v/>
      </c>
      <c r="AX25633">
        <f t="shared" si="3406"/>
        <v>12.664685725406532</v>
      </c>
      <c r="AY25633">
        <f t="shared" si="3404"/>
        <v>1.2550581255260151</v>
      </c>
    </row>
    <row r="25634" spans="45:51" x14ac:dyDescent="0.2">
      <c r="AS25634">
        <v>25628</v>
      </c>
      <c r="AT25634" s="4">
        <f t="shared" si="3401"/>
        <v>72</v>
      </c>
      <c r="AU25634">
        <f t="shared" si="3402"/>
        <v>0</v>
      </c>
      <c r="AV25634" t="str">
        <f t="shared" si="3403"/>
        <v/>
      </c>
      <c r="AW25634" t="str">
        <f t="shared" si="3405"/>
        <v/>
      </c>
      <c r="AX25634">
        <f t="shared" si="3406"/>
        <v>12.662171867428526</v>
      </c>
      <c r="AY25634">
        <f t="shared" si="3404"/>
        <v>1.2552441298836159</v>
      </c>
    </row>
    <row r="25635" spans="45:51" x14ac:dyDescent="0.2">
      <c r="AS25635">
        <v>25629</v>
      </c>
      <c r="AT25635" s="4">
        <f t="shared" si="3401"/>
        <v>72</v>
      </c>
      <c r="AU25635">
        <f t="shared" si="3402"/>
        <v>0</v>
      </c>
      <c r="AV25635" t="str">
        <f t="shared" si="3403"/>
        <v/>
      </c>
      <c r="AW25635" t="str">
        <f t="shared" si="3405"/>
        <v/>
      </c>
      <c r="AX25635">
        <f t="shared" si="3406"/>
        <v>12.659658135982697</v>
      </c>
      <c r="AY25635">
        <f t="shared" si="3404"/>
        <v>1.2554301800160055</v>
      </c>
    </row>
    <row r="25636" spans="45:51" x14ac:dyDescent="0.2">
      <c r="AS25636">
        <v>25630</v>
      </c>
      <c r="AT25636" s="4">
        <f t="shared" si="3401"/>
        <v>72</v>
      </c>
      <c r="AU25636">
        <f t="shared" si="3402"/>
        <v>0</v>
      </c>
      <c r="AV25636" t="str">
        <f t="shared" si="3403"/>
        <v/>
      </c>
      <c r="AW25636" t="str">
        <f t="shared" si="3405"/>
        <v/>
      </c>
      <c r="AX25636">
        <f t="shared" si="3406"/>
        <v>12.657144531100185</v>
      </c>
      <c r="AY25636">
        <f t="shared" si="3404"/>
        <v>1.2556162759370701</v>
      </c>
    </row>
    <row r="25637" spans="45:51" x14ac:dyDescent="0.2">
      <c r="AS25637">
        <v>25631</v>
      </c>
      <c r="AT25637" s="4">
        <f t="shared" si="3401"/>
        <v>72</v>
      </c>
      <c r="AU25637">
        <f t="shared" si="3402"/>
        <v>0</v>
      </c>
      <c r="AV25637" t="str">
        <f t="shared" si="3403"/>
        <v/>
      </c>
      <c r="AW25637" t="str">
        <f t="shared" si="3405"/>
        <v/>
      </c>
      <c r="AX25637">
        <f t="shared" si="3406"/>
        <v>12.65463105281213</v>
      </c>
      <c r="AY25637">
        <f t="shared" si="3404"/>
        <v>1.255802417660701</v>
      </c>
    </row>
    <row r="25638" spans="45:51" x14ac:dyDescent="0.2">
      <c r="AS25638">
        <v>25632</v>
      </c>
      <c r="AT25638" s="4">
        <f t="shared" si="3401"/>
        <v>72</v>
      </c>
      <c r="AU25638">
        <f t="shared" si="3402"/>
        <v>0</v>
      </c>
      <c r="AV25638" t="str">
        <f t="shared" si="3403"/>
        <v/>
      </c>
      <c r="AW25638" t="str">
        <f t="shared" si="3405"/>
        <v/>
      </c>
      <c r="AX25638">
        <f t="shared" si="3406"/>
        <v>12.652117701149688</v>
      </c>
      <c r="AY25638">
        <f t="shared" si="3404"/>
        <v>1.2559886052007927</v>
      </c>
    </row>
    <row r="25639" spans="45:51" x14ac:dyDescent="0.2">
      <c r="AS25639">
        <v>25633</v>
      </c>
      <c r="AT25639" s="4">
        <f t="shared" si="3401"/>
        <v>72</v>
      </c>
      <c r="AU25639">
        <f t="shared" si="3402"/>
        <v>0</v>
      </c>
      <c r="AV25639" t="str">
        <f t="shared" si="3403"/>
        <v/>
      </c>
      <c r="AW25639" t="str">
        <f t="shared" si="3405"/>
        <v/>
      </c>
      <c r="AX25639">
        <f t="shared" si="3406"/>
        <v>12.649604476144024</v>
      </c>
      <c r="AY25639">
        <f t="shared" si="3404"/>
        <v>1.2561748385712448</v>
      </c>
    </row>
    <row r="25640" spans="45:51" x14ac:dyDescent="0.2">
      <c r="AS25640">
        <v>25634</v>
      </c>
      <c r="AT25640" s="4">
        <f t="shared" si="3401"/>
        <v>72</v>
      </c>
      <c r="AU25640">
        <f t="shared" si="3402"/>
        <v>0</v>
      </c>
      <c r="AV25640" t="str">
        <f t="shared" si="3403"/>
        <v/>
      </c>
      <c r="AW25640" t="str">
        <f t="shared" si="3405"/>
        <v/>
      </c>
      <c r="AX25640">
        <f t="shared" si="3406"/>
        <v>12.64709137782631</v>
      </c>
      <c r="AY25640">
        <f t="shared" si="3404"/>
        <v>1.2563611177859599</v>
      </c>
    </row>
    <row r="25641" spans="45:51" x14ac:dyDescent="0.2">
      <c r="AS25641">
        <v>25635</v>
      </c>
      <c r="AT25641" s="4">
        <f t="shared" si="3401"/>
        <v>72</v>
      </c>
      <c r="AU25641">
        <f t="shared" si="3402"/>
        <v>0</v>
      </c>
      <c r="AV25641" t="str">
        <f t="shared" si="3403"/>
        <v/>
      </c>
      <c r="AW25641" t="str">
        <f t="shared" si="3405"/>
        <v/>
      </c>
      <c r="AX25641">
        <f t="shared" si="3406"/>
        <v>12.644578406227728</v>
      </c>
      <c r="AY25641">
        <f t="shared" si="3404"/>
        <v>1.2565474428588459</v>
      </c>
    </row>
    <row r="25642" spans="45:51" x14ac:dyDescent="0.2">
      <c r="AS25642">
        <v>25636</v>
      </c>
      <c r="AT25642" s="4">
        <f t="shared" si="3401"/>
        <v>72</v>
      </c>
      <c r="AU25642">
        <f t="shared" si="3402"/>
        <v>0</v>
      </c>
      <c r="AV25642" t="str">
        <f t="shared" si="3403"/>
        <v/>
      </c>
      <c r="AW25642" t="str">
        <f t="shared" si="3405"/>
        <v/>
      </c>
      <c r="AX25642">
        <f t="shared" si="3406"/>
        <v>12.64206556137947</v>
      </c>
      <c r="AY25642">
        <f t="shared" si="3404"/>
        <v>1.2567338138038135</v>
      </c>
    </row>
    <row r="25643" spans="45:51" x14ac:dyDescent="0.2">
      <c r="AS25643">
        <v>25637</v>
      </c>
      <c r="AT25643" s="4">
        <f t="shared" si="3401"/>
        <v>72</v>
      </c>
      <c r="AU25643">
        <f t="shared" si="3402"/>
        <v>0</v>
      </c>
      <c r="AV25643" t="str">
        <f t="shared" si="3403"/>
        <v/>
      </c>
      <c r="AW25643" t="str">
        <f t="shared" si="3405"/>
        <v/>
      </c>
      <c r="AX25643">
        <f t="shared" si="3406"/>
        <v>12.639552843312737</v>
      </c>
      <c r="AY25643">
        <f t="shared" si="3404"/>
        <v>1.2569202306347789</v>
      </c>
    </row>
    <row r="25644" spans="45:51" x14ac:dyDescent="0.2">
      <c r="AS25644">
        <v>25638</v>
      </c>
      <c r="AT25644" s="4">
        <f t="shared" si="3401"/>
        <v>72</v>
      </c>
      <c r="AU25644">
        <f t="shared" si="3402"/>
        <v>0</v>
      </c>
      <c r="AV25644" t="str">
        <f t="shared" si="3403"/>
        <v/>
      </c>
      <c r="AW25644" t="str">
        <f t="shared" si="3405"/>
        <v/>
      </c>
      <c r="AX25644">
        <f t="shared" si="3406"/>
        <v>12.637040252058741</v>
      </c>
      <c r="AY25644">
        <f t="shared" si="3404"/>
        <v>1.2571066933656612</v>
      </c>
    </row>
    <row r="25645" spans="45:51" x14ac:dyDescent="0.2">
      <c r="AS25645">
        <v>25639</v>
      </c>
      <c r="AT25645" s="4">
        <f t="shared" si="3401"/>
        <v>72</v>
      </c>
      <c r="AU25645">
        <f t="shared" si="3402"/>
        <v>0</v>
      </c>
      <c r="AV25645" t="str">
        <f t="shared" si="3403"/>
        <v/>
      </c>
      <c r="AW25645" t="str">
        <f t="shared" si="3405"/>
        <v/>
      </c>
      <c r="AX25645">
        <f t="shared" si="3406"/>
        <v>12.634527787648702</v>
      </c>
      <c r="AY25645">
        <f t="shared" si="3404"/>
        <v>1.2572932020103844</v>
      </c>
    </row>
    <row r="25646" spans="45:51" x14ac:dyDescent="0.2">
      <c r="AS25646">
        <v>25640</v>
      </c>
      <c r="AT25646" s="4">
        <f t="shared" si="3401"/>
        <v>72</v>
      </c>
      <c r="AU25646">
        <f t="shared" si="3402"/>
        <v>0</v>
      </c>
      <c r="AV25646" t="str">
        <f t="shared" si="3403"/>
        <v/>
      </c>
      <c r="AW25646" t="str">
        <f t="shared" si="3405"/>
        <v/>
      </c>
      <c r="AX25646">
        <f t="shared" si="3406"/>
        <v>12.632015450113849</v>
      </c>
      <c r="AY25646">
        <f t="shared" si="3404"/>
        <v>1.2574797565828766</v>
      </c>
    </row>
    <row r="25647" spans="45:51" x14ac:dyDescent="0.2">
      <c r="AS25647">
        <v>25641</v>
      </c>
      <c r="AT25647" s="4">
        <f t="shared" si="3401"/>
        <v>72</v>
      </c>
      <c r="AU25647">
        <f t="shared" si="3402"/>
        <v>0</v>
      </c>
      <c r="AV25647" t="str">
        <f t="shared" si="3403"/>
        <v/>
      </c>
      <c r="AW25647" t="str">
        <f t="shared" si="3405"/>
        <v/>
      </c>
      <c r="AX25647">
        <f t="shared" si="3406"/>
        <v>12.629503239485423</v>
      </c>
      <c r="AY25647">
        <f t="shared" si="3404"/>
        <v>1.2576663570970694</v>
      </c>
    </row>
    <row r="25648" spans="45:51" x14ac:dyDescent="0.2">
      <c r="AS25648">
        <v>25642</v>
      </c>
      <c r="AT25648" s="4">
        <f t="shared" si="3401"/>
        <v>72</v>
      </c>
      <c r="AU25648">
        <f t="shared" si="3402"/>
        <v>0</v>
      </c>
      <c r="AV25648" t="str">
        <f t="shared" si="3403"/>
        <v/>
      </c>
      <c r="AW25648" t="str">
        <f t="shared" si="3405"/>
        <v/>
      </c>
      <c r="AX25648">
        <f t="shared" si="3406"/>
        <v>12.626991155794672</v>
      </c>
      <c r="AY25648">
        <f t="shared" si="3404"/>
        <v>1.2578530035668993</v>
      </c>
    </row>
    <row r="25649" spans="45:51" x14ac:dyDescent="0.2">
      <c r="AS25649">
        <v>25643</v>
      </c>
      <c r="AT25649" s="4">
        <f t="shared" si="3401"/>
        <v>72</v>
      </c>
      <c r="AU25649">
        <f t="shared" si="3402"/>
        <v>0</v>
      </c>
      <c r="AV25649" t="str">
        <f t="shared" si="3403"/>
        <v/>
      </c>
      <c r="AW25649" t="str">
        <f t="shared" si="3405"/>
        <v/>
      </c>
      <c r="AX25649">
        <f t="shared" si="3406"/>
        <v>12.624479199072852</v>
      </c>
      <c r="AY25649">
        <f t="shared" si="3404"/>
        <v>1.2580396960063065</v>
      </c>
    </row>
    <row r="25650" spans="45:51" x14ac:dyDescent="0.2">
      <c r="AS25650">
        <v>25644</v>
      </c>
      <c r="AT25650" s="4">
        <f t="shared" si="3401"/>
        <v>72</v>
      </c>
      <c r="AU25650">
        <f t="shared" si="3402"/>
        <v>0</v>
      </c>
      <c r="AV25650" t="str">
        <f t="shared" si="3403"/>
        <v/>
      </c>
      <c r="AW25650" t="str">
        <f t="shared" si="3405"/>
        <v/>
      </c>
      <c r="AX25650">
        <f t="shared" si="3406"/>
        <v>12.621967369351232</v>
      </c>
      <c r="AY25650">
        <f t="shared" si="3404"/>
        <v>1.2582264344292353</v>
      </c>
    </row>
    <row r="25651" spans="45:51" x14ac:dyDescent="0.2">
      <c r="AS25651">
        <v>25645</v>
      </c>
      <c r="AT25651" s="4">
        <f t="shared" si="3401"/>
        <v>72</v>
      </c>
      <c r="AU25651">
        <f t="shared" si="3402"/>
        <v>0</v>
      </c>
      <c r="AV25651" t="str">
        <f t="shared" si="3403"/>
        <v/>
      </c>
      <c r="AW25651" t="str">
        <f t="shared" si="3405"/>
        <v/>
      </c>
      <c r="AX25651">
        <f t="shared" si="3406"/>
        <v>12.619455666661091</v>
      </c>
      <c r="AY25651">
        <f t="shared" si="3404"/>
        <v>1.2584132188496344</v>
      </c>
    </row>
    <row r="25652" spans="45:51" x14ac:dyDescent="0.2">
      <c r="AS25652">
        <v>25646</v>
      </c>
      <c r="AT25652" s="4">
        <f t="shared" si="3401"/>
        <v>72</v>
      </c>
      <c r="AU25652">
        <f t="shared" si="3402"/>
        <v>0</v>
      </c>
      <c r="AV25652" t="str">
        <f t="shared" si="3403"/>
        <v/>
      </c>
      <c r="AW25652" t="str">
        <f t="shared" si="3405"/>
        <v/>
      </c>
      <c r="AX25652">
        <f t="shared" si="3406"/>
        <v>12.616944091033716</v>
      </c>
      <c r="AY25652">
        <f t="shared" si="3404"/>
        <v>1.2586000492814557</v>
      </c>
    </row>
    <row r="25653" spans="45:51" x14ac:dyDescent="0.2">
      <c r="AS25653">
        <v>25647</v>
      </c>
      <c r="AT25653" s="4">
        <f t="shared" si="3401"/>
        <v>72</v>
      </c>
      <c r="AU25653">
        <f t="shared" si="3402"/>
        <v>0</v>
      </c>
      <c r="AV25653" t="str">
        <f t="shared" si="3403"/>
        <v/>
      </c>
      <c r="AW25653" t="str">
        <f t="shared" si="3405"/>
        <v/>
      </c>
      <c r="AX25653">
        <f t="shared" si="3406"/>
        <v>12.6144326425004</v>
      </c>
      <c r="AY25653">
        <f t="shared" si="3404"/>
        <v>1.258786925738657</v>
      </c>
    </row>
    <row r="25654" spans="45:51" x14ac:dyDescent="0.2">
      <c r="AS25654">
        <v>25648</v>
      </c>
      <c r="AT25654" s="4">
        <f t="shared" si="3401"/>
        <v>72</v>
      </c>
      <c r="AU25654">
        <f t="shared" si="3402"/>
        <v>0</v>
      </c>
      <c r="AV25654" t="str">
        <f t="shared" si="3403"/>
        <v/>
      </c>
      <c r="AW25654" t="str">
        <f t="shared" si="3405"/>
        <v/>
      </c>
      <c r="AX25654">
        <f t="shared" si="3406"/>
        <v>12.611921321092451</v>
      </c>
      <c r="AY25654">
        <f t="shared" si="3404"/>
        <v>1.2589738482351986</v>
      </c>
    </row>
    <row r="25655" spans="45:51" x14ac:dyDescent="0.2">
      <c r="AS25655">
        <v>25649</v>
      </c>
      <c r="AT25655" s="4">
        <f t="shared" si="3401"/>
        <v>72</v>
      </c>
      <c r="AU25655">
        <f t="shared" si="3402"/>
        <v>0</v>
      </c>
      <c r="AV25655" t="str">
        <f t="shared" si="3403"/>
        <v/>
      </c>
      <c r="AW25655" t="str">
        <f t="shared" si="3405"/>
        <v/>
      </c>
      <c r="AX25655">
        <f t="shared" si="3406"/>
        <v>12.609410126841183</v>
      </c>
      <c r="AY25655">
        <f t="shared" si="3404"/>
        <v>1.2591608167850457</v>
      </c>
    </row>
    <row r="25656" spans="45:51" x14ac:dyDescent="0.2">
      <c r="AS25656">
        <v>25650</v>
      </c>
      <c r="AT25656" s="4">
        <f t="shared" si="3401"/>
        <v>72</v>
      </c>
      <c r="AU25656">
        <f t="shared" si="3402"/>
        <v>0</v>
      </c>
      <c r="AV25656" t="str">
        <f t="shared" si="3403"/>
        <v/>
      </c>
      <c r="AW25656" t="str">
        <f t="shared" si="3405"/>
        <v/>
      </c>
      <c r="AX25656">
        <f t="shared" si="3406"/>
        <v>12.606899059777922</v>
      </c>
      <c r="AY25656">
        <f t="shared" si="3404"/>
        <v>1.2593478314021676</v>
      </c>
    </row>
    <row r="25657" spans="45:51" x14ac:dyDescent="0.2">
      <c r="AS25657">
        <v>25651</v>
      </c>
      <c r="AT25657" s="4">
        <f t="shared" si="3401"/>
        <v>72</v>
      </c>
      <c r="AU25657">
        <f t="shared" si="3402"/>
        <v>0</v>
      </c>
      <c r="AV25657" t="str">
        <f t="shared" si="3403"/>
        <v/>
      </c>
      <c r="AW25657" t="str">
        <f t="shared" si="3405"/>
        <v/>
      </c>
      <c r="AX25657">
        <f t="shared" si="3406"/>
        <v>12.604388119934001</v>
      </c>
      <c r="AY25657">
        <f t="shared" si="3404"/>
        <v>1.2595348921005367</v>
      </c>
    </row>
    <row r="25658" spans="45:51" x14ac:dyDescent="0.2">
      <c r="AS25658">
        <v>25652</v>
      </c>
      <c r="AT25658" s="4">
        <f t="shared" si="3401"/>
        <v>72</v>
      </c>
      <c r="AU25658">
        <f t="shared" si="3402"/>
        <v>0</v>
      </c>
      <c r="AV25658" t="str">
        <f t="shared" si="3403"/>
        <v/>
      </c>
      <c r="AW25658" t="str">
        <f t="shared" si="3405"/>
        <v/>
      </c>
      <c r="AX25658">
        <f t="shared" si="3406"/>
        <v>12.601877307340763</v>
      </c>
      <c r="AY25658">
        <f t="shared" si="3404"/>
        <v>1.2597219988941317</v>
      </c>
    </row>
    <row r="25659" spans="45:51" x14ac:dyDescent="0.2">
      <c r="AS25659">
        <v>25653</v>
      </c>
      <c r="AT25659" s="4">
        <f t="shared" si="3401"/>
        <v>72</v>
      </c>
      <c r="AU25659">
        <f t="shared" si="3402"/>
        <v>0</v>
      </c>
      <c r="AV25659" t="str">
        <f t="shared" si="3403"/>
        <v/>
      </c>
      <c r="AW25659" t="str">
        <f t="shared" si="3405"/>
        <v/>
      </c>
      <c r="AX25659">
        <f t="shared" si="3406"/>
        <v>12.599366622029562</v>
      </c>
      <c r="AY25659">
        <f t="shared" si="3404"/>
        <v>1.2599091517969332</v>
      </c>
    </row>
    <row r="25660" spans="45:51" x14ac:dyDescent="0.2">
      <c r="AS25660">
        <v>25654</v>
      </c>
      <c r="AT25660" s="4">
        <f t="shared" si="3401"/>
        <v>72</v>
      </c>
      <c r="AU25660">
        <f t="shared" si="3402"/>
        <v>0</v>
      </c>
      <c r="AV25660" t="str">
        <f t="shared" si="3403"/>
        <v/>
      </c>
      <c r="AW25660" t="str">
        <f t="shared" si="3405"/>
        <v/>
      </c>
      <c r="AX25660">
        <f t="shared" si="3406"/>
        <v>12.596856064031762</v>
      </c>
      <c r="AY25660">
        <f t="shared" si="3404"/>
        <v>1.2600963508229268</v>
      </c>
    </row>
    <row r="25661" spans="45:51" x14ac:dyDescent="0.2">
      <c r="AS25661">
        <v>25655</v>
      </c>
      <c r="AT25661" s="4">
        <f t="shared" si="3401"/>
        <v>72</v>
      </c>
      <c r="AU25661">
        <f t="shared" si="3402"/>
        <v>0</v>
      </c>
      <c r="AV25661" t="str">
        <f t="shared" si="3403"/>
        <v/>
      </c>
      <c r="AW25661" t="str">
        <f t="shared" si="3405"/>
        <v/>
      </c>
      <c r="AX25661">
        <f t="shared" si="3406"/>
        <v>12.594345633378733</v>
      </c>
      <c r="AY25661">
        <f t="shared" si="3404"/>
        <v>1.260283595986103</v>
      </c>
    </row>
    <row r="25662" spans="45:51" x14ac:dyDescent="0.2">
      <c r="AS25662">
        <v>25656</v>
      </c>
      <c r="AT25662" s="4">
        <f t="shared" si="3401"/>
        <v>72</v>
      </c>
      <c r="AU25662">
        <f t="shared" si="3402"/>
        <v>0</v>
      </c>
      <c r="AV25662" t="str">
        <f t="shared" si="3403"/>
        <v/>
      </c>
      <c r="AW25662" t="str">
        <f t="shared" si="3405"/>
        <v/>
      </c>
      <c r="AX25662">
        <f t="shared" si="3406"/>
        <v>12.591835330101858</v>
      </c>
      <c r="AY25662">
        <f t="shared" si="3404"/>
        <v>1.2604708873004551</v>
      </c>
    </row>
    <row r="25663" spans="45:51" x14ac:dyDescent="0.2">
      <c r="AS25663">
        <v>25657</v>
      </c>
      <c r="AT25663" s="4">
        <f t="shared" si="3401"/>
        <v>72</v>
      </c>
      <c r="AU25663">
        <f t="shared" si="3402"/>
        <v>0</v>
      </c>
      <c r="AV25663" t="str">
        <f t="shared" si="3403"/>
        <v/>
      </c>
      <c r="AW25663" t="str">
        <f t="shared" si="3405"/>
        <v/>
      </c>
      <c r="AX25663">
        <f t="shared" si="3406"/>
        <v>12.58932515423253</v>
      </c>
      <c r="AY25663">
        <f t="shared" si="3404"/>
        <v>1.2606582247799814</v>
      </c>
    </row>
    <row r="25664" spans="45:51" x14ac:dyDescent="0.2">
      <c r="AS25664">
        <v>25658</v>
      </c>
      <c r="AT25664" s="4">
        <f t="shared" si="3401"/>
        <v>72</v>
      </c>
      <c r="AU25664">
        <f t="shared" si="3402"/>
        <v>0</v>
      </c>
      <c r="AV25664" t="str">
        <f t="shared" si="3403"/>
        <v/>
      </c>
      <c r="AW25664" t="str">
        <f t="shared" si="3405"/>
        <v/>
      </c>
      <c r="AX25664">
        <f t="shared" si="3406"/>
        <v>12.586815105802145</v>
      </c>
      <c r="AY25664">
        <f t="shared" si="3404"/>
        <v>1.2608456084386841</v>
      </c>
    </row>
    <row r="25665" spans="45:51" x14ac:dyDescent="0.2">
      <c r="AS25665">
        <v>25659</v>
      </c>
      <c r="AT25665" s="4">
        <f t="shared" si="3401"/>
        <v>72</v>
      </c>
      <c r="AU25665">
        <f t="shared" si="3402"/>
        <v>0</v>
      </c>
      <c r="AV25665" t="str">
        <f t="shared" si="3403"/>
        <v/>
      </c>
      <c r="AW25665" t="str">
        <f t="shared" si="3405"/>
        <v/>
      </c>
      <c r="AX25665">
        <f t="shared" si="3406"/>
        <v>12.584305184842117</v>
      </c>
      <c r="AY25665">
        <f t="shared" si="3404"/>
        <v>1.2610330382905695</v>
      </c>
    </row>
    <row r="25666" spans="45:51" x14ac:dyDescent="0.2">
      <c r="AS25666">
        <v>25660</v>
      </c>
      <c r="AT25666" s="4">
        <f t="shared" si="3401"/>
        <v>72</v>
      </c>
      <c r="AU25666">
        <f t="shared" si="3402"/>
        <v>0</v>
      </c>
      <c r="AV25666" t="str">
        <f t="shared" si="3403"/>
        <v/>
      </c>
      <c r="AW25666" t="str">
        <f t="shared" si="3405"/>
        <v/>
      </c>
      <c r="AX25666">
        <f t="shared" si="3406"/>
        <v>12.581795391383864</v>
      </c>
      <c r="AY25666">
        <f t="shared" si="3404"/>
        <v>1.2612205143496475</v>
      </c>
    </row>
    <row r="25667" spans="45:51" x14ac:dyDescent="0.2">
      <c r="AS25667">
        <v>25661</v>
      </c>
      <c r="AT25667" s="4">
        <f t="shared" si="3401"/>
        <v>72</v>
      </c>
      <c r="AU25667">
        <f t="shared" si="3402"/>
        <v>0</v>
      </c>
      <c r="AV25667" t="str">
        <f t="shared" si="3403"/>
        <v/>
      </c>
      <c r="AW25667" t="str">
        <f t="shared" si="3405"/>
        <v/>
      </c>
      <c r="AX25667">
        <f t="shared" si="3406"/>
        <v>12.579285725458817</v>
      </c>
      <c r="AY25667">
        <f t="shared" si="3404"/>
        <v>1.2614080366299334</v>
      </c>
    </row>
    <row r="25668" spans="45:51" x14ac:dyDescent="0.2">
      <c r="AS25668">
        <v>25662</v>
      </c>
      <c r="AT25668" s="4">
        <f t="shared" si="3401"/>
        <v>72</v>
      </c>
      <c r="AU25668">
        <f t="shared" si="3402"/>
        <v>0</v>
      </c>
      <c r="AV25668" t="str">
        <f t="shared" si="3403"/>
        <v/>
      </c>
      <c r="AW25668" t="str">
        <f t="shared" si="3405"/>
        <v/>
      </c>
      <c r="AX25668">
        <f t="shared" si="3406"/>
        <v>12.576776187098414</v>
      </c>
      <c r="AY25668">
        <f t="shared" si="3404"/>
        <v>1.2615956051454456</v>
      </c>
    </row>
    <row r="25669" spans="45:51" x14ac:dyDescent="0.2">
      <c r="AS25669">
        <v>25663</v>
      </c>
      <c r="AT25669" s="4">
        <f t="shared" si="3401"/>
        <v>72</v>
      </c>
      <c r="AU25669">
        <f t="shared" si="3402"/>
        <v>0</v>
      </c>
      <c r="AV25669" t="str">
        <f t="shared" si="3403"/>
        <v/>
      </c>
      <c r="AW25669" t="str">
        <f t="shared" si="3405"/>
        <v/>
      </c>
      <c r="AX25669">
        <f t="shared" si="3406"/>
        <v>12.574266776334103</v>
      </c>
      <c r="AY25669">
        <f t="shared" si="3404"/>
        <v>1.2617832199102066</v>
      </c>
    </row>
    <row r="25670" spans="45:51" x14ac:dyDescent="0.2">
      <c r="AS25670">
        <v>25664</v>
      </c>
      <c r="AT25670" s="4">
        <f t="shared" ref="AT25670:AT25733" si="3407">ROUNDDOWN(AS25670/(C$17*60),0) +1</f>
        <v>72</v>
      </c>
      <c r="AU25670">
        <f t="shared" ref="AU25670:AU25733" si="3408">IF(AND(AS25670-(AT25670-1)*60*C$17&gt;=0,AS25670+1-(AT25670-1)*60*C$17&lt;=C$16*60),C$10/(C$16*60),0)</f>
        <v>0</v>
      </c>
      <c r="AV25670" t="str">
        <f t="shared" ref="AV25670:AV25733" si="3409">IF(MOD(AS25670,(C$17*60))=0,1,"")</f>
        <v/>
      </c>
      <c r="AW25670" t="str">
        <f t="shared" si="3405"/>
        <v/>
      </c>
      <c r="AX25670">
        <f t="shared" si="3406"/>
        <v>12.571757493197341</v>
      </c>
      <c r="AY25670">
        <f t="shared" ref="AY25670:AY25733" si="3410">C$32/(C$22+AX25670)</f>
        <v>1.2619708809382442</v>
      </c>
    </row>
    <row r="25671" spans="45:51" x14ac:dyDescent="0.2">
      <c r="AS25671">
        <v>25665</v>
      </c>
      <c r="AT25671" s="4">
        <f t="shared" si="3407"/>
        <v>72</v>
      </c>
      <c r="AU25671">
        <f t="shared" si="3408"/>
        <v>0</v>
      </c>
      <c r="AV25671" t="str">
        <f t="shared" si="3409"/>
        <v/>
      </c>
      <c r="AW25671" t="str">
        <f t="shared" ref="AW25671:AW25734" si="3411">IF(AV25671&lt;&gt;"",AS25671/60,"")</f>
        <v/>
      </c>
      <c r="AX25671">
        <f t="shared" ref="AX25671:AX25734" si="3412">(AU25671/C$29)+AX25670*EXP(-(AY25670/C$29)*(AS25671-AS25670)/60)</f>
        <v>12.569248337719596</v>
      </c>
      <c r="AY25671">
        <f t="shared" si="3410"/>
        <v>1.2621585882435884</v>
      </c>
    </row>
    <row r="25672" spans="45:51" x14ac:dyDescent="0.2">
      <c r="AS25672">
        <v>25666</v>
      </c>
      <c r="AT25672" s="4">
        <f t="shared" si="3407"/>
        <v>72</v>
      </c>
      <c r="AU25672">
        <f t="shared" si="3408"/>
        <v>0</v>
      </c>
      <c r="AV25672" t="str">
        <f t="shared" si="3409"/>
        <v/>
      </c>
      <c r="AW25672" t="str">
        <f t="shared" si="3411"/>
        <v/>
      </c>
      <c r="AX25672">
        <f t="shared" si="3412"/>
        <v>12.566739309932347</v>
      </c>
      <c r="AY25672">
        <f t="shared" si="3410"/>
        <v>1.2623463418402754</v>
      </c>
    </row>
    <row r="25673" spans="45:51" x14ac:dyDescent="0.2">
      <c r="AS25673">
        <v>25667</v>
      </c>
      <c r="AT25673" s="4">
        <f t="shared" si="3407"/>
        <v>72</v>
      </c>
      <c r="AU25673">
        <f t="shared" si="3408"/>
        <v>0</v>
      </c>
      <c r="AV25673" t="str">
        <f t="shared" si="3409"/>
        <v/>
      </c>
      <c r="AW25673" t="str">
        <f t="shared" si="3411"/>
        <v/>
      </c>
      <c r="AX25673">
        <f t="shared" si="3412"/>
        <v>12.564230409867079</v>
      </c>
      <c r="AY25673">
        <f t="shared" si="3410"/>
        <v>1.2625341417423437</v>
      </c>
    </row>
    <row r="25674" spans="45:51" x14ac:dyDescent="0.2">
      <c r="AS25674">
        <v>25668</v>
      </c>
      <c r="AT25674" s="4">
        <f t="shared" si="3407"/>
        <v>72</v>
      </c>
      <c r="AU25674">
        <f t="shared" si="3408"/>
        <v>0</v>
      </c>
      <c r="AV25674" t="str">
        <f t="shared" si="3409"/>
        <v/>
      </c>
      <c r="AW25674" t="str">
        <f t="shared" si="3411"/>
        <v/>
      </c>
      <c r="AX25674">
        <f t="shared" si="3412"/>
        <v>12.561721637555287</v>
      </c>
      <c r="AY25674">
        <f t="shared" si="3410"/>
        <v>1.2627219879638376</v>
      </c>
    </row>
    <row r="25675" spans="45:51" x14ac:dyDescent="0.2">
      <c r="AS25675">
        <v>25669</v>
      </c>
      <c r="AT25675" s="4">
        <f t="shared" si="3407"/>
        <v>72</v>
      </c>
      <c r="AU25675">
        <f t="shared" si="3408"/>
        <v>0</v>
      </c>
      <c r="AV25675" t="str">
        <f t="shared" si="3409"/>
        <v/>
      </c>
      <c r="AW25675" t="str">
        <f t="shared" si="3411"/>
        <v/>
      </c>
      <c r="AX25675">
        <f t="shared" si="3412"/>
        <v>12.559212993028478</v>
      </c>
      <c r="AY25675">
        <f t="shared" si="3410"/>
        <v>1.2629098805188042</v>
      </c>
    </row>
    <row r="25676" spans="45:51" x14ac:dyDescent="0.2">
      <c r="AS25676">
        <v>25670</v>
      </c>
      <c r="AT25676" s="4">
        <f t="shared" si="3407"/>
        <v>72</v>
      </c>
      <c r="AU25676">
        <f t="shared" si="3408"/>
        <v>0</v>
      </c>
      <c r="AV25676" t="str">
        <f t="shared" si="3409"/>
        <v/>
      </c>
      <c r="AW25676" t="str">
        <f t="shared" si="3411"/>
        <v/>
      </c>
      <c r="AX25676">
        <f t="shared" si="3412"/>
        <v>12.556704476318167</v>
      </c>
      <c r="AY25676">
        <f t="shared" si="3410"/>
        <v>1.2630978194212954</v>
      </c>
    </row>
    <row r="25677" spans="45:51" x14ac:dyDescent="0.2">
      <c r="AS25677">
        <v>25671</v>
      </c>
      <c r="AT25677" s="4">
        <f t="shared" si="3407"/>
        <v>72</v>
      </c>
      <c r="AU25677">
        <f t="shared" si="3408"/>
        <v>0</v>
      </c>
      <c r="AV25677" t="str">
        <f t="shared" si="3409"/>
        <v/>
      </c>
      <c r="AW25677" t="str">
        <f t="shared" si="3411"/>
        <v/>
      </c>
      <c r="AX25677">
        <f t="shared" si="3412"/>
        <v>12.554196087455878</v>
      </c>
      <c r="AY25677">
        <f t="shared" si="3410"/>
        <v>1.2632858046853672</v>
      </c>
    </row>
    <row r="25678" spans="45:51" x14ac:dyDescent="0.2">
      <c r="AS25678">
        <v>25672</v>
      </c>
      <c r="AT25678" s="4">
        <f t="shared" si="3407"/>
        <v>72</v>
      </c>
      <c r="AU25678">
        <f t="shared" si="3408"/>
        <v>0</v>
      </c>
      <c r="AV25678" t="str">
        <f t="shared" si="3409"/>
        <v/>
      </c>
      <c r="AW25678" t="str">
        <f t="shared" si="3411"/>
        <v/>
      </c>
      <c r="AX25678">
        <f t="shared" si="3412"/>
        <v>12.551687826473147</v>
      </c>
      <c r="AY25678">
        <f t="shared" si="3410"/>
        <v>1.2634738363250795</v>
      </c>
    </row>
    <row r="25679" spans="45:51" x14ac:dyDescent="0.2">
      <c r="AS25679">
        <v>25673</v>
      </c>
      <c r="AT25679" s="4">
        <f t="shared" si="3407"/>
        <v>72</v>
      </c>
      <c r="AU25679">
        <f t="shared" si="3408"/>
        <v>0</v>
      </c>
      <c r="AV25679" t="str">
        <f t="shared" si="3409"/>
        <v/>
      </c>
      <c r="AW25679" t="str">
        <f t="shared" si="3411"/>
        <v/>
      </c>
      <c r="AX25679">
        <f t="shared" si="3412"/>
        <v>12.549179693401516</v>
      </c>
      <c r="AY25679">
        <f t="shared" si="3410"/>
        <v>1.2636619143544965</v>
      </c>
    </row>
    <row r="25680" spans="45:51" x14ac:dyDescent="0.2">
      <c r="AS25680">
        <v>25674</v>
      </c>
      <c r="AT25680" s="4">
        <f t="shared" si="3407"/>
        <v>72</v>
      </c>
      <c r="AU25680">
        <f t="shared" si="3408"/>
        <v>0</v>
      </c>
      <c r="AV25680" t="str">
        <f t="shared" si="3409"/>
        <v/>
      </c>
      <c r="AW25680" t="str">
        <f t="shared" si="3411"/>
        <v/>
      </c>
      <c r="AX25680">
        <f t="shared" si="3412"/>
        <v>12.546671688272541</v>
      </c>
      <c r="AY25680">
        <f t="shared" si="3410"/>
        <v>1.2638500387876863</v>
      </c>
    </row>
    <row r="25681" spans="45:51" x14ac:dyDescent="0.2">
      <c r="AS25681">
        <v>25675</v>
      </c>
      <c r="AT25681" s="4">
        <f t="shared" si="3407"/>
        <v>72</v>
      </c>
      <c r="AU25681">
        <f t="shared" si="3408"/>
        <v>0</v>
      </c>
      <c r="AV25681" t="str">
        <f t="shared" si="3409"/>
        <v/>
      </c>
      <c r="AW25681" t="str">
        <f t="shared" si="3411"/>
        <v/>
      </c>
      <c r="AX25681">
        <f t="shared" si="3412"/>
        <v>12.544163811117782</v>
      </c>
      <c r="AY25681">
        <f t="shared" si="3410"/>
        <v>1.2640382096387217</v>
      </c>
    </row>
    <row r="25682" spans="45:51" x14ac:dyDescent="0.2">
      <c r="AS25682">
        <v>25676</v>
      </c>
      <c r="AT25682" s="4">
        <f t="shared" si="3407"/>
        <v>72</v>
      </c>
      <c r="AU25682">
        <f t="shared" si="3408"/>
        <v>0</v>
      </c>
      <c r="AV25682" t="str">
        <f t="shared" si="3409"/>
        <v/>
      </c>
      <c r="AW25682" t="str">
        <f t="shared" si="3411"/>
        <v/>
      </c>
      <c r="AX25682">
        <f t="shared" si="3412"/>
        <v>12.541656061968814</v>
      </c>
      <c r="AY25682">
        <f t="shared" si="3410"/>
        <v>1.264226426921679</v>
      </c>
    </row>
    <row r="25683" spans="45:51" x14ac:dyDescent="0.2">
      <c r="AS25683">
        <v>25677</v>
      </c>
      <c r="AT25683" s="4">
        <f t="shared" si="3407"/>
        <v>72</v>
      </c>
      <c r="AU25683">
        <f t="shared" si="3408"/>
        <v>0</v>
      </c>
      <c r="AV25683" t="str">
        <f t="shared" si="3409"/>
        <v/>
      </c>
      <c r="AW25683" t="str">
        <f t="shared" si="3411"/>
        <v/>
      </c>
      <c r="AX25683">
        <f t="shared" si="3412"/>
        <v>12.539148440857216</v>
      </c>
      <c r="AY25683">
        <f t="shared" si="3410"/>
        <v>1.2644146906506391</v>
      </c>
    </row>
    <row r="25684" spans="45:51" x14ac:dyDescent="0.2">
      <c r="AS25684">
        <v>25678</v>
      </c>
      <c r="AT25684" s="4">
        <f t="shared" si="3407"/>
        <v>72</v>
      </c>
      <c r="AU25684">
        <f t="shared" si="3408"/>
        <v>0</v>
      </c>
      <c r="AV25684" t="str">
        <f t="shared" si="3409"/>
        <v/>
      </c>
      <c r="AW25684" t="str">
        <f t="shared" si="3411"/>
        <v/>
      </c>
      <c r="AX25684">
        <f t="shared" si="3412"/>
        <v>12.536640947814583</v>
      </c>
      <c r="AY25684">
        <f t="shared" si="3410"/>
        <v>1.2646030008396867</v>
      </c>
    </row>
    <row r="25685" spans="45:51" x14ac:dyDescent="0.2">
      <c r="AS25685">
        <v>25679</v>
      </c>
      <c r="AT25685" s="4">
        <f t="shared" si="3407"/>
        <v>72</v>
      </c>
      <c r="AU25685">
        <f t="shared" si="3408"/>
        <v>0</v>
      </c>
      <c r="AV25685" t="str">
        <f t="shared" si="3409"/>
        <v/>
      </c>
      <c r="AW25685" t="str">
        <f t="shared" si="3411"/>
        <v/>
      </c>
      <c r="AX25685">
        <f t="shared" si="3412"/>
        <v>12.534133582872515</v>
      </c>
      <c r="AY25685">
        <f t="shared" si="3410"/>
        <v>1.2647913575029108</v>
      </c>
    </row>
    <row r="25686" spans="45:51" x14ac:dyDescent="0.2">
      <c r="AS25686">
        <v>25680</v>
      </c>
      <c r="AT25686" s="4">
        <f t="shared" si="3407"/>
        <v>72</v>
      </c>
      <c r="AU25686">
        <f t="shared" si="3408"/>
        <v>0</v>
      </c>
      <c r="AV25686" t="str">
        <f t="shared" si="3409"/>
        <v/>
      </c>
      <c r="AW25686" t="str">
        <f t="shared" si="3411"/>
        <v/>
      </c>
      <c r="AX25686">
        <f t="shared" si="3412"/>
        <v>12.531626346062623</v>
      </c>
      <c r="AY25686">
        <f t="shared" si="3410"/>
        <v>1.2649797606544047</v>
      </c>
    </row>
    <row r="25687" spans="45:51" x14ac:dyDescent="0.2">
      <c r="AS25687">
        <v>25681</v>
      </c>
      <c r="AT25687" s="4">
        <f t="shared" si="3407"/>
        <v>72</v>
      </c>
      <c r="AU25687">
        <f t="shared" si="3408"/>
        <v>0</v>
      </c>
      <c r="AV25687" t="str">
        <f t="shared" si="3409"/>
        <v/>
      </c>
      <c r="AW25687" t="str">
        <f t="shared" si="3411"/>
        <v/>
      </c>
      <c r="AX25687">
        <f t="shared" si="3412"/>
        <v>12.529119237416527</v>
      </c>
      <c r="AY25687">
        <f t="shared" si="3410"/>
        <v>1.2651682103082653</v>
      </c>
    </row>
    <row r="25688" spans="45:51" x14ac:dyDescent="0.2">
      <c r="AS25688">
        <v>25682</v>
      </c>
      <c r="AT25688" s="4">
        <f t="shared" si="3407"/>
        <v>72</v>
      </c>
      <c r="AU25688">
        <f t="shared" si="3408"/>
        <v>0</v>
      </c>
      <c r="AV25688" t="str">
        <f t="shared" si="3409"/>
        <v/>
      </c>
      <c r="AW25688" t="str">
        <f t="shared" si="3411"/>
        <v/>
      </c>
      <c r="AX25688">
        <f t="shared" si="3412"/>
        <v>12.526612256965857</v>
      </c>
      <c r="AY25688">
        <f t="shared" si="3410"/>
        <v>1.2653567064785947</v>
      </c>
    </row>
    <row r="25689" spans="45:51" x14ac:dyDescent="0.2">
      <c r="AS25689">
        <v>25683</v>
      </c>
      <c r="AT25689" s="4">
        <f t="shared" si="3407"/>
        <v>72</v>
      </c>
      <c r="AU25689">
        <f t="shared" si="3408"/>
        <v>0</v>
      </c>
      <c r="AV25689" t="str">
        <f t="shared" si="3409"/>
        <v/>
      </c>
      <c r="AW25689" t="str">
        <f t="shared" si="3411"/>
        <v/>
      </c>
      <c r="AX25689">
        <f t="shared" si="3412"/>
        <v>12.524105404742254</v>
      </c>
      <c r="AY25689">
        <f t="shared" si="3410"/>
        <v>1.2655452491794974</v>
      </c>
    </row>
    <row r="25690" spans="45:51" x14ac:dyDescent="0.2">
      <c r="AS25690">
        <v>25684</v>
      </c>
      <c r="AT25690" s="4">
        <f t="shared" si="3407"/>
        <v>72</v>
      </c>
      <c r="AU25690">
        <f t="shared" si="3408"/>
        <v>0</v>
      </c>
      <c r="AV25690" t="str">
        <f t="shared" si="3409"/>
        <v/>
      </c>
      <c r="AW25690" t="str">
        <f t="shared" si="3411"/>
        <v/>
      </c>
      <c r="AX25690">
        <f t="shared" si="3412"/>
        <v>12.521598680777366</v>
      </c>
      <c r="AY25690">
        <f t="shared" si="3410"/>
        <v>1.265733838425084</v>
      </c>
    </row>
    <row r="25691" spans="45:51" x14ac:dyDescent="0.2">
      <c r="AS25691">
        <v>25685</v>
      </c>
      <c r="AT25691" s="4">
        <f t="shared" si="3407"/>
        <v>72</v>
      </c>
      <c r="AU25691">
        <f t="shared" si="3408"/>
        <v>0</v>
      </c>
      <c r="AV25691" t="str">
        <f t="shared" si="3409"/>
        <v/>
      </c>
      <c r="AW25691" t="str">
        <f t="shared" si="3411"/>
        <v/>
      </c>
      <c r="AX25691">
        <f t="shared" si="3412"/>
        <v>12.519092085102852</v>
      </c>
      <c r="AY25691">
        <f t="shared" si="3410"/>
        <v>1.2659224742294681</v>
      </c>
    </row>
    <row r="25692" spans="45:51" x14ac:dyDescent="0.2">
      <c r="AS25692">
        <v>25686</v>
      </c>
      <c r="AT25692" s="4">
        <f t="shared" si="3407"/>
        <v>72</v>
      </c>
      <c r="AU25692">
        <f t="shared" si="3408"/>
        <v>0</v>
      </c>
      <c r="AV25692" t="str">
        <f t="shared" si="3409"/>
        <v/>
      </c>
      <c r="AW25692" t="str">
        <f t="shared" si="3411"/>
        <v/>
      </c>
      <c r="AX25692">
        <f t="shared" si="3412"/>
        <v>12.51658561775038</v>
      </c>
      <c r="AY25692">
        <f t="shared" si="3410"/>
        <v>1.2661111566067675</v>
      </c>
    </row>
    <row r="25693" spans="45:51" x14ac:dyDescent="0.2">
      <c r="AS25693">
        <v>25687</v>
      </c>
      <c r="AT25693" s="4">
        <f t="shared" si="3407"/>
        <v>72</v>
      </c>
      <c r="AU25693">
        <f t="shared" si="3408"/>
        <v>0</v>
      </c>
      <c r="AV25693" t="str">
        <f t="shared" si="3409"/>
        <v/>
      </c>
      <c r="AW25693" t="str">
        <f t="shared" si="3411"/>
        <v/>
      </c>
      <c r="AX25693">
        <f t="shared" si="3412"/>
        <v>12.514079278751629</v>
      </c>
      <c r="AY25693">
        <f t="shared" si="3410"/>
        <v>1.2662998855711047</v>
      </c>
    </row>
    <row r="25694" spans="45:51" x14ac:dyDescent="0.2">
      <c r="AS25694">
        <v>25688</v>
      </c>
      <c r="AT25694" s="4">
        <f t="shared" si="3407"/>
        <v>72</v>
      </c>
      <c r="AU25694">
        <f t="shared" si="3408"/>
        <v>0</v>
      </c>
      <c r="AV25694" t="str">
        <f t="shared" si="3409"/>
        <v/>
      </c>
      <c r="AW25694" t="str">
        <f t="shared" si="3411"/>
        <v/>
      </c>
      <c r="AX25694">
        <f t="shared" si="3412"/>
        <v>12.511573068138286</v>
      </c>
      <c r="AY25694">
        <f t="shared" si="3410"/>
        <v>1.2664886611366051</v>
      </c>
    </row>
    <row r="25695" spans="45:51" x14ac:dyDescent="0.2">
      <c r="AS25695">
        <v>25689</v>
      </c>
      <c r="AT25695" s="4">
        <f t="shared" si="3407"/>
        <v>72</v>
      </c>
      <c r="AU25695">
        <f t="shared" si="3408"/>
        <v>0</v>
      </c>
      <c r="AV25695" t="str">
        <f t="shared" si="3409"/>
        <v/>
      </c>
      <c r="AW25695" t="str">
        <f t="shared" si="3411"/>
        <v/>
      </c>
      <c r="AX25695">
        <f t="shared" si="3412"/>
        <v>12.509066985942049</v>
      </c>
      <c r="AY25695">
        <f t="shared" si="3410"/>
        <v>1.2666774833173999</v>
      </c>
    </row>
    <row r="25696" spans="45:51" x14ac:dyDescent="0.2">
      <c r="AS25696">
        <v>25690</v>
      </c>
      <c r="AT25696" s="4">
        <f t="shared" si="3407"/>
        <v>72</v>
      </c>
      <c r="AU25696">
        <f t="shared" si="3408"/>
        <v>0</v>
      </c>
      <c r="AV25696" t="str">
        <f t="shared" si="3409"/>
        <v/>
      </c>
      <c r="AW25696" t="str">
        <f t="shared" si="3411"/>
        <v/>
      </c>
      <c r="AX25696">
        <f t="shared" si="3412"/>
        <v>12.506561032194623</v>
      </c>
      <c r="AY25696">
        <f t="shared" si="3410"/>
        <v>1.2668663521276236</v>
      </c>
    </row>
    <row r="25697" spans="45:51" x14ac:dyDescent="0.2">
      <c r="AS25697">
        <v>25691</v>
      </c>
      <c r="AT25697" s="4">
        <f t="shared" si="3407"/>
        <v>72</v>
      </c>
      <c r="AU25697">
        <f t="shared" si="3408"/>
        <v>0</v>
      </c>
      <c r="AV25697" t="str">
        <f t="shared" si="3409"/>
        <v/>
      </c>
      <c r="AW25697" t="str">
        <f t="shared" si="3411"/>
        <v/>
      </c>
      <c r="AX25697">
        <f t="shared" si="3412"/>
        <v>12.504055206927726</v>
      </c>
      <c r="AY25697">
        <f t="shared" si="3410"/>
        <v>1.2670552675814144</v>
      </c>
    </row>
    <row r="25698" spans="45:51" x14ac:dyDescent="0.2">
      <c r="AS25698">
        <v>25692</v>
      </c>
      <c r="AT25698" s="4">
        <f t="shared" si="3407"/>
        <v>72</v>
      </c>
      <c r="AU25698">
        <f t="shared" si="3408"/>
        <v>0</v>
      </c>
      <c r="AV25698" t="str">
        <f t="shared" si="3409"/>
        <v/>
      </c>
      <c r="AW25698" t="str">
        <f t="shared" si="3411"/>
        <v/>
      </c>
      <c r="AX25698">
        <f t="shared" si="3412"/>
        <v>12.501549510173083</v>
      </c>
      <c r="AY25698">
        <f t="shared" si="3410"/>
        <v>1.2672442296929154</v>
      </c>
    </row>
    <row r="25699" spans="45:51" x14ac:dyDescent="0.2">
      <c r="AS25699">
        <v>25693</v>
      </c>
      <c r="AT25699" s="4">
        <f t="shared" si="3407"/>
        <v>72</v>
      </c>
      <c r="AU25699">
        <f t="shared" si="3408"/>
        <v>0</v>
      </c>
      <c r="AV25699" t="str">
        <f t="shared" si="3409"/>
        <v/>
      </c>
      <c r="AW25699" t="str">
        <f t="shared" si="3411"/>
        <v/>
      </c>
      <c r="AX25699">
        <f t="shared" si="3412"/>
        <v>12.499043941962432</v>
      </c>
      <c r="AY25699">
        <f t="shared" si="3410"/>
        <v>1.2674332384762734</v>
      </c>
    </row>
    <row r="25700" spans="45:51" x14ac:dyDescent="0.2">
      <c r="AS25700">
        <v>25694</v>
      </c>
      <c r="AT25700" s="4">
        <f t="shared" si="3407"/>
        <v>72</v>
      </c>
      <c r="AU25700">
        <f t="shared" si="3408"/>
        <v>0</v>
      </c>
      <c r="AV25700" t="str">
        <f t="shared" si="3409"/>
        <v/>
      </c>
      <c r="AW25700" t="str">
        <f t="shared" si="3411"/>
        <v/>
      </c>
      <c r="AX25700">
        <f t="shared" si="3412"/>
        <v>12.496538502327516</v>
      </c>
      <c r="AY25700">
        <f t="shared" si="3410"/>
        <v>1.2676222939456399</v>
      </c>
    </row>
    <row r="25701" spans="45:51" x14ac:dyDescent="0.2">
      <c r="AS25701">
        <v>25695</v>
      </c>
      <c r="AT25701" s="4">
        <f t="shared" si="3407"/>
        <v>72</v>
      </c>
      <c r="AU25701">
        <f t="shared" si="3408"/>
        <v>0</v>
      </c>
      <c r="AV25701" t="str">
        <f t="shared" si="3409"/>
        <v/>
      </c>
      <c r="AW25701" t="str">
        <f t="shared" si="3411"/>
        <v/>
      </c>
      <c r="AX25701">
        <f t="shared" si="3412"/>
        <v>12.49403319130009</v>
      </c>
      <c r="AY25701">
        <f t="shared" si="3410"/>
        <v>1.2678113961151698</v>
      </c>
    </row>
    <row r="25702" spans="45:51" x14ac:dyDescent="0.2">
      <c r="AS25702">
        <v>25696</v>
      </c>
      <c r="AT25702" s="4">
        <f t="shared" si="3407"/>
        <v>72</v>
      </c>
      <c r="AU25702">
        <f t="shared" si="3408"/>
        <v>0</v>
      </c>
      <c r="AV25702" t="str">
        <f t="shared" si="3409"/>
        <v/>
      </c>
      <c r="AW25702" t="str">
        <f t="shared" si="3411"/>
        <v/>
      </c>
      <c r="AX25702">
        <f t="shared" si="3412"/>
        <v>12.491528008911919</v>
      </c>
      <c r="AY25702">
        <f t="shared" si="3410"/>
        <v>1.2680005449990228</v>
      </c>
    </row>
    <row r="25703" spans="45:51" x14ac:dyDescent="0.2">
      <c r="AS25703">
        <v>25697</v>
      </c>
      <c r="AT25703" s="4">
        <f t="shared" si="3407"/>
        <v>72</v>
      </c>
      <c r="AU25703">
        <f t="shared" si="3408"/>
        <v>0</v>
      </c>
      <c r="AV25703" t="str">
        <f t="shared" si="3409"/>
        <v/>
      </c>
      <c r="AW25703" t="str">
        <f t="shared" si="3411"/>
        <v/>
      </c>
      <c r="AX25703">
        <f t="shared" si="3412"/>
        <v>12.489022955194779</v>
      </c>
      <c r="AY25703">
        <f t="shared" si="3410"/>
        <v>1.268189740611362</v>
      </c>
    </row>
    <row r="25704" spans="45:51" x14ac:dyDescent="0.2">
      <c r="AS25704">
        <v>25698</v>
      </c>
      <c r="AT25704" s="4">
        <f t="shared" si="3407"/>
        <v>72</v>
      </c>
      <c r="AU25704">
        <f t="shared" si="3408"/>
        <v>0</v>
      </c>
      <c r="AV25704" t="str">
        <f t="shared" si="3409"/>
        <v/>
      </c>
      <c r="AW25704" t="str">
        <f t="shared" si="3411"/>
        <v/>
      </c>
      <c r="AX25704">
        <f t="shared" si="3412"/>
        <v>12.486518030180452</v>
      </c>
      <c r="AY25704">
        <f t="shared" si="3410"/>
        <v>1.2683789829663552</v>
      </c>
    </row>
    <row r="25705" spans="45:51" x14ac:dyDescent="0.2">
      <c r="AS25705">
        <v>25699</v>
      </c>
      <c r="AT25705" s="4">
        <f t="shared" si="3407"/>
        <v>72</v>
      </c>
      <c r="AU25705">
        <f t="shared" si="3408"/>
        <v>0</v>
      </c>
      <c r="AV25705" t="str">
        <f t="shared" si="3409"/>
        <v/>
      </c>
      <c r="AW25705" t="str">
        <f t="shared" si="3411"/>
        <v/>
      </c>
      <c r="AX25705">
        <f t="shared" si="3412"/>
        <v>12.484013233900731</v>
      </c>
      <c r="AY25705">
        <f t="shared" si="3410"/>
        <v>1.2685682720781748</v>
      </c>
    </row>
    <row r="25706" spans="45:51" x14ac:dyDescent="0.2">
      <c r="AS25706">
        <v>25700</v>
      </c>
      <c r="AT25706" s="4">
        <f t="shared" si="3407"/>
        <v>72</v>
      </c>
      <c r="AU25706">
        <f t="shared" si="3408"/>
        <v>0</v>
      </c>
      <c r="AV25706" t="str">
        <f t="shared" si="3409"/>
        <v/>
      </c>
      <c r="AW25706" t="str">
        <f t="shared" si="3411"/>
        <v/>
      </c>
      <c r="AX25706">
        <f t="shared" si="3412"/>
        <v>12.481508566387419</v>
      </c>
      <c r="AY25706">
        <f t="shared" si="3410"/>
        <v>1.2687576079609961</v>
      </c>
    </row>
    <row r="25707" spans="45:51" x14ac:dyDescent="0.2">
      <c r="AS25707">
        <v>25701</v>
      </c>
      <c r="AT25707" s="4">
        <f t="shared" si="3407"/>
        <v>72</v>
      </c>
      <c r="AU25707">
        <f t="shared" si="3408"/>
        <v>0</v>
      </c>
      <c r="AV25707" t="str">
        <f t="shared" si="3409"/>
        <v/>
      </c>
      <c r="AW25707" t="str">
        <f t="shared" si="3411"/>
        <v/>
      </c>
      <c r="AX25707">
        <f t="shared" si="3412"/>
        <v>12.47900402767233</v>
      </c>
      <c r="AY25707">
        <f t="shared" si="3410"/>
        <v>1.2689469906289998</v>
      </c>
    </row>
    <row r="25708" spans="45:51" x14ac:dyDescent="0.2">
      <c r="AS25708">
        <v>25702</v>
      </c>
      <c r="AT25708" s="4">
        <f t="shared" si="3407"/>
        <v>72</v>
      </c>
      <c r="AU25708">
        <f t="shared" si="3408"/>
        <v>0</v>
      </c>
      <c r="AV25708" t="str">
        <f t="shared" si="3409"/>
        <v/>
      </c>
      <c r="AW25708" t="str">
        <f t="shared" si="3411"/>
        <v/>
      </c>
      <c r="AX25708">
        <f t="shared" si="3412"/>
        <v>12.476499617787285</v>
      </c>
      <c r="AY25708">
        <f t="shared" si="3410"/>
        <v>1.2691364200963697</v>
      </c>
    </row>
    <row r="25709" spans="45:51" x14ac:dyDescent="0.2">
      <c r="AS25709">
        <v>25703</v>
      </c>
      <c r="AT25709" s="4">
        <f t="shared" si="3407"/>
        <v>72</v>
      </c>
      <c r="AU25709">
        <f t="shared" si="3408"/>
        <v>0</v>
      </c>
      <c r="AV25709" t="str">
        <f t="shared" si="3409"/>
        <v/>
      </c>
      <c r="AW25709" t="str">
        <f t="shared" si="3411"/>
        <v/>
      </c>
      <c r="AX25709">
        <f t="shared" si="3412"/>
        <v>12.473995336764117</v>
      </c>
      <c r="AY25709">
        <f t="shared" si="3410"/>
        <v>1.2693258963772944</v>
      </c>
    </row>
    <row r="25710" spans="45:51" x14ac:dyDescent="0.2">
      <c r="AS25710">
        <v>25704</v>
      </c>
      <c r="AT25710" s="4">
        <f t="shared" si="3407"/>
        <v>72</v>
      </c>
      <c r="AU25710">
        <f t="shared" si="3408"/>
        <v>0</v>
      </c>
      <c r="AV25710" t="str">
        <f t="shared" si="3409"/>
        <v/>
      </c>
      <c r="AW25710" t="str">
        <f t="shared" si="3411"/>
        <v/>
      </c>
      <c r="AX25710">
        <f t="shared" si="3412"/>
        <v>12.471491184634669</v>
      </c>
      <c r="AY25710">
        <f t="shared" si="3410"/>
        <v>1.2695154194859664</v>
      </c>
    </row>
    <row r="25711" spans="45:51" x14ac:dyDescent="0.2">
      <c r="AS25711">
        <v>25705</v>
      </c>
      <c r="AT25711" s="4">
        <f t="shared" si="3407"/>
        <v>72</v>
      </c>
      <c r="AU25711">
        <f t="shared" si="3408"/>
        <v>0</v>
      </c>
      <c r="AV25711" t="str">
        <f t="shared" si="3409"/>
        <v/>
      </c>
      <c r="AW25711" t="str">
        <f t="shared" si="3411"/>
        <v/>
      </c>
      <c r="AX25711">
        <f t="shared" si="3412"/>
        <v>12.468987161430789</v>
      </c>
      <c r="AY25711">
        <f t="shared" si="3410"/>
        <v>1.2697049894365824</v>
      </c>
    </row>
    <row r="25712" spans="45:51" x14ac:dyDescent="0.2">
      <c r="AS25712">
        <v>25706</v>
      </c>
      <c r="AT25712" s="4">
        <f t="shared" si="3407"/>
        <v>72</v>
      </c>
      <c r="AU25712">
        <f t="shared" si="3408"/>
        <v>0</v>
      </c>
      <c r="AV25712" t="str">
        <f t="shared" si="3409"/>
        <v/>
      </c>
      <c r="AW25712" t="str">
        <f t="shared" si="3411"/>
        <v/>
      </c>
      <c r="AX25712">
        <f t="shared" si="3412"/>
        <v>12.466483267184341</v>
      </c>
      <c r="AY25712">
        <f t="shared" si="3410"/>
        <v>1.2698946062433436</v>
      </c>
    </row>
    <row r="25713" spans="45:51" x14ac:dyDescent="0.2">
      <c r="AS25713">
        <v>25707</v>
      </c>
      <c r="AT25713" s="4">
        <f t="shared" si="3407"/>
        <v>72</v>
      </c>
      <c r="AU25713">
        <f t="shared" si="3408"/>
        <v>0</v>
      </c>
      <c r="AV25713" t="str">
        <f t="shared" si="3409"/>
        <v/>
      </c>
      <c r="AW25713" t="str">
        <f t="shared" si="3411"/>
        <v/>
      </c>
      <c r="AX25713">
        <f t="shared" si="3412"/>
        <v>12.463979501927195</v>
      </c>
      <c r="AY25713">
        <f t="shared" si="3410"/>
        <v>1.2700842699204546</v>
      </c>
    </row>
    <row r="25714" spans="45:51" x14ac:dyDescent="0.2">
      <c r="AS25714">
        <v>25708</v>
      </c>
      <c r="AT25714" s="4">
        <f t="shared" si="3407"/>
        <v>72</v>
      </c>
      <c r="AU25714">
        <f t="shared" si="3408"/>
        <v>0</v>
      </c>
      <c r="AV25714" t="str">
        <f t="shared" si="3409"/>
        <v/>
      </c>
      <c r="AW25714" t="str">
        <f t="shared" si="3411"/>
        <v/>
      </c>
      <c r="AX25714">
        <f t="shared" si="3412"/>
        <v>12.461475865691231</v>
      </c>
      <c r="AY25714">
        <f t="shared" si="3410"/>
        <v>1.2702739804821248</v>
      </c>
    </row>
    <row r="25715" spans="45:51" x14ac:dyDescent="0.2">
      <c r="AS25715">
        <v>25709</v>
      </c>
      <c r="AT25715" s="4">
        <f t="shared" si="3407"/>
        <v>72</v>
      </c>
      <c r="AU25715">
        <f t="shared" si="3408"/>
        <v>0</v>
      </c>
      <c r="AV25715" t="str">
        <f t="shared" si="3409"/>
        <v/>
      </c>
      <c r="AW25715" t="str">
        <f t="shared" si="3411"/>
        <v/>
      </c>
      <c r="AX25715">
        <f t="shared" si="3412"/>
        <v>12.458972358508339</v>
      </c>
      <c r="AY25715">
        <f t="shared" si="3410"/>
        <v>1.2704637379425674</v>
      </c>
    </row>
    <row r="25716" spans="45:51" x14ac:dyDescent="0.2">
      <c r="AS25716">
        <v>25710</v>
      </c>
      <c r="AT25716" s="4">
        <f t="shared" si="3407"/>
        <v>72</v>
      </c>
      <c r="AU25716">
        <f t="shared" si="3408"/>
        <v>0</v>
      </c>
      <c r="AV25716" t="str">
        <f t="shared" si="3409"/>
        <v/>
      </c>
      <c r="AW25716" t="str">
        <f t="shared" si="3411"/>
        <v/>
      </c>
      <c r="AX25716">
        <f t="shared" si="3412"/>
        <v>12.456468980410419</v>
      </c>
      <c r="AY25716">
        <f t="shared" si="3410"/>
        <v>1.2706535423159999</v>
      </c>
    </row>
    <row r="25717" spans="45:51" x14ac:dyDescent="0.2">
      <c r="AS25717">
        <v>25711</v>
      </c>
      <c r="AT25717" s="4">
        <f t="shared" si="3407"/>
        <v>72</v>
      </c>
      <c r="AU25717">
        <f t="shared" si="3408"/>
        <v>0</v>
      </c>
      <c r="AV25717" t="str">
        <f t="shared" si="3409"/>
        <v/>
      </c>
      <c r="AW25717" t="str">
        <f t="shared" si="3411"/>
        <v/>
      </c>
      <c r="AX25717">
        <f t="shared" si="3412"/>
        <v>12.453965731429378</v>
      </c>
      <c r="AY25717">
        <f t="shared" si="3410"/>
        <v>1.2708433936166439</v>
      </c>
    </row>
    <row r="25718" spans="45:51" x14ac:dyDescent="0.2">
      <c r="AS25718">
        <v>25712</v>
      </c>
      <c r="AT25718" s="4">
        <f t="shared" si="3407"/>
        <v>72</v>
      </c>
      <c r="AU25718">
        <f t="shared" si="3408"/>
        <v>0</v>
      </c>
      <c r="AV25718" t="str">
        <f t="shared" si="3409"/>
        <v/>
      </c>
      <c r="AW25718" t="str">
        <f t="shared" si="3411"/>
        <v/>
      </c>
      <c r="AX25718">
        <f t="shared" si="3412"/>
        <v>12.451462611597137</v>
      </c>
      <c r="AY25718">
        <f t="shared" si="3410"/>
        <v>1.2710332918587253</v>
      </c>
    </row>
    <row r="25719" spans="45:51" x14ac:dyDescent="0.2">
      <c r="AS25719">
        <v>25713</v>
      </c>
      <c r="AT25719" s="4">
        <f t="shared" si="3407"/>
        <v>72</v>
      </c>
      <c r="AU25719">
        <f t="shared" si="3408"/>
        <v>0</v>
      </c>
      <c r="AV25719" t="str">
        <f t="shared" si="3409"/>
        <v/>
      </c>
      <c r="AW25719" t="str">
        <f t="shared" si="3411"/>
        <v/>
      </c>
      <c r="AX25719">
        <f t="shared" si="3412"/>
        <v>12.448959620945624</v>
      </c>
      <c r="AY25719">
        <f t="shared" si="3410"/>
        <v>1.271223237056474</v>
      </c>
    </row>
    <row r="25720" spans="45:51" x14ac:dyDescent="0.2">
      <c r="AS25720">
        <v>25714</v>
      </c>
      <c r="AT25720" s="4">
        <f t="shared" si="3407"/>
        <v>72</v>
      </c>
      <c r="AU25720">
        <f t="shared" si="3408"/>
        <v>0</v>
      </c>
      <c r="AV25720" t="str">
        <f t="shared" si="3409"/>
        <v/>
      </c>
      <c r="AW25720" t="str">
        <f t="shared" si="3411"/>
        <v/>
      </c>
      <c r="AX25720">
        <f t="shared" si="3412"/>
        <v>12.446456759506777</v>
      </c>
      <c r="AY25720">
        <f t="shared" si="3410"/>
        <v>1.2714132292241238</v>
      </c>
    </row>
    <row r="25721" spans="45:51" x14ac:dyDescent="0.2">
      <c r="AS25721">
        <v>25715</v>
      </c>
      <c r="AT25721" s="4">
        <f t="shared" si="3407"/>
        <v>72</v>
      </c>
      <c r="AU25721">
        <f t="shared" si="3408"/>
        <v>0</v>
      </c>
      <c r="AV25721" t="str">
        <f t="shared" si="3409"/>
        <v/>
      </c>
      <c r="AW25721" t="str">
        <f t="shared" si="3411"/>
        <v/>
      </c>
      <c r="AX25721">
        <f t="shared" si="3412"/>
        <v>12.443954027312547</v>
      </c>
      <c r="AY25721">
        <f t="shared" si="3410"/>
        <v>1.2716032683759131</v>
      </c>
    </row>
    <row r="25722" spans="45:51" x14ac:dyDescent="0.2">
      <c r="AS25722">
        <v>25716</v>
      </c>
      <c r="AT25722" s="4">
        <f t="shared" si="3407"/>
        <v>72</v>
      </c>
      <c r="AU25722">
        <f t="shared" si="3408"/>
        <v>0</v>
      </c>
      <c r="AV25722" t="str">
        <f t="shared" si="3409"/>
        <v/>
      </c>
      <c r="AW25722" t="str">
        <f t="shared" si="3411"/>
        <v/>
      </c>
      <c r="AX25722">
        <f t="shared" si="3412"/>
        <v>12.441451424394888</v>
      </c>
      <c r="AY25722">
        <f t="shared" si="3410"/>
        <v>1.2717933545260842</v>
      </c>
    </row>
    <row r="25723" spans="45:51" x14ac:dyDescent="0.2">
      <c r="AS25723">
        <v>25717</v>
      </c>
      <c r="AT25723" s="4">
        <f t="shared" si="3407"/>
        <v>72</v>
      </c>
      <c r="AU25723">
        <f t="shared" si="3408"/>
        <v>0</v>
      </c>
      <c r="AV25723" t="str">
        <f t="shared" si="3409"/>
        <v/>
      </c>
      <c r="AW25723" t="str">
        <f t="shared" si="3411"/>
        <v/>
      </c>
      <c r="AX25723">
        <f t="shared" si="3412"/>
        <v>12.438948950785768</v>
      </c>
      <c r="AY25723">
        <f t="shared" si="3410"/>
        <v>1.271983487688884</v>
      </c>
    </row>
    <row r="25724" spans="45:51" x14ac:dyDescent="0.2">
      <c r="AS25724">
        <v>25718</v>
      </c>
      <c r="AT25724" s="4">
        <f t="shared" si="3407"/>
        <v>72</v>
      </c>
      <c r="AU25724">
        <f t="shared" si="3408"/>
        <v>0</v>
      </c>
      <c r="AV25724" t="str">
        <f t="shared" si="3409"/>
        <v/>
      </c>
      <c r="AW25724" t="str">
        <f t="shared" si="3411"/>
        <v/>
      </c>
      <c r="AX25724">
        <f t="shared" si="3412"/>
        <v>12.436446606517165</v>
      </c>
      <c r="AY25724">
        <f t="shared" si="3410"/>
        <v>1.2721736678785627</v>
      </c>
    </row>
    <row r="25725" spans="45:51" x14ac:dyDescent="0.2">
      <c r="AS25725">
        <v>25719</v>
      </c>
      <c r="AT25725" s="4">
        <f t="shared" si="3407"/>
        <v>72</v>
      </c>
      <c r="AU25725">
        <f t="shared" si="3408"/>
        <v>0</v>
      </c>
      <c r="AV25725" t="str">
        <f t="shared" si="3409"/>
        <v/>
      </c>
      <c r="AW25725" t="str">
        <f t="shared" si="3411"/>
        <v/>
      </c>
      <c r="AX25725">
        <f t="shared" si="3412"/>
        <v>12.433944391621067</v>
      </c>
      <c r="AY25725">
        <f t="shared" si="3410"/>
        <v>1.2723638951093754</v>
      </c>
    </row>
    <row r="25726" spans="45:51" x14ac:dyDescent="0.2">
      <c r="AS25726">
        <v>25720</v>
      </c>
      <c r="AT25726" s="4">
        <f t="shared" si="3407"/>
        <v>72</v>
      </c>
      <c r="AU25726">
        <f t="shared" si="3408"/>
        <v>0</v>
      </c>
      <c r="AV25726" t="str">
        <f t="shared" si="3409"/>
        <v/>
      </c>
      <c r="AW25726" t="str">
        <f t="shared" si="3411"/>
        <v/>
      </c>
      <c r="AX25726">
        <f t="shared" si="3412"/>
        <v>12.431442306129467</v>
      </c>
      <c r="AY25726">
        <f t="shared" si="3410"/>
        <v>1.2725541693955811</v>
      </c>
    </row>
    <row r="25727" spans="45:51" x14ac:dyDescent="0.2">
      <c r="AS25727">
        <v>25721</v>
      </c>
      <c r="AT25727" s="4">
        <f t="shared" si="3407"/>
        <v>72</v>
      </c>
      <c r="AU25727">
        <f t="shared" si="3408"/>
        <v>0</v>
      </c>
      <c r="AV25727" t="str">
        <f t="shared" si="3409"/>
        <v/>
      </c>
      <c r="AW25727" t="str">
        <f t="shared" si="3411"/>
        <v/>
      </c>
      <c r="AX25727">
        <f t="shared" si="3412"/>
        <v>12.428940350074374</v>
      </c>
      <c r="AY25727">
        <f t="shared" si="3410"/>
        <v>1.2727444907514425</v>
      </c>
    </row>
    <row r="25728" spans="45:51" x14ac:dyDescent="0.2">
      <c r="AS25728">
        <v>25722</v>
      </c>
      <c r="AT25728" s="4">
        <f t="shared" si="3407"/>
        <v>72</v>
      </c>
      <c r="AU25728">
        <f t="shared" si="3408"/>
        <v>0</v>
      </c>
      <c r="AV25728" t="str">
        <f t="shared" si="3409"/>
        <v/>
      </c>
      <c r="AW25728" t="str">
        <f t="shared" si="3411"/>
        <v/>
      </c>
      <c r="AX25728">
        <f t="shared" si="3412"/>
        <v>12.426438523487802</v>
      </c>
      <c r="AY25728">
        <f t="shared" si="3410"/>
        <v>1.2729348591912275</v>
      </c>
    </row>
    <row r="25729" spans="45:51" x14ac:dyDescent="0.2">
      <c r="AS25729">
        <v>25723</v>
      </c>
      <c r="AT25729" s="4">
        <f t="shared" si="3407"/>
        <v>72</v>
      </c>
      <c r="AU25729">
        <f t="shared" si="3408"/>
        <v>0</v>
      </c>
      <c r="AV25729" t="str">
        <f t="shared" si="3409"/>
        <v/>
      </c>
      <c r="AW25729" t="str">
        <f t="shared" si="3411"/>
        <v/>
      </c>
      <c r="AX25729">
        <f t="shared" si="3412"/>
        <v>12.423936826401778</v>
      </c>
      <c r="AY25729">
        <f t="shared" si="3410"/>
        <v>1.273125274729207</v>
      </c>
    </row>
    <row r="25730" spans="45:51" x14ac:dyDescent="0.2">
      <c r="AS25730">
        <v>25724</v>
      </c>
      <c r="AT25730" s="4">
        <f t="shared" si="3407"/>
        <v>72</v>
      </c>
      <c r="AU25730">
        <f t="shared" si="3408"/>
        <v>0</v>
      </c>
      <c r="AV25730" t="str">
        <f t="shared" si="3409"/>
        <v/>
      </c>
      <c r="AW25730" t="str">
        <f t="shared" si="3411"/>
        <v/>
      </c>
      <c r="AX25730">
        <f t="shared" si="3412"/>
        <v>12.421435258848337</v>
      </c>
      <c r="AY25730">
        <f t="shared" si="3410"/>
        <v>1.2733157373796571</v>
      </c>
    </row>
    <row r="25731" spans="45:51" x14ac:dyDescent="0.2">
      <c r="AS25731">
        <v>25725</v>
      </c>
      <c r="AT25731" s="4">
        <f t="shared" si="3407"/>
        <v>72</v>
      </c>
      <c r="AU25731">
        <f t="shared" si="3408"/>
        <v>0</v>
      </c>
      <c r="AV25731" t="str">
        <f t="shared" si="3409"/>
        <v/>
      </c>
      <c r="AW25731" t="str">
        <f t="shared" si="3411"/>
        <v/>
      </c>
      <c r="AX25731">
        <f t="shared" si="3412"/>
        <v>12.418933820859523</v>
      </c>
      <c r="AY25731">
        <f t="shared" si="3410"/>
        <v>1.2735062471568572</v>
      </c>
    </row>
    <row r="25732" spans="45:51" x14ac:dyDescent="0.2">
      <c r="AS25732">
        <v>25726</v>
      </c>
      <c r="AT25732" s="4">
        <f t="shared" si="3407"/>
        <v>72</v>
      </c>
      <c r="AU25732">
        <f t="shared" si="3408"/>
        <v>0</v>
      </c>
      <c r="AV25732" t="str">
        <f t="shared" si="3409"/>
        <v/>
      </c>
      <c r="AW25732" t="str">
        <f t="shared" si="3411"/>
        <v/>
      </c>
      <c r="AX25732">
        <f t="shared" si="3412"/>
        <v>12.416432512467392</v>
      </c>
      <c r="AY25732">
        <f t="shared" si="3410"/>
        <v>1.2736968040750913</v>
      </c>
    </row>
    <row r="25733" spans="45:51" x14ac:dyDescent="0.2">
      <c r="AS25733">
        <v>25727</v>
      </c>
      <c r="AT25733" s="4">
        <f t="shared" si="3407"/>
        <v>72</v>
      </c>
      <c r="AU25733">
        <f t="shared" si="3408"/>
        <v>0</v>
      </c>
      <c r="AV25733" t="str">
        <f t="shared" si="3409"/>
        <v/>
      </c>
      <c r="AW25733" t="str">
        <f t="shared" si="3411"/>
        <v/>
      </c>
      <c r="AX25733">
        <f t="shared" si="3412"/>
        <v>12.413931333704006</v>
      </c>
      <c r="AY25733">
        <f t="shared" si="3410"/>
        <v>1.2738874081486478</v>
      </c>
    </row>
    <row r="25734" spans="45:51" x14ac:dyDescent="0.2">
      <c r="AS25734">
        <v>25728</v>
      </c>
      <c r="AT25734" s="4">
        <f t="shared" ref="AT25734:AT25797" si="3413">ROUNDDOWN(AS25734/(C$17*60),0) +1</f>
        <v>72</v>
      </c>
      <c r="AU25734">
        <f t="shared" ref="AU25734:AU25797" si="3414">IF(AND(AS25734-(AT25734-1)*60*C$17&gt;=0,AS25734+1-(AT25734-1)*60*C$17&lt;=C$16*60),C$10/(C$16*60),0)</f>
        <v>0</v>
      </c>
      <c r="AV25734" t="str">
        <f t="shared" ref="AV25734:AV25797" si="3415">IF(MOD(AS25734,(C$17*60))=0,1,"")</f>
        <v/>
      </c>
      <c r="AW25734" t="str">
        <f t="shared" si="3411"/>
        <v/>
      </c>
      <c r="AX25734">
        <f t="shared" si="3412"/>
        <v>12.411430284601442</v>
      </c>
      <c r="AY25734">
        <f t="shared" ref="AY25734:AY25797" si="3416">C$32/(C$22+AX25734)</f>
        <v>1.2740780593918184</v>
      </c>
    </row>
    <row r="25735" spans="45:51" x14ac:dyDescent="0.2">
      <c r="AS25735">
        <v>25729</v>
      </c>
      <c r="AT25735" s="4">
        <f t="shared" si="3413"/>
        <v>72</v>
      </c>
      <c r="AU25735">
        <f t="shared" si="3414"/>
        <v>0</v>
      </c>
      <c r="AV25735" t="str">
        <f t="shared" si="3415"/>
        <v/>
      </c>
      <c r="AW25735" t="str">
        <f t="shared" ref="AW25735:AW25798" si="3417">IF(AV25735&lt;&gt;"",AS25735/60,"")</f>
        <v/>
      </c>
      <c r="AX25735">
        <f t="shared" ref="AX25735:AX25798" si="3418">(AU25735/C$29)+AX25734*EXP(-(AY25734/C$29)*(AS25735-AS25734)/60)</f>
        <v>12.408929365191783</v>
      </c>
      <c r="AY25735">
        <f t="shared" si="3416"/>
        <v>1.2742687578188996</v>
      </c>
    </row>
    <row r="25736" spans="45:51" x14ac:dyDescent="0.2">
      <c r="AS25736">
        <v>25730</v>
      </c>
      <c r="AT25736" s="4">
        <f t="shared" si="3413"/>
        <v>72</v>
      </c>
      <c r="AU25736">
        <f t="shared" si="3414"/>
        <v>0</v>
      </c>
      <c r="AV25736" t="str">
        <f t="shared" si="3415"/>
        <v/>
      </c>
      <c r="AW25736" t="str">
        <f t="shared" si="3417"/>
        <v/>
      </c>
      <c r="AX25736">
        <f t="shared" si="3418"/>
        <v>12.406428575507121</v>
      </c>
      <c r="AY25736">
        <f t="shared" si="3416"/>
        <v>1.2744595034441921</v>
      </c>
    </row>
    <row r="25737" spans="45:51" x14ac:dyDescent="0.2">
      <c r="AS25737">
        <v>25731</v>
      </c>
      <c r="AT25737" s="4">
        <f t="shared" si="3413"/>
        <v>72</v>
      </c>
      <c r="AU25737">
        <f t="shared" si="3414"/>
        <v>0</v>
      </c>
      <c r="AV25737" t="str">
        <f t="shared" si="3415"/>
        <v/>
      </c>
      <c r="AW25737" t="str">
        <f t="shared" si="3417"/>
        <v/>
      </c>
      <c r="AX25737">
        <f t="shared" si="3418"/>
        <v>12.403927915579562</v>
      </c>
      <c r="AY25737">
        <f t="shared" si="3416"/>
        <v>1.2746502962820006</v>
      </c>
    </row>
    <row r="25738" spans="45:51" x14ac:dyDescent="0.2">
      <c r="AS25738">
        <v>25732</v>
      </c>
      <c r="AT25738" s="4">
        <f t="shared" si="3413"/>
        <v>72</v>
      </c>
      <c r="AU25738">
        <f t="shared" si="3414"/>
        <v>0</v>
      </c>
      <c r="AV25738" t="str">
        <f t="shared" si="3415"/>
        <v/>
      </c>
      <c r="AW25738" t="str">
        <f t="shared" si="3417"/>
        <v/>
      </c>
      <c r="AX25738">
        <f t="shared" si="3418"/>
        <v>12.401427385441217</v>
      </c>
      <c r="AY25738">
        <f t="shared" si="3416"/>
        <v>1.2748411363466337</v>
      </c>
    </row>
    <row r="25739" spans="45:51" x14ac:dyDescent="0.2">
      <c r="AS25739">
        <v>25733</v>
      </c>
      <c r="AT25739" s="4">
        <f t="shared" si="3413"/>
        <v>72</v>
      </c>
      <c r="AU25739">
        <f t="shared" si="3414"/>
        <v>0</v>
      </c>
      <c r="AV25739" t="str">
        <f t="shared" si="3415"/>
        <v/>
      </c>
      <c r="AW25739" t="str">
        <f t="shared" si="3417"/>
        <v/>
      </c>
      <c r="AX25739">
        <f t="shared" si="3418"/>
        <v>12.398926985124207</v>
      </c>
      <c r="AY25739">
        <f t="shared" si="3416"/>
        <v>1.2750320236524049</v>
      </c>
    </row>
    <row r="25740" spans="45:51" x14ac:dyDescent="0.2">
      <c r="AS25740">
        <v>25734</v>
      </c>
      <c r="AT25740" s="4">
        <f t="shared" si="3413"/>
        <v>72</v>
      </c>
      <c r="AU25740">
        <f t="shared" si="3414"/>
        <v>0</v>
      </c>
      <c r="AV25740" t="str">
        <f t="shared" si="3415"/>
        <v/>
      </c>
      <c r="AW25740" t="str">
        <f t="shared" si="3417"/>
        <v/>
      </c>
      <c r="AX25740">
        <f t="shared" si="3418"/>
        <v>12.396426714660667</v>
      </c>
      <c r="AY25740">
        <f t="shared" si="3416"/>
        <v>1.2752229582136307</v>
      </c>
    </row>
    <row r="25741" spans="45:51" x14ac:dyDescent="0.2">
      <c r="AS25741">
        <v>25735</v>
      </c>
      <c r="AT25741" s="4">
        <f t="shared" si="3413"/>
        <v>72</v>
      </c>
      <c r="AU25741">
        <f t="shared" si="3414"/>
        <v>0</v>
      </c>
      <c r="AV25741" t="str">
        <f t="shared" si="3415"/>
        <v/>
      </c>
      <c r="AW25741" t="str">
        <f t="shared" si="3417"/>
        <v/>
      </c>
      <c r="AX25741">
        <f t="shared" si="3418"/>
        <v>12.393926574082739</v>
      </c>
      <c r="AY25741">
        <f t="shared" si="3416"/>
        <v>1.2754139400446332</v>
      </c>
    </row>
    <row r="25742" spans="45:51" x14ac:dyDescent="0.2">
      <c r="AS25742">
        <v>25736</v>
      </c>
      <c r="AT25742" s="4">
        <f t="shared" si="3413"/>
        <v>72</v>
      </c>
      <c r="AU25742">
        <f t="shared" si="3414"/>
        <v>0</v>
      </c>
      <c r="AV25742" t="str">
        <f t="shared" si="3415"/>
        <v/>
      </c>
      <c r="AW25742" t="str">
        <f t="shared" si="3417"/>
        <v/>
      </c>
      <c r="AX25742">
        <f t="shared" si="3418"/>
        <v>12.391426563422575</v>
      </c>
      <c r="AY25742">
        <f t="shared" si="3416"/>
        <v>1.2756049691597371</v>
      </c>
    </row>
    <row r="25743" spans="45:51" x14ac:dyDescent="0.2">
      <c r="AS25743">
        <v>25737</v>
      </c>
      <c r="AT25743" s="4">
        <f t="shared" si="3413"/>
        <v>72</v>
      </c>
      <c r="AU25743">
        <f t="shared" si="3414"/>
        <v>0</v>
      </c>
      <c r="AV25743" t="str">
        <f t="shared" si="3415"/>
        <v/>
      </c>
      <c r="AW25743" t="str">
        <f t="shared" si="3417"/>
        <v/>
      </c>
      <c r="AX25743">
        <f t="shared" si="3418"/>
        <v>12.388926682712336</v>
      </c>
      <c r="AY25743">
        <f t="shared" si="3416"/>
        <v>1.2757960455732724</v>
      </c>
    </row>
    <row r="25744" spans="45:51" x14ac:dyDescent="0.2">
      <c r="AS25744">
        <v>25738</v>
      </c>
      <c r="AT25744" s="4">
        <f t="shared" si="3413"/>
        <v>72</v>
      </c>
      <c r="AU25744">
        <f t="shared" si="3414"/>
        <v>0</v>
      </c>
      <c r="AV25744" t="str">
        <f t="shared" si="3415"/>
        <v/>
      </c>
      <c r="AW25744" t="str">
        <f t="shared" si="3417"/>
        <v/>
      </c>
      <c r="AX25744">
        <f t="shared" si="3418"/>
        <v>12.386426931984195</v>
      </c>
      <c r="AY25744">
        <f t="shared" si="3416"/>
        <v>1.2759871692995728</v>
      </c>
    </row>
    <row r="25745" spans="45:51" x14ac:dyDescent="0.2">
      <c r="AS25745">
        <v>25739</v>
      </c>
      <c r="AT25745" s="4">
        <f t="shared" si="3413"/>
        <v>72</v>
      </c>
      <c r="AU25745">
        <f t="shared" si="3414"/>
        <v>0</v>
      </c>
      <c r="AV25745" t="str">
        <f t="shared" si="3415"/>
        <v/>
      </c>
      <c r="AW25745" t="str">
        <f t="shared" si="3417"/>
        <v/>
      </c>
      <c r="AX25745">
        <f t="shared" si="3418"/>
        <v>12.38392731127033</v>
      </c>
      <c r="AY25745">
        <f t="shared" si="3416"/>
        <v>1.2761783403529765</v>
      </c>
    </row>
    <row r="25746" spans="45:51" x14ac:dyDescent="0.2">
      <c r="AS25746">
        <v>25740</v>
      </c>
      <c r="AT25746" s="4">
        <f t="shared" si="3413"/>
        <v>72</v>
      </c>
      <c r="AU25746">
        <f t="shared" si="3414"/>
        <v>0</v>
      </c>
      <c r="AV25746" t="str">
        <f t="shared" si="3415"/>
        <v/>
      </c>
      <c r="AW25746" t="str">
        <f t="shared" si="3417"/>
        <v/>
      </c>
      <c r="AX25746">
        <f t="shared" si="3418"/>
        <v>12.381427820602935</v>
      </c>
      <c r="AY25746">
        <f t="shared" si="3416"/>
        <v>1.2763695587478254</v>
      </c>
    </row>
    <row r="25747" spans="45:51" x14ac:dyDescent="0.2">
      <c r="AS25747">
        <v>25741</v>
      </c>
      <c r="AT25747" s="4">
        <f t="shared" si="3413"/>
        <v>72</v>
      </c>
      <c r="AU25747">
        <f t="shared" si="3414"/>
        <v>0</v>
      </c>
      <c r="AV25747" t="str">
        <f t="shared" si="3415"/>
        <v/>
      </c>
      <c r="AW25747" t="str">
        <f t="shared" si="3417"/>
        <v/>
      </c>
      <c r="AX25747">
        <f t="shared" si="3418"/>
        <v>12.37892846001421</v>
      </c>
      <c r="AY25747">
        <f t="shared" si="3416"/>
        <v>1.2765608244984659</v>
      </c>
    </row>
    <row r="25748" spans="45:51" x14ac:dyDescent="0.2">
      <c r="AS25748">
        <v>25742</v>
      </c>
      <c r="AT25748" s="4">
        <f t="shared" si="3413"/>
        <v>72</v>
      </c>
      <c r="AU25748">
        <f t="shared" si="3414"/>
        <v>0</v>
      </c>
      <c r="AV25748" t="str">
        <f t="shared" si="3415"/>
        <v/>
      </c>
      <c r="AW25748" t="str">
        <f t="shared" si="3417"/>
        <v/>
      </c>
      <c r="AX25748">
        <f t="shared" si="3418"/>
        <v>12.376429229536363</v>
      </c>
      <c r="AY25748">
        <f t="shared" si="3416"/>
        <v>1.2767521376192483</v>
      </c>
    </row>
    <row r="25749" spans="45:51" x14ac:dyDescent="0.2">
      <c r="AS25749">
        <v>25743</v>
      </c>
      <c r="AT25749" s="4">
        <f t="shared" si="3413"/>
        <v>72</v>
      </c>
      <c r="AU25749">
        <f t="shared" si="3414"/>
        <v>0</v>
      </c>
      <c r="AV25749" t="str">
        <f t="shared" si="3415"/>
        <v/>
      </c>
      <c r="AW25749" t="str">
        <f t="shared" si="3417"/>
        <v/>
      </c>
      <c r="AX25749">
        <f t="shared" si="3418"/>
        <v>12.373930129201618</v>
      </c>
      <c r="AY25749">
        <f t="shared" si="3416"/>
        <v>1.2769434981245273</v>
      </c>
    </row>
    <row r="25750" spans="45:51" x14ac:dyDescent="0.2">
      <c r="AS25750">
        <v>25744</v>
      </c>
      <c r="AT25750" s="4">
        <f t="shared" si="3413"/>
        <v>72</v>
      </c>
      <c r="AU25750">
        <f t="shared" si="3414"/>
        <v>0</v>
      </c>
      <c r="AV25750" t="str">
        <f t="shared" si="3415"/>
        <v/>
      </c>
      <c r="AW25750" t="str">
        <f t="shared" si="3417"/>
        <v/>
      </c>
      <c r="AX25750">
        <f t="shared" si="3418"/>
        <v>12.371431159042203</v>
      </c>
      <c r="AY25750">
        <f t="shared" si="3416"/>
        <v>1.2771349060286616</v>
      </c>
    </row>
    <row r="25751" spans="45:51" x14ac:dyDescent="0.2">
      <c r="AS25751">
        <v>25745</v>
      </c>
      <c r="AT25751" s="4">
        <f t="shared" si="3413"/>
        <v>72</v>
      </c>
      <c r="AU25751">
        <f t="shared" si="3414"/>
        <v>0</v>
      </c>
      <c r="AV25751" t="str">
        <f t="shared" si="3415"/>
        <v/>
      </c>
      <c r="AW25751" t="str">
        <f t="shared" si="3417"/>
        <v/>
      </c>
      <c r="AX25751">
        <f t="shared" si="3418"/>
        <v>12.368932319090357</v>
      </c>
      <c r="AY25751">
        <f t="shared" si="3416"/>
        <v>1.2773263613460146</v>
      </c>
    </row>
    <row r="25752" spans="45:51" x14ac:dyDescent="0.2">
      <c r="AS25752">
        <v>25746</v>
      </c>
      <c r="AT25752" s="4">
        <f t="shared" si="3413"/>
        <v>72</v>
      </c>
      <c r="AU25752">
        <f t="shared" si="3414"/>
        <v>0</v>
      </c>
      <c r="AV25752" t="str">
        <f t="shared" si="3415"/>
        <v/>
      </c>
      <c r="AW25752" t="str">
        <f t="shared" si="3417"/>
        <v/>
      </c>
      <c r="AX25752">
        <f t="shared" si="3418"/>
        <v>12.36643360937833</v>
      </c>
      <c r="AY25752">
        <f t="shared" si="3416"/>
        <v>1.2775178640909524</v>
      </c>
    </row>
    <row r="25753" spans="45:51" x14ac:dyDescent="0.2">
      <c r="AS25753">
        <v>25747</v>
      </c>
      <c r="AT25753" s="4">
        <f t="shared" si="3413"/>
        <v>72</v>
      </c>
      <c r="AU25753">
        <f t="shared" si="3414"/>
        <v>0</v>
      </c>
      <c r="AV25753" t="str">
        <f t="shared" si="3415"/>
        <v/>
      </c>
      <c r="AW25753" t="str">
        <f t="shared" si="3417"/>
        <v/>
      </c>
      <c r="AX25753">
        <f t="shared" si="3418"/>
        <v>12.363935029938382</v>
      </c>
      <c r="AY25753">
        <f t="shared" si="3416"/>
        <v>1.2777094142778469</v>
      </c>
    </row>
    <row r="25754" spans="45:51" x14ac:dyDescent="0.2">
      <c r="AS25754">
        <v>25748</v>
      </c>
      <c r="AT25754" s="4">
        <f t="shared" si="3413"/>
        <v>72</v>
      </c>
      <c r="AU25754">
        <f t="shared" si="3414"/>
        <v>0</v>
      </c>
      <c r="AV25754" t="str">
        <f t="shared" si="3415"/>
        <v/>
      </c>
      <c r="AW25754" t="str">
        <f t="shared" si="3417"/>
        <v/>
      </c>
      <c r="AX25754">
        <f t="shared" si="3418"/>
        <v>12.361436580802781</v>
      </c>
      <c r="AY25754">
        <f t="shared" si="3416"/>
        <v>1.2779010119210736</v>
      </c>
    </row>
    <row r="25755" spans="45:51" x14ac:dyDescent="0.2">
      <c r="AS25755">
        <v>25749</v>
      </c>
      <c r="AT25755" s="4">
        <f t="shared" si="3413"/>
        <v>72</v>
      </c>
      <c r="AU25755">
        <f t="shared" si="3414"/>
        <v>0</v>
      </c>
      <c r="AV25755" t="str">
        <f t="shared" si="3415"/>
        <v/>
      </c>
      <c r="AW25755" t="str">
        <f t="shared" si="3417"/>
        <v/>
      </c>
      <c r="AX25755">
        <f t="shared" si="3418"/>
        <v>12.358938262003806</v>
      </c>
      <c r="AY25755">
        <f t="shared" si="3416"/>
        <v>1.278092657035012</v>
      </c>
    </row>
    <row r="25756" spans="45:51" x14ac:dyDescent="0.2">
      <c r="AS25756">
        <v>25750</v>
      </c>
      <c r="AT25756" s="4">
        <f t="shared" si="3413"/>
        <v>72</v>
      </c>
      <c r="AU25756">
        <f t="shared" si="3414"/>
        <v>0</v>
      </c>
      <c r="AV25756" t="str">
        <f t="shared" si="3415"/>
        <v/>
      </c>
      <c r="AW25756" t="str">
        <f t="shared" si="3417"/>
        <v/>
      </c>
      <c r="AX25756">
        <f t="shared" si="3418"/>
        <v>12.356440073573747</v>
      </c>
      <c r="AY25756">
        <f t="shared" si="3416"/>
        <v>1.2782843496340452</v>
      </c>
    </row>
    <row r="25757" spans="45:51" x14ac:dyDescent="0.2">
      <c r="AS25757">
        <v>25751</v>
      </c>
      <c r="AT25757" s="4">
        <f t="shared" si="3413"/>
        <v>72</v>
      </c>
      <c r="AU25757">
        <f t="shared" si="3414"/>
        <v>0</v>
      </c>
      <c r="AV25757" t="str">
        <f t="shared" si="3415"/>
        <v/>
      </c>
      <c r="AW25757" t="str">
        <f t="shared" si="3417"/>
        <v/>
      </c>
      <c r="AX25757">
        <f t="shared" si="3418"/>
        <v>12.3539420155449</v>
      </c>
      <c r="AY25757">
        <f t="shared" si="3416"/>
        <v>1.2784760897325622</v>
      </c>
    </row>
    <row r="25758" spans="45:51" x14ac:dyDescent="0.2">
      <c r="AS25758">
        <v>25752</v>
      </c>
      <c r="AT25758" s="4">
        <f t="shared" si="3413"/>
        <v>72</v>
      </c>
      <c r="AU25758">
        <f t="shared" si="3414"/>
        <v>0</v>
      </c>
      <c r="AV25758" t="str">
        <f t="shared" si="3415"/>
        <v/>
      </c>
      <c r="AW25758" t="str">
        <f t="shared" si="3417"/>
        <v/>
      </c>
      <c r="AX25758">
        <f t="shared" si="3418"/>
        <v>12.351444087949575</v>
      </c>
      <c r="AY25758">
        <f t="shared" si="3416"/>
        <v>1.278667877344954</v>
      </c>
    </row>
    <row r="25759" spans="45:51" x14ac:dyDescent="0.2">
      <c r="AS25759">
        <v>25753</v>
      </c>
      <c r="AT25759" s="4">
        <f t="shared" si="3413"/>
        <v>72</v>
      </c>
      <c r="AU25759">
        <f t="shared" si="3414"/>
        <v>0</v>
      </c>
      <c r="AV25759" t="str">
        <f t="shared" si="3415"/>
        <v/>
      </c>
      <c r="AW25759" t="str">
        <f t="shared" si="3417"/>
        <v/>
      </c>
      <c r="AX25759">
        <f t="shared" si="3418"/>
        <v>12.34894629082009</v>
      </c>
      <c r="AY25759">
        <f t="shared" si="3416"/>
        <v>1.2788597124856176</v>
      </c>
    </row>
    <row r="25760" spans="45:51" x14ac:dyDescent="0.2">
      <c r="AS25760">
        <v>25754</v>
      </c>
      <c r="AT25760" s="4">
        <f t="shared" si="3413"/>
        <v>72</v>
      </c>
      <c r="AU25760">
        <f t="shared" si="3414"/>
        <v>0</v>
      </c>
      <c r="AV25760" t="str">
        <f t="shared" si="3415"/>
        <v/>
      </c>
      <c r="AW25760" t="str">
        <f t="shared" si="3417"/>
        <v/>
      </c>
      <c r="AX25760">
        <f t="shared" si="3418"/>
        <v>12.346448624188771</v>
      </c>
      <c r="AY25760">
        <f t="shared" si="3416"/>
        <v>1.2790515951689527</v>
      </c>
    </row>
    <row r="25761" spans="45:51" x14ac:dyDescent="0.2">
      <c r="AS25761">
        <v>25755</v>
      </c>
      <c r="AT25761" s="4">
        <f t="shared" si="3413"/>
        <v>72</v>
      </c>
      <c r="AU25761">
        <f t="shared" si="3414"/>
        <v>0</v>
      </c>
      <c r="AV25761" t="str">
        <f t="shared" si="3415"/>
        <v/>
      </c>
      <c r="AW25761" t="str">
        <f t="shared" si="3417"/>
        <v/>
      </c>
      <c r="AX25761">
        <f t="shared" si="3418"/>
        <v>12.343951088087955</v>
      </c>
      <c r="AY25761">
        <f t="shared" si="3416"/>
        <v>1.2792435254093646</v>
      </c>
    </row>
    <row r="25762" spans="45:51" x14ac:dyDescent="0.2">
      <c r="AS25762">
        <v>25756</v>
      </c>
      <c r="AT25762" s="4">
        <f t="shared" si="3413"/>
        <v>72</v>
      </c>
      <c r="AU25762">
        <f t="shared" si="3414"/>
        <v>0</v>
      </c>
      <c r="AV25762" t="str">
        <f t="shared" si="3415"/>
        <v/>
      </c>
      <c r="AW25762" t="str">
        <f t="shared" si="3417"/>
        <v/>
      </c>
      <c r="AX25762">
        <f t="shared" si="3418"/>
        <v>12.341453682549993</v>
      </c>
      <c r="AY25762">
        <f t="shared" si="3416"/>
        <v>1.2794355032212616</v>
      </c>
    </row>
    <row r="25763" spans="45:51" x14ac:dyDescent="0.2">
      <c r="AS25763">
        <v>25757</v>
      </c>
      <c r="AT25763" s="4">
        <f t="shared" si="3413"/>
        <v>72</v>
      </c>
      <c r="AU25763">
        <f t="shared" si="3414"/>
        <v>0</v>
      </c>
      <c r="AV25763" t="str">
        <f t="shared" si="3415"/>
        <v/>
      </c>
      <c r="AW25763" t="str">
        <f t="shared" si="3417"/>
        <v/>
      </c>
      <c r="AX25763">
        <f t="shared" si="3418"/>
        <v>12.338956407607238</v>
      </c>
      <c r="AY25763">
        <f t="shared" si="3416"/>
        <v>1.2796275286190566</v>
      </c>
    </row>
    <row r="25764" spans="45:51" x14ac:dyDescent="0.2">
      <c r="AS25764">
        <v>25758</v>
      </c>
      <c r="AT25764" s="4">
        <f t="shared" si="3413"/>
        <v>72</v>
      </c>
      <c r="AU25764">
        <f t="shared" si="3414"/>
        <v>0</v>
      </c>
      <c r="AV25764" t="str">
        <f t="shared" si="3415"/>
        <v/>
      </c>
      <c r="AW25764" t="str">
        <f t="shared" si="3417"/>
        <v/>
      </c>
      <c r="AX25764">
        <f t="shared" si="3418"/>
        <v>12.33645926329206</v>
      </c>
      <c r="AY25764">
        <f t="shared" si="3416"/>
        <v>1.2798196016171668</v>
      </c>
    </row>
    <row r="25765" spans="45:51" x14ac:dyDescent="0.2">
      <c r="AS25765">
        <v>25759</v>
      </c>
      <c r="AT25765" s="4">
        <f t="shared" si="3413"/>
        <v>72</v>
      </c>
      <c r="AU25765">
        <f t="shared" si="3414"/>
        <v>0</v>
      </c>
      <c r="AV25765" t="str">
        <f t="shared" si="3415"/>
        <v/>
      </c>
      <c r="AW25765" t="str">
        <f t="shared" si="3417"/>
        <v/>
      </c>
      <c r="AX25765">
        <f t="shared" si="3418"/>
        <v>12.333962249636835</v>
      </c>
      <c r="AY25765">
        <f t="shared" si="3416"/>
        <v>1.2800117222300131</v>
      </c>
    </row>
    <row r="25766" spans="45:51" x14ac:dyDescent="0.2">
      <c r="AS25766">
        <v>25760</v>
      </c>
      <c r="AT25766" s="4">
        <f t="shared" si="3413"/>
        <v>72</v>
      </c>
      <c r="AU25766">
        <f t="shared" si="3414"/>
        <v>0</v>
      </c>
      <c r="AV25766" t="str">
        <f t="shared" si="3415"/>
        <v/>
      </c>
      <c r="AW25766" t="str">
        <f t="shared" si="3417"/>
        <v/>
      </c>
      <c r="AX25766">
        <f t="shared" si="3418"/>
        <v>12.33146536667395</v>
      </c>
      <c r="AY25766">
        <f t="shared" si="3416"/>
        <v>1.280203890472021</v>
      </c>
    </row>
    <row r="25767" spans="45:51" x14ac:dyDescent="0.2">
      <c r="AS25767">
        <v>25761</v>
      </c>
      <c r="AT25767" s="4">
        <f t="shared" si="3413"/>
        <v>72</v>
      </c>
      <c r="AU25767">
        <f t="shared" si="3414"/>
        <v>0</v>
      </c>
      <c r="AV25767" t="str">
        <f t="shared" si="3415"/>
        <v/>
      </c>
      <c r="AW25767" t="str">
        <f t="shared" si="3417"/>
        <v/>
      </c>
      <c r="AX25767">
        <f t="shared" si="3418"/>
        <v>12.3289686144358</v>
      </c>
      <c r="AY25767">
        <f t="shared" si="3416"/>
        <v>1.2803961063576204</v>
      </c>
    </row>
    <row r="25768" spans="45:51" x14ac:dyDescent="0.2">
      <c r="AS25768">
        <v>25762</v>
      </c>
      <c r="AT25768" s="4">
        <f t="shared" si="3413"/>
        <v>72</v>
      </c>
      <c r="AU25768">
        <f t="shared" si="3414"/>
        <v>0</v>
      </c>
      <c r="AV25768" t="str">
        <f t="shared" si="3415"/>
        <v/>
      </c>
      <c r="AW25768" t="str">
        <f t="shared" si="3417"/>
        <v/>
      </c>
      <c r="AX25768">
        <f t="shared" si="3418"/>
        <v>12.32647199295479</v>
      </c>
      <c r="AY25768">
        <f t="shared" si="3416"/>
        <v>1.2805883699012444</v>
      </c>
    </row>
    <row r="25769" spans="45:51" x14ac:dyDescent="0.2">
      <c r="AS25769">
        <v>25763</v>
      </c>
      <c r="AT25769" s="4">
        <f t="shared" si="3413"/>
        <v>72</v>
      </c>
      <c r="AU25769">
        <f t="shared" si="3414"/>
        <v>0</v>
      </c>
      <c r="AV25769" t="str">
        <f t="shared" si="3415"/>
        <v/>
      </c>
      <c r="AW25769" t="str">
        <f t="shared" si="3417"/>
        <v/>
      </c>
      <c r="AX25769">
        <f t="shared" si="3418"/>
        <v>12.323975502263339</v>
      </c>
      <c r="AY25769">
        <f t="shared" si="3416"/>
        <v>1.2807806811173312</v>
      </c>
    </row>
    <row r="25770" spans="45:51" x14ac:dyDescent="0.2">
      <c r="AS25770">
        <v>25764</v>
      </c>
      <c r="AT25770" s="4">
        <f t="shared" si="3413"/>
        <v>72</v>
      </c>
      <c r="AU25770">
        <f t="shared" si="3414"/>
        <v>0</v>
      </c>
      <c r="AV25770" t="str">
        <f t="shared" si="3415"/>
        <v/>
      </c>
      <c r="AW25770" t="str">
        <f t="shared" si="3417"/>
        <v/>
      </c>
      <c r="AX25770">
        <f t="shared" si="3418"/>
        <v>12.321479142393871</v>
      </c>
      <c r="AY25770">
        <f t="shared" si="3416"/>
        <v>1.280973040020323</v>
      </c>
    </row>
    <row r="25771" spans="45:51" x14ac:dyDescent="0.2">
      <c r="AS25771">
        <v>25765</v>
      </c>
      <c r="AT25771" s="4">
        <f t="shared" si="3413"/>
        <v>72</v>
      </c>
      <c r="AU25771">
        <f t="shared" si="3414"/>
        <v>0</v>
      </c>
      <c r="AV25771" t="str">
        <f t="shared" si="3415"/>
        <v/>
      </c>
      <c r="AW25771" t="str">
        <f t="shared" si="3417"/>
        <v/>
      </c>
      <c r="AX25771">
        <f t="shared" si="3418"/>
        <v>12.318982913378822</v>
      </c>
      <c r="AY25771">
        <f t="shared" si="3416"/>
        <v>1.2811654466246658</v>
      </c>
    </row>
    <row r="25772" spans="45:51" x14ac:dyDescent="0.2">
      <c r="AS25772">
        <v>25766</v>
      </c>
      <c r="AT25772" s="4">
        <f t="shared" si="3413"/>
        <v>72</v>
      </c>
      <c r="AU25772">
        <f t="shared" si="3414"/>
        <v>0</v>
      </c>
      <c r="AV25772" t="str">
        <f t="shared" si="3415"/>
        <v/>
      </c>
      <c r="AW25772" t="str">
        <f t="shared" si="3417"/>
        <v/>
      </c>
      <c r="AX25772">
        <f t="shared" si="3418"/>
        <v>12.316486815250638</v>
      </c>
      <c r="AY25772">
        <f t="shared" si="3416"/>
        <v>1.2813579009448099</v>
      </c>
    </row>
    <row r="25773" spans="45:51" x14ac:dyDescent="0.2">
      <c r="AS25773">
        <v>25767</v>
      </c>
      <c r="AT25773" s="4">
        <f t="shared" si="3413"/>
        <v>72</v>
      </c>
      <c r="AU25773">
        <f t="shared" si="3414"/>
        <v>0</v>
      </c>
      <c r="AV25773" t="str">
        <f t="shared" si="3415"/>
        <v/>
      </c>
      <c r="AW25773" t="str">
        <f t="shared" si="3417"/>
        <v/>
      </c>
      <c r="AX25773">
        <f t="shared" si="3418"/>
        <v>12.313990848041772</v>
      </c>
      <c r="AY25773">
        <f t="shared" si="3416"/>
        <v>1.2815504029952103</v>
      </c>
    </row>
    <row r="25774" spans="45:51" x14ac:dyDescent="0.2">
      <c r="AS25774">
        <v>25768</v>
      </c>
      <c r="AT25774" s="4">
        <f t="shared" si="3413"/>
        <v>72</v>
      </c>
      <c r="AU25774">
        <f t="shared" si="3414"/>
        <v>0</v>
      </c>
      <c r="AV25774" t="str">
        <f t="shared" si="3415"/>
        <v/>
      </c>
      <c r="AW25774" t="str">
        <f t="shared" si="3417"/>
        <v/>
      </c>
      <c r="AX25774">
        <f t="shared" si="3418"/>
        <v>12.311495011784691</v>
      </c>
      <c r="AY25774">
        <f t="shared" si="3416"/>
        <v>1.2817429527903252</v>
      </c>
    </row>
    <row r="25775" spans="45:51" x14ac:dyDescent="0.2">
      <c r="AS25775">
        <v>25769</v>
      </c>
      <c r="AT25775" s="4">
        <f t="shared" si="3413"/>
        <v>72</v>
      </c>
      <c r="AU25775">
        <f t="shared" si="3414"/>
        <v>0</v>
      </c>
      <c r="AV25775" t="str">
        <f t="shared" si="3415"/>
        <v/>
      </c>
      <c r="AW25775" t="str">
        <f t="shared" si="3417"/>
        <v/>
      </c>
      <c r="AX25775">
        <f t="shared" si="3418"/>
        <v>12.30899930651187</v>
      </c>
      <c r="AY25775">
        <f t="shared" si="3416"/>
        <v>1.2819355503446177</v>
      </c>
    </row>
    <row r="25776" spans="45:51" x14ac:dyDescent="0.2">
      <c r="AS25776">
        <v>25770</v>
      </c>
      <c r="AT25776" s="4">
        <f t="shared" si="3413"/>
        <v>72</v>
      </c>
      <c r="AU25776">
        <f t="shared" si="3414"/>
        <v>0</v>
      </c>
      <c r="AV25776" t="str">
        <f t="shared" si="3415"/>
        <v/>
      </c>
      <c r="AW25776" t="str">
        <f t="shared" si="3417"/>
        <v/>
      </c>
      <c r="AX25776">
        <f t="shared" si="3418"/>
        <v>12.306503732255793</v>
      </c>
      <c r="AY25776">
        <f t="shared" si="3416"/>
        <v>1.282128195672555</v>
      </c>
    </row>
    <row r="25777" spans="45:51" x14ac:dyDescent="0.2">
      <c r="AS25777">
        <v>25771</v>
      </c>
      <c r="AT25777" s="4">
        <f t="shared" si="3413"/>
        <v>72</v>
      </c>
      <c r="AU25777">
        <f t="shared" si="3414"/>
        <v>0</v>
      </c>
      <c r="AV25777" t="str">
        <f t="shared" si="3415"/>
        <v/>
      </c>
      <c r="AW25777" t="str">
        <f t="shared" si="3417"/>
        <v/>
      </c>
      <c r="AX25777">
        <f t="shared" si="3418"/>
        <v>12.304008289048955</v>
      </c>
      <c r="AY25777">
        <f t="shared" si="3416"/>
        <v>1.2823208887886077</v>
      </c>
    </row>
    <row r="25778" spans="45:51" x14ac:dyDescent="0.2">
      <c r="AS25778">
        <v>25772</v>
      </c>
      <c r="AT25778" s="4">
        <f t="shared" si="3413"/>
        <v>72</v>
      </c>
      <c r="AU25778">
        <f t="shared" si="3414"/>
        <v>0</v>
      </c>
      <c r="AV25778" t="str">
        <f t="shared" si="3415"/>
        <v/>
      </c>
      <c r="AW25778" t="str">
        <f t="shared" si="3417"/>
        <v/>
      </c>
      <c r="AX25778">
        <f t="shared" si="3418"/>
        <v>12.301512976923862</v>
      </c>
      <c r="AY25778">
        <f t="shared" si="3416"/>
        <v>1.2825136297072521</v>
      </c>
    </row>
    <row r="25779" spans="45:51" x14ac:dyDescent="0.2">
      <c r="AS25779">
        <v>25773</v>
      </c>
      <c r="AT25779" s="4">
        <f t="shared" si="3413"/>
        <v>72</v>
      </c>
      <c r="AU25779">
        <f t="shared" si="3414"/>
        <v>0</v>
      </c>
      <c r="AV25779" t="str">
        <f t="shared" si="3415"/>
        <v/>
      </c>
      <c r="AW25779" t="str">
        <f t="shared" si="3417"/>
        <v/>
      </c>
      <c r="AX25779">
        <f t="shared" si="3418"/>
        <v>12.299017795913025</v>
      </c>
      <c r="AY25779">
        <f t="shared" si="3416"/>
        <v>1.2827064184429671</v>
      </c>
    </row>
    <row r="25780" spans="45:51" x14ac:dyDescent="0.2">
      <c r="AS25780">
        <v>25774</v>
      </c>
      <c r="AT25780" s="4">
        <f t="shared" si="3413"/>
        <v>72</v>
      </c>
      <c r="AU25780">
        <f t="shared" si="3414"/>
        <v>0</v>
      </c>
      <c r="AV25780" t="str">
        <f t="shared" si="3415"/>
        <v/>
      </c>
      <c r="AW25780" t="str">
        <f t="shared" si="3417"/>
        <v/>
      </c>
      <c r="AX25780">
        <f t="shared" si="3418"/>
        <v>12.296522746048971</v>
      </c>
      <c r="AY25780">
        <f t="shared" si="3416"/>
        <v>1.2828992550102363</v>
      </c>
    </row>
    <row r="25781" spans="45:51" x14ac:dyDescent="0.2">
      <c r="AS25781">
        <v>25775</v>
      </c>
      <c r="AT25781" s="4">
        <f t="shared" si="3413"/>
        <v>72</v>
      </c>
      <c r="AU25781">
        <f t="shared" si="3414"/>
        <v>0</v>
      </c>
      <c r="AV25781" t="str">
        <f t="shared" si="3415"/>
        <v/>
      </c>
      <c r="AW25781" t="str">
        <f t="shared" si="3417"/>
        <v/>
      </c>
      <c r="AX25781">
        <f t="shared" si="3418"/>
        <v>12.294027827364234</v>
      </c>
      <c r="AY25781">
        <f t="shared" si="3416"/>
        <v>1.2830921394235482</v>
      </c>
    </row>
    <row r="25782" spans="45:51" x14ac:dyDescent="0.2">
      <c r="AS25782">
        <v>25776</v>
      </c>
      <c r="AT25782" s="4">
        <f t="shared" si="3413"/>
        <v>72</v>
      </c>
      <c r="AU25782">
        <f t="shared" si="3414"/>
        <v>0</v>
      </c>
      <c r="AV25782" t="str">
        <f t="shared" si="3415"/>
        <v/>
      </c>
      <c r="AW25782" t="str">
        <f t="shared" si="3417"/>
        <v/>
      </c>
      <c r="AX25782">
        <f t="shared" si="3418"/>
        <v>12.291533039891355</v>
      </c>
      <c r="AY25782">
        <f t="shared" si="3416"/>
        <v>1.2832850716973945</v>
      </c>
    </row>
    <row r="25783" spans="45:51" x14ac:dyDescent="0.2">
      <c r="AS25783">
        <v>25777</v>
      </c>
      <c r="AT25783" s="4">
        <f t="shared" si="3413"/>
        <v>72</v>
      </c>
      <c r="AU25783">
        <f t="shared" si="3414"/>
        <v>0</v>
      </c>
      <c r="AV25783" t="str">
        <f t="shared" si="3415"/>
        <v/>
      </c>
      <c r="AW25783" t="str">
        <f t="shared" si="3417"/>
        <v/>
      </c>
      <c r="AX25783">
        <f t="shared" si="3418"/>
        <v>12.28903838366289</v>
      </c>
      <c r="AY25783">
        <f t="shared" si="3416"/>
        <v>1.2834780518462716</v>
      </c>
    </row>
    <row r="25784" spans="45:51" x14ac:dyDescent="0.2">
      <c r="AS25784">
        <v>25778</v>
      </c>
      <c r="AT25784" s="4">
        <f t="shared" si="3413"/>
        <v>72</v>
      </c>
      <c r="AU25784">
        <f t="shared" si="3414"/>
        <v>0</v>
      </c>
      <c r="AV25784" t="str">
        <f t="shared" si="3415"/>
        <v/>
      </c>
      <c r="AW25784" t="str">
        <f t="shared" si="3417"/>
        <v/>
      </c>
      <c r="AX25784">
        <f t="shared" si="3418"/>
        <v>12.286543858711399</v>
      </c>
      <c r="AY25784">
        <f t="shared" si="3416"/>
        <v>1.28367107988468</v>
      </c>
    </row>
    <row r="25785" spans="45:51" x14ac:dyDescent="0.2">
      <c r="AS25785">
        <v>25779</v>
      </c>
      <c r="AT25785" s="4">
        <f t="shared" si="3413"/>
        <v>72</v>
      </c>
      <c r="AU25785">
        <f t="shared" si="3414"/>
        <v>0</v>
      </c>
      <c r="AV25785" t="str">
        <f t="shared" si="3415"/>
        <v/>
      </c>
      <c r="AW25785" t="str">
        <f t="shared" si="3417"/>
        <v/>
      </c>
      <c r="AX25785">
        <f t="shared" si="3418"/>
        <v>12.28404946506946</v>
      </c>
      <c r="AY25785">
        <f t="shared" si="3416"/>
        <v>1.283864155827124</v>
      </c>
    </row>
    <row r="25786" spans="45:51" x14ac:dyDescent="0.2">
      <c r="AS25786">
        <v>25780</v>
      </c>
      <c r="AT25786" s="4">
        <f t="shared" si="3413"/>
        <v>72</v>
      </c>
      <c r="AU25786">
        <f t="shared" si="3414"/>
        <v>0</v>
      </c>
      <c r="AV25786" t="str">
        <f t="shared" si="3415"/>
        <v/>
      </c>
      <c r="AW25786" t="str">
        <f t="shared" si="3417"/>
        <v/>
      </c>
      <c r="AX25786">
        <f t="shared" si="3418"/>
        <v>12.281555202769654</v>
      </c>
      <c r="AY25786">
        <f t="shared" si="3416"/>
        <v>1.2840572796881125</v>
      </c>
    </row>
    <row r="25787" spans="45:51" x14ac:dyDescent="0.2">
      <c r="AS25787">
        <v>25781</v>
      </c>
      <c r="AT25787" s="4">
        <f t="shared" si="3413"/>
        <v>72</v>
      </c>
      <c r="AU25787">
        <f t="shared" si="3414"/>
        <v>0</v>
      </c>
      <c r="AV25787" t="str">
        <f t="shared" si="3415"/>
        <v/>
      </c>
      <c r="AW25787" t="str">
        <f t="shared" si="3417"/>
        <v/>
      </c>
      <c r="AX25787">
        <f t="shared" si="3418"/>
        <v>12.279061071844575</v>
      </c>
      <c r="AY25787">
        <f t="shared" si="3416"/>
        <v>1.2842504514821582</v>
      </c>
    </row>
    <row r="25788" spans="45:51" x14ac:dyDescent="0.2">
      <c r="AS25788">
        <v>25782</v>
      </c>
      <c r="AT25788" s="4">
        <f t="shared" si="3413"/>
        <v>72</v>
      </c>
      <c r="AU25788">
        <f t="shared" si="3414"/>
        <v>0</v>
      </c>
      <c r="AV25788" t="str">
        <f t="shared" si="3415"/>
        <v/>
      </c>
      <c r="AW25788" t="str">
        <f t="shared" si="3417"/>
        <v/>
      </c>
      <c r="AX25788">
        <f t="shared" si="3418"/>
        <v>12.276567072326825</v>
      </c>
      <c r="AY25788">
        <f t="shared" si="3416"/>
        <v>1.2844436712237786</v>
      </c>
    </row>
    <row r="25789" spans="45:51" x14ac:dyDescent="0.2">
      <c r="AS25789">
        <v>25783</v>
      </c>
      <c r="AT25789" s="4">
        <f t="shared" si="3413"/>
        <v>72</v>
      </c>
      <c r="AU25789">
        <f t="shared" si="3414"/>
        <v>0</v>
      </c>
      <c r="AV25789" t="str">
        <f t="shared" si="3415"/>
        <v/>
      </c>
      <c r="AW25789" t="str">
        <f t="shared" si="3417"/>
        <v/>
      </c>
      <c r="AX25789">
        <f t="shared" si="3418"/>
        <v>12.274073204249019</v>
      </c>
      <c r="AY25789">
        <f t="shared" si="3416"/>
        <v>1.2846369389274945</v>
      </c>
    </row>
    <row r="25790" spans="45:51" x14ac:dyDescent="0.2">
      <c r="AS25790">
        <v>25784</v>
      </c>
      <c r="AT25790" s="4">
        <f t="shared" si="3413"/>
        <v>72</v>
      </c>
      <c r="AU25790">
        <f t="shared" si="3414"/>
        <v>0</v>
      </c>
      <c r="AV25790" t="str">
        <f t="shared" si="3415"/>
        <v/>
      </c>
      <c r="AW25790" t="str">
        <f t="shared" si="3417"/>
        <v/>
      </c>
      <c r="AX25790">
        <f t="shared" si="3418"/>
        <v>12.271579467643777</v>
      </c>
      <c r="AY25790">
        <f t="shared" si="3416"/>
        <v>1.2848302546078316</v>
      </c>
    </row>
    <row r="25791" spans="45:51" x14ac:dyDescent="0.2">
      <c r="AS25791">
        <v>25785</v>
      </c>
      <c r="AT25791" s="4">
        <f t="shared" si="3413"/>
        <v>72</v>
      </c>
      <c r="AU25791">
        <f t="shared" si="3414"/>
        <v>0</v>
      </c>
      <c r="AV25791" t="str">
        <f t="shared" si="3415"/>
        <v/>
      </c>
      <c r="AW25791" t="str">
        <f t="shared" si="3417"/>
        <v/>
      </c>
      <c r="AX25791">
        <f t="shared" si="3418"/>
        <v>12.269085862543733</v>
      </c>
      <c r="AY25791">
        <f t="shared" si="3416"/>
        <v>1.2850236182793195</v>
      </c>
    </row>
    <row r="25792" spans="45:51" x14ac:dyDescent="0.2">
      <c r="AS25792">
        <v>25786</v>
      </c>
      <c r="AT25792" s="4">
        <f t="shared" si="3413"/>
        <v>72</v>
      </c>
      <c r="AU25792">
        <f t="shared" si="3414"/>
        <v>0</v>
      </c>
      <c r="AV25792" t="str">
        <f t="shared" si="3415"/>
        <v/>
      </c>
      <c r="AW25792" t="str">
        <f t="shared" si="3417"/>
        <v/>
      </c>
      <c r="AX25792">
        <f t="shared" si="3418"/>
        <v>12.266592388981531</v>
      </c>
      <c r="AY25792">
        <f t="shared" si="3416"/>
        <v>1.285217029956492</v>
      </c>
    </row>
    <row r="25793" spans="45:51" x14ac:dyDescent="0.2">
      <c r="AS25793">
        <v>25787</v>
      </c>
      <c r="AT25793" s="4">
        <f t="shared" si="3413"/>
        <v>72</v>
      </c>
      <c r="AU25793">
        <f t="shared" si="3414"/>
        <v>0</v>
      </c>
      <c r="AV25793" t="str">
        <f t="shared" si="3415"/>
        <v/>
      </c>
      <c r="AW25793" t="str">
        <f t="shared" si="3417"/>
        <v/>
      </c>
      <c r="AX25793">
        <f t="shared" si="3418"/>
        <v>12.26409904698982</v>
      </c>
      <c r="AY25793">
        <f t="shared" si="3416"/>
        <v>1.2854104896538869</v>
      </c>
    </row>
    <row r="25794" spans="45:51" x14ac:dyDescent="0.2">
      <c r="AS25794">
        <v>25788</v>
      </c>
      <c r="AT25794" s="4">
        <f t="shared" si="3413"/>
        <v>72</v>
      </c>
      <c r="AU25794">
        <f t="shared" si="3414"/>
        <v>0</v>
      </c>
      <c r="AV25794" t="str">
        <f t="shared" si="3415"/>
        <v/>
      </c>
      <c r="AW25794" t="str">
        <f t="shared" si="3417"/>
        <v/>
      </c>
      <c r="AX25794">
        <f t="shared" si="3418"/>
        <v>12.261605836601264</v>
      </c>
      <c r="AY25794">
        <f t="shared" si="3416"/>
        <v>1.2856039973860469</v>
      </c>
    </row>
    <row r="25795" spans="45:51" x14ac:dyDescent="0.2">
      <c r="AS25795">
        <v>25789</v>
      </c>
      <c r="AT25795" s="4">
        <f t="shared" si="3413"/>
        <v>72</v>
      </c>
      <c r="AU25795">
        <f t="shared" si="3414"/>
        <v>0</v>
      </c>
      <c r="AV25795" t="str">
        <f t="shared" si="3415"/>
        <v/>
      </c>
      <c r="AW25795" t="str">
        <f t="shared" si="3417"/>
        <v/>
      </c>
      <c r="AX25795">
        <f t="shared" si="3418"/>
        <v>12.259112757848536</v>
      </c>
      <c r="AY25795">
        <f t="shared" si="3416"/>
        <v>1.2857975531675174</v>
      </c>
    </row>
    <row r="25796" spans="45:51" x14ac:dyDescent="0.2">
      <c r="AS25796">
        <v>25790</v>
      </c>
      <c r="AT25796" s="4">
        <f t="shared" si="3413"/>
        <v>72</v>
      </c>
      <c r="AU25796">
        <f t="shared" si="3414"/>
        <v>0</v>
      </c>
      <c r="AV25796" t="str">
        <f t="shared" si="3415"/>
        <v/>
      </c>
      <c r="AW25796" t="str">
        <f t="shared" si="3417"/>
        <v/>
      </c>
      <c r="AX25796">
        <f t="shared" si="3418"/>
        <v>12.256619810764317</v>
      </c>
      <c r="AY25796">
        <f t="shared" si="3416"/>
        <v>1.2859911570128493</v>
      </c>
    </row>
    <row r="25797" spans="45:51" x14ac:dyDescent="0.2">
      <c r="AS25797">
        <v>25791</v>
      </c>
      <c r="AT25797" s="4">
        <f t="shared" si="3413"/>
        <v>72</v>
      </c>
      <c r="AU25797">
        <f t="shared" si="3414"/>
        <v>0</v>
      </c>
      <c r="AV25797" t="str">
        <f t="shared" si="3415"/>
        <v/>
      </c>
      <c r="AW25797" t="str">
        <f t="shared" si="3417"/>
        <v/>
      </c>
      <c r="AX25797">
        <f t="shared" si="3418"/>
        <v>12.254126995381299</v>
      </c>
      <c r="AY25797">
        <f t="shared" si="3416"/>
        <v>1.2861848089365975</v>
      </c>
    </row>
    <row r="25798" spans="45:51" x14ac:dyDescent="0.2">
      <c r="AS25798">
        <v>25792</v>
      </c>
      <c r="AT25798" s="4">
        <f t="shared" ref="AT25798:AT25861" si="3419">ROUNDDOWN(AS25798/(C$17*60),0) +1</f>
        <v>72</v>
      </c>
      <c r="AU25798">
        <f t="shared" ref="AU25798:AU25861" si="3420">IF(AND(AS25798-(AT25798-1)*60*C$17&gt;=0,AS25798+1-(AT25798-1)*60*C$17&lt;=C$16*60),C$10/(C$16*60),0)</f>
        <v>0</v>
      </c>
      <c r="AV25798" t="str">
        <f t="shared" ref="AV25798:AV25861" si="3421">IF(MOD(AS25798,(C$17*60))=0,1,"")</f>
        <v/>
      </c>
      <c r="AW25798" t="str">
        <f t="shared" si="3417"/>
        <v/>
      </c>
      <c r="AX25798">
        <f t="shared" si="3418"/>
        <v>12.251634311732184</v>
      </c>
      <c r="AY25798">
        <f t="shared" ref="AY25798:AY25861" si="3422">C$32/(C$22+AX25798)</f>
        <v>1.2863785089533206</v>
      </c>
    </row>
    <row r="25799" spans="45:51" x14ac:dyDescent="0.2">
      <c r="AS25799">
        <v>25793</v>
      </c>
      <c r="AT25799" s="4">
        <f t="shared" si="3419"/>
        <v>72</v>
      </c>
      <c r="AU25799">
        <f t="shared" si="3420"/>
        <v>0</v>
      </c>
      <c r="AV25799" t="str">
        <f t="shared" si="3421"/>
        <v/>
      </c>
      <c r="AW25799" t="str">
        <f t="shared" ref="AW25799:AW25862" si="3423">IF(AV25799&lt;&gt;"",AS25799/60,"")</f>
        <v/>
      </c>
      <c r="AX25799">
        <f t="shared" ref="AX25799:AX25862" si="3424">(AU25799/C$29)+AX25798*EXP(-(AY25798/C$29)*(AS25799-AS25798)/60)</f>
        <v>12.249141759849683</v>
      </c>
      <c r="AY25799">
        <f t="shared" si="3422"/>
        <v>1.2865722570775817</v>
      </c>
    </row>
    <row r="25800" spans="45:51" x14ac:dyDescent="0.2">
      <c r="AS25800">
        <v>25794</v>
      </c>
      <c r="AT25800" s="4">
        <f t="shared" si="3419"/>
        <v>72</v>
      </c>
      <c r="AU25800">
        <f t="shared" si="3420"/>
        <v>0</v>
      </c>
      <c r="AV25800" t="str">
        <f t="shared" si="3421"/>
        <v/>
      </c>
      <c r="AW25800" t="str">
        <f t="shared" si="3423"/>
        <v/>
      </c>
      <c r="AX25800">
        <f t="shared" si="3424"/>
        <v>12.246649339766519</v>
      </c>
      <c r="AY25800">
        <f t="shared" si="3422"/>
        <v>1.2867660533239478</v>
      </c>
    </row>
    <row r="25801" spans="45:51" x14ac:dyDescent="0.2">
      <c r="AS25801">
        <v>25795</v>
      </c>
      <c r="AT25801" s="4">
        <f t="shared" si="3419"/>
        <v>72</v>
      </c>
      <c r="AU25801">
        <f t="shared" si="3420"/>
        <v>0</v>
      </c>
      <c r="AV25801" t="str">
        <f t="shared" si="3421"/>
        <v/>
      </c>
      <c r="AW25801" t="str">
        <f t="shared" si="3423"/>
        <v/>
      </c>
      <c r="AX25801">
        <f t="shared" si="3424"/>
        <v>12.244157051515423</v>
      </c>
      <c r="AY25801">
        <f t="shared" si="3422"/>
        <v>1.28695989770699</v>
      </c>
    </row>
    <row r="25802" spans="45:51" x14ac:dyDescent="0.2">
      <c r="AS25802">
        <v>25796</v>
      </c>
      <c r="AT25802" s="4">
        <f t="shared" si="3419"/>
        <v>72</v>
      </c>
      <c r="AU25802">
        <f t="shared" si="3420"/>
        <v>0</v>
      </c>
      <c r="AV25802" t="str">
        <f t="shared" si="3421"/>
        <v/>
      </c>
      <c r="AW25802" t="str">
        <f t="shared" si="3423"/>
        <v/>
      </c>
      <c r="AX25802">
        <f t="shared" si="3424"/>
        <v>12.241664895129135</v>
      </c>
      <c r="AY25802">
        <f t="shared" si="3422"/>
        <v>1.2871537902412846</v>
      </c>
    </row>
    <row r="25803" spans="45:51" x14ac:dyDescent="0.2">
      <c r="AS25803">
        <v>25797</v>
      </c>
      <c r="AT25803" s="4">
        <f t="shared" si="3419"/>
        <v>72</v>
      </c>
      <c r="AU25803">
        <f t="shared" si="3420"/>
        <v>0</v>
      </c>
      <c r="AV25803" t="str">
        <f t="shared" si="3421"/>
        <v/>
      </c>
      <c r="AW25803" t="str">
        <f t="shared" si="3423"/>
        <v/>
      </c>
      <c r="AX25803">
        <f t="shared" si="3424"/>
        <v>12.239172870640409</v>
      </c>
      <c r="AY25803">
        <f t="shared" si="3422"/>
        <v>1.2873477309414105</v>
      </c>
    </row>
    <row r="25804" spans="45:51" x14ac:dyDescent="0.2">
      <c r="AS25804">
        <v>25798</v>
      </c>
      <c r="AT25804" s="4">
        <f t="shared" si="3419"/>
        <v>72</v>
      </c>
      <c r="AU25804">
        <f t="shared" si="3420"/>
        <v>0</v>
      </c>
      <c r="AV25804" t="str">
        <f t="shared" si="3421"/>
        <v/>
      </c>
      <c r="AW25804" t="str">
        <f t="shared" si="3423"/>
        <v/>
      </c>
      <c r="AX25804">
        <f t="shared" si="3424"/>
        <v>12.236680978082005</v>
      </c>
      <c r="AY25804">
        <f t="shared" si="3422"/>
        <v>1.2875417198219523</v>
      </c>
    </row>
    <row r="25805" spans="45:51" x14ac:dyDescent="0.2">
      <c r="AS25805">
        <v>25799</v>
      </c>
      <c r="AT25805" s="4">
        <f t="shared" si="3419"/>
        <v>72</v>
      </c>
      <c r="AU25805">
        <f t="shared" si="3420"/>
        <v>0</v>
      </c>
      <c r="AV25805" t="str">
        <f t="shared" si="3421"/>
        <v/>
      </c>
      <c r="AW25805" t="str">
        <f t="shared" si="3423"/>
        <v/>
      </c>
      <c r="AX25805">
        <f t="shared" si="3424"/>
        <v>12.234189217486694</v>
      </c>
      <c r="AY25805">
        <f t="shared" si="3422"/>
        <v>1.2877357568974974</v>
      </c>
    </row>
    <row r="25806" spans="45:51" x14ac:dyDescent="0.2">
      <c r="AS25806">
        <v>25800</v>
      </c>
      <c r="AT25806" s="4">
        <f t="shared" si="3419"/>
        <v>72</v>
      </c>
      <c r="AU25806">
        <f t="shared" si="3420"/>
        <v>0</v>
      </c>
      <c r="AV25806" t="str">
        <f t="shared" si="3421"/>
        <v/>
      </c>
      <c r="AW25806" t="str">
        <f t="shared" si="3423"/>
        <v/>
      </c>
      <c r="AX25806">
        <f t="shared" si="3424"/>
        <v>12.231697588887258</v>
      </c>
      <c r="AY25806">
        <f t="shared" si="3422"/>
        <v>1.2879298421826382</v>
      </c>
    </row>
    <row r="25807" spans="45:51" x14ac:dyDescent="0.2">
      <c r="AS25807">
        <v>25801</v>
      </c>
      <c r="AT25807" s="4">
        <f t="shared" si="3419"/>
        <v>72</v>
      </c>
      <c r="AU25807">
        <f t="shared" si="3420"/>
        <v>0</v>
      </c>
      <c r="AV25807" t="str">
        <f t="shared" si="3421"/>
        <v/>
      </c>
      <c r="AW25807" t="str">
        <f t="shared" si="3423"/>
        <v/>
      </c>
      <c r="AX25807">
        <f t="shared" si="3424"/>
        <v>12.229206092316488</v>
      </c>
      <c r="AY25807">
        <f t="shared" si="3422"/>
        <v>1.2881239756919711</v>
      </c>
    </row>
    <row r="25808" spans="45:51" x14ac:dyDescent="0.2">
      <c r="AS25808">
        <v>25802</v>
      </c>
      <c r="AT25808" s="4">
        <f t="shared" si="3419"/>
        <v>72</v>
      </c>
      <c r="AU25808">
        <f t="shared" si="3420"/>
        <v>0</v>
      </c>
      <c r="AV25808" t="str">
        <f t="shared" si="3421"/>
        <v/>
      </c>
      <c r="AW25808" t="str">
        <f t="shared" si="3423"/>
        <v/>
      </c>
      <c r="AX25808">
        <f t="shared" si="3424"/>
        <v>12.226714727807185</v>
      </c>
      <c r="AY25808">
        <f t="shared" si="3422"/>
        <v>1.288318157440097</v>
      </c>
    </row>
    <row r="25809" spans="45:51" x14ac:dyDescent="0.2">
      <c r="AS25809">
        <v>25803</v>
      </c>
      <c r="AT25809" s="4">
        <f t="shared" si="3419"/>
        <v>72</v>
      </c>
      <c r="AU25809">
        <f t="shared" si="3420"/>
        <v>0</v>
      </c>
      <c r="AV25809" t="str">
        <f t="shared" si="3421"/>
        <v/>
      </c>
      <c r="AW25809" t="str">
        <f t="shared" si="3423"/>
        <v/>
      </c>
      <c r="AX25809">
        <f t="shared" si="3424"/>
        <v>12.224223495392158</v>
      </c>
      <c r="AY25809">
        <f t="shared" si="3422"/>
        <v>1.2885123874416204</v>
      </c>
    </row>
    <row r="25810" spans="45:51" x14ac:dyDescent="0.2">
      <c r="AS25810">
        <v>25804</v>
      </c>
      <c r="AT25810" s="4">
        <f t="shared" si="3419"/>
        <v>72</v>
      </c>
      <c r="AU25810">
        <f t="shared" si="3420"/>
        <v>0</v>
      </c>
      <c r="AV25810" t="str">
        <f t="shared" si="3421"/>
        <v/>
      </c>
      <c r="AW25810" t="str">
        <f t="shared" si="3423"/>
        <v/>
      </c>
      <c r="AX25810">
        <f t="shared" si="3424"/>
        <v>12.22173239510423</v>
      </c>
      <c r="AY25810">
        <f t="shared" si="3422"/>
        <v>1.2887066657111501</v>
      </c>
    </row>
    <row r="25811" spans="45:51" x14ac:dyDescent="0.2">
      <c r="AS25811">
        <v>25805</v>
      </c>
      <c r="AT25811" s="4">
        <f t="shared" si="3419"/>
        <v>72</v>
      </c>
      <c r="AU25811">
        <f t="shared" si="3420"/>
        <v>0</v>
      </c>
      <c r="AV25811" t="str">
        <f t="shared" si="3421"/>
        <v/>
      </c>
      <c r="AW25811" t="str">
        <f t="shared" si="3423"/>
        <v/>
      </c>
      <c r="AX25811">
        <f t="shared" si="3424"/>
        <v>12.219241426976231</v>
      </c>
      <c r="AY25811">
        <f t="shared" si="3422"/>
        <v>1.2889009922632997</v>
      </c>
    </row>
    <row r="25812" spans="45:51" x14ac:dyDescent="0.2">
      <c r="AS25812">
        <v>25806</v>
      </c>
      <c r="AT25812" s="4">
        <f t="shared" si="3419"/>
        <v>72</v>
      </c>
      <c r="AU25812">
        <f t="shared" si="3420"/>
        <v>0</v>
      </c>
      <c r="AV25812" t="str">
        <f t="shared" si="3421"/>
        <v/>
      </c>
      <c r="AW25812" t="str">
        <f t="shared" si="3423"/>
        <v/>
      </c>
      <c r="AX25812">
        <f t="shared" si="3424"/>
        <v>12.216750591041002</v>
      </c>
      <c r="AY25812">
        <f t="shared" si="3422"/>
        <v>1.2890953671126855</v>
      </c>
    </row>
    <row r="25813" spans="45:51" x14ac:dyDescent="0.2">
      <c r="AS25813">
        <v>25807</v>
      </c>
      <c r="AT25813" s="4">
        <f t="shared" si="3419"/>
        <v>72</v>
      </c>
      <c r="AU25813">
        <f t="shared" si="3420"/>
        <v>0</v>
      </c>
      <c r="AV25813" t="str">
        <f t="shared" si="3421"/>
        <v/>
      </c>
      <c r="AW25813" t="str">
        <f t="shared" si="3423"/>
        <v/>
      </c>
      <c r="AX25813">
        <f t="shared" si="3424"/>
        <v>12.214259887331393</v>
      </c>
      <c r="AY25813">
        <f t="shared" si="3422"/>
        <v>1.2892897902739302</v>
      </c>
    </row>
    <row r="25814" spans="45:51" x14ac:dyDescent="0.2">
      <c r="AS25814">
        <v>25808</v>
      </c>
      <c r="AT25814" s="4">
        <f t="shared" si="3419"/>
        <v>72</v>
      </c>
      <c r="AU25814">
        <f t="shared" si="3420"/>
        <v>0</v>
      </c>
      <c r="AV25814" t="str">
        <f t="shared" si="3421"/>
        <v/>
      </c>
      <c r="AW25814" t="str">
        <f t="shared" si="3423"/>
        <v/>
      </c>
      <c r="AX25814">
        <f t="shared" si="3424"/>
        <v>12.211769315880264</v>
      </c>
      <c r="AY25814">
        <f t="shared" si="3422"/>
        <v>1.2894842617616584</v>
      </c>
    </row>
    <row r="25815" spans="45:51" x14ac:dyDescent="0.2">
      <c r="AS25815">
        <v>25809</v>
      </c>
      <c r="AT25815" s="4">
        <f t="shared" si="3419"/>
        <v>72</v>
      </c>
      <c r="AU25815">
        <f t="shared" si="3420"/>
        <v>0</v>
      </c>
      <c r="AV25815" t="str">
        <f t="shared" si="3421"/>
        <v/>
      </c>
      <c r="AW25815" t="str">
        <f t="shared" si="3423"/>
        <v/>
      </c>
      <c r="AX25815">
        <f t="shared" si="3424"/>
        <v>12.209278876720488</v>
      </c>
      <c r="AY25815">
        <f t="shared" si="3422"/>
        <v>1.2896787815905006</v>
      </c>
    </row>
    <row r="25816" spans="45:51" x14ac:dyDescent="0.2">
      <c r="AS25816">
        <v>25810</v>
      </c>
      <c r="AT25816" s="4">
        <f t="shared" si="3419"/>
        <v>72</v>
      </c>
      <c r="AU25816">
        <f t="shared" si="3420"/>
        <v>0</v>
      </c>
      <c r="AV25816" t="str">
        <f t="shared" si="3421"/>
        <v/>
      </c>
      <c r="AW25816" t="str">
        <f t="shared" si="3423"/>
        <v/>
      </c>
      <c r="AX25816">
        <f t="shared" si="3424"/>
        <v>12.206788569884944</v>
      </c>
      <c r="AY25816">
        <f t="shared" si="3422"/>
        <v>1.2898733497750905</v>
      </c>
    </row>
    <row r="25817" spans="45:51" x14ac:dyDescent="0.2">
      <c r="AS25817">
        <v>25811</v>
      </c>
      <c r="AT25817" s="4">
        <f t="shared" si="3419"/>
        <v>72</v>
      </c>
      <c r="AU25817">
        <f t="shared" si="3420"/>
        <v>0</v>
      </c>
      <c r="AV25817" t="str">
        <f t="shared" si="3421"/>
        <v/>
      </c>
      <c r="AW25817" t="str">
        <f t="shared" si="3423"/>
        <v/>
      </c>
      <c r="AX25817">
        <f t="shared" si="3424"/>
        <v>12.204298395406523</v>
      </c>
      <c r="AY25817">
        <f t="shared" si="3422"/>
        <v>1.2900679663300663</v>
      </c>
    </row>
    <row r="25818" spans="45:51" x14ac:dyDescent="0.2">
      <c r="AS25818">
        <v>25812</v>
      </c>
      <c r="AT25818" s="4">
        <f t="shared" si="3419"/>
        <v>72</v>
      </c>
      <c r="AU25818">
        <f t="shared" si="3420"/>
        <v>0</v>
      </c>
      <c r="AV25818" t="str">
        <f t="shared" si="3421"/>
        <v/>
      </c>
      <c r="AW25818" t="str">
        <f t="shared" si="3423"/>
        <v/>
      </c>
      <c r="AX25818">
        <f t="shared" si="3424"/>
        <v>12.201808353318125</v>
      </c>
      <c r="AY25818">
        <f t="shared" si="3422"/>
        <v>1.2902626312700702</v>
      </c>
    </row>
    <row r="25819" spans="45:51" x14ac:dyDescent="0.2">
      <c r="AS25819">
        <v>25813</v>
      </c>
      <c r="AT25819" s="4">
        <f t="shared" si="3419"/>
        <v>72</v>
      </c>
      <c r="AU25819">
        <f t="shared" si="3420"/>
        <v>0</v>
      </c>
      <c r="AV25819" t="str">
        <f t="shared" si="3421"/>
        <v/>
      </c>
      <c r="AW25819" t="str">
        <f t="shared" si="3423"/>
        <v/>
      </c>
      <c r="AX25819">
        <f t="shared" si="3424"/>
        <v>12.199318443652659</v>
      </c>
      <c r="AY25819">
        <f t="shared" si="3422"/>
        <v>1.2904573446097491</v>
      </c>
    </row>
    <row r="25820" spans="45:51" x14ac:dyDescent="0.2">
      <c r="AS25820">
        <v>25814</v>
      </c>
      <c r="AT25820" s="4">
        <f t="shared" si="3419"/>
        <v>72</v>
      </c>
      <c r="AU25820">
        <f t="shared" si="3420"/>
        <v>0</v>
      </c>
      <c r="AV25820" t="str">
        <f t="shared" si="3421"/>
        <v/>
      </c>
      <c r="AW25820" t="str">
        <f t="shared" si="3423"/>
        <v/>
      </c>
      <c r="AX25820">
        <f t="shared" si="3424"/>
        <v>12.196828666443048</v>
      </c>
      <c r="AY25820">
        <f t="shared" si="3422"/>
        <v>1.2906521063637535</v>
      </c>
    </row>
    <row r="25821" spans="45:51" x14ac:dyDescent="0.2">
      <c r="AS25821">
        <v>25815</v>
      </c>
      <c r="AT25821" s="4">
        <f t="shared" si="3419"/>
        <v>72</v>
      </c>
      <c r="AU25821">
        <f t="shared" si="3420"/>
        <v>0</v>
      </c>
      <c r="AV25821" t="str">
        <f t="shared" si="3421"/>
        <v/>
      </c>
      <c r="AW25821" t="str">
        <f t="shared" si="3423"/>
        <v/>
      </c>
      <c r="AX25821">
        <f t="shared" si="3424"/>
        <v>12.194339021722222</v>
      </c>
      <c r="AY25821">
        <f t="shared" si="3422"/>
        <v>1.290846916546738</v>
      </c>
    </row>
    <row r="25822" spans="45:51" x14ac:dyDescent="0.2">
      <c r="AS25822">
        <v>25816</v>
      </c>
      <c r="AT25822" s="4">
        <f t="shared" si="3419"/>
        <v>72</v>
      </c>
      <c r="AU25822">
        <f t="shared" si="3420"/>
        <v>0</v>
      </c>
      <c r="AV25822" t="str">
        <f t="shared" si="3421"/>
        <v/>
      </c>
      <c r="AW25822" t="str">
        <f t="shared" si="3423"/>
        <v/>
      </c>
      <c r="AX25822">
        <f t="shared" si="3424"/>
        <v>12.19184950952312</v>
      </c>
      <c r="AY25822">
        <f t="shared" si="3422"/>
        <v>1.2910417751733618</v>
      </c>
    </row>
    <row r="25823" spans="45:51" x14ac:dyDescent="0.2">
      <c r="AS25823">
        <v>25817</v>
      </c>
      <c r="AT25823" s="4">
        <f t="shared" si="3419"/>
        <v>72</v>
      </c>
      <c r="AU25823">
        <f t="shared" si="3420"/>
        <v>0</v>
      </c>
      <c r="AV25823" t="str">
        <f t="shared" si="3421"/>
        <v/>
      </c>
      <c r="AW25823" t="str">
        <f t="shared" si="3423"/>
        <v/>
      </c>
      <c r="AX25823">
        <f t="shared" si="3424"/>
        <v>12.189360129878692</v>
      </c>
      <c r="AY25823">
        <f t="shared" si="3422"/>
        <v>1.2912366822582888</v>
      </c>
    </row>
    <row r="25824" spans="45:51" x14ac:dyDescent="0.2">
      <c r="AS25824">
        <v>25818</v>
      </c>
      <c r="AT25824" s="4">
        <f t="shared" si="3419"/>
        <v>72</v>
      </c>
      <c r="AU25824">
        <f t="shared" si="3420"/>
        <v>0</v>
      </c>
      <c r="AV25824" t="str">
        <f t="shared" si="3421"/>
        <v/>
      </c>
      <c r="AW25824" t="str">
        <f t="shared" si="3423"/>
        <v/>
      </c>
      <c r="AX25824">
        <f t="shared" si="3424"/>
        <v>12.186870882821898</v>
      </c>
      <c r="AY25824">
        <f t="shared" si="3422"/>
        <v>1.2914316378161859</v>
      </c>
    </row>
    <row r="25825" spans="45:51" x14ac:dyDescent="0.2">
      <c r="AS25825">
        <v>25819</v>
      </c>
      <c r="AT25825" s="4">
        <f t="shared" si="3419"/>
        <v>72</v>
      </c>
      <c r="AU25825">
        <f t="shared" si="3420"/>
        <v>0</v>
      </c>
      <c r="AV25825" t="str">
        <f t="shared" si="3421"/>
        <v/>
      </c>
      <c r="AW25825" t="str">
        <f t="shared" si="3423"/>
        <v/>
      </c>
      <c r="AX25825">
        <f t="shared" si="3424"/>
        <v>12.184381768385709</v>
      </c>
      <c r="AY25825">
        <f t="shared" si="3422"/>
        <v>1.2916266418617244</v>
      </c>
    </row>
    <row r="25826" spans="45:51" x14ac:dyDescent="0.2">
      <c r="AS25826">
        <v>25820</v>
      </c>
      <c r="AT25826" s="4">
        <f t="shared" si="3419"/>
        <v>72</v>
      </c>
      <c r="AU25826">
        <f t="shared" si="3420"/>
        <v>0</v>
      </c>
      <c r="AV25826" t="str">
        <f t="shared" si="3421"/>
        <v/>
      </c>
      <c r="AW25826" t="str">
        <f t="shared" si="3423"/>
        <v/>
      </c>
      <c r="AX25826">
        <f t="shared" si="3424"/>
        <v>12.181892786603106</v>
      </c>
      <c r="AY25826">
        <f t="shared" si="3422"/>
        <v>1.2918216944095806</v>
      </c>
    </row>
    <row r="25827" spans="45:51" x14ac:dyDescent="0.2">
      <c r="AS25827">
        <v>25821</v>
      </c>
      <c r="AT25827" s="4">
        <f t="shared" si="3419"/>
        <v>72</v>
      </c>
      <c r="AU25827">
        <f t="shared" si="3420"/>
        <v>0</v>
      </c>
      <c r="AV25827" t="str">
        <f t="shared" si="3421"/>
        <v/>
      </c>
      <c r="AW25827" t="str">
        <f t="shared" si="3423"/>
        <v/>
      </c>
      <c r="AX25827">
        <f t="shared" si="3424"/>
        <v>12.179403937507077</v>
      </c>
      <c r="AY25827">
        <f t="shared" si="3422"/>
        <v>1.2920167954744344</v>
      </c>
    </row>
    <row r="25828" spans="45:51" x14ac:dyDescent="0.2">
      <c r="AS25828">
        <v>25822</v>
      </c>
      <c r="AT25828" s="4">
        <f t="shared" si="3419"/>
        <v>72</v>
      </c>
      <c r="AU25828">
        <f t="shared" si="3420"/>
        <v>0</v>
      </c>
      <c r="AV25828" t="str">
        <f t="shared" si="3421"/>
        <v/>
      </c>
      <c r="AW25828" t="str">
        <f t="shared" si="3423"/>
        <v/>
      </c>
      <c r="AX25828">
        <f t="shared" si="3424"/>
        <v>12.176915221130622</v>
      </c>
      <c r="AY25828">
        <f t="shared" si="3422"/>
        <v>1.2922119450709697</v>
      </c>
    </row>
    <row r="25829" spans="45:51" x14ac:dyDescent="0.2">
      <c r="AS25829">
        <v>25823</v>
      </c>
      <c r="AT25829" s="4">
        <f t="shared" si="3419"/>
        <v>72</v>
      </c>
      <c r="AU25829">
        <f t="shared" si="3420"/>
        <v>0</v>
      </c>
      <c r="AV25829" t="str">
        <f t="shared" si="3421"/>
        <v/>
      </c>
      <c r="AW25829" t="str">
        <f t="shared" si="3423"/>
        <v/>
      </c>
      <c r="AX25829">
        <f t="shared" si="3424"/>
        <v>12.174426637506755</v>
      </c>
      <c r="AY25829">
        <f t="shared" si="3422"/>
        <v>1.2924071432138748</v>
      </c>
    </row>
    <row r="25830" spans="45:51" x14ac:dyDescent="0.2">
      <c r="AS25830">
        <v>25824</v>
      </c>
      <c r="AT25830" s="4">
        <f t="shared" si="3419"/>
        <v>72</v>
      </c>
      <c r="AU25830">
        <f t="shared" si="3420"/>
        <v>0</v>
      </c>
      <c r="AV25830" t="str">
        <f t="shared" si="3421"/>
        <v/>
      </c>
      <c r="AW25830" t="str">
        <f t="shared" si="3423"/>
        <v/>
      </c>
      <c r="AX25830">
        <f t="shared" si="3424"/>
        <v>12.171938186668493</v>
      </c>
      <c r="AY25830">
        <f t="shared" si="3422"/>
        <v>1.2926023899178427</v>
      </c>
    </row>
    <row r="25831" spans="45:51" x14ac:dyDescent="0.2">
      <c r="AS25831">
        <v>25825</v>
      </c>
      <c r="AT25831" s="4">
        <f t="shared" si="3419"/>
        <v>72</v>
      </c>
      <c r="AU25831">
        <f t="shared" si="3420"/>
        <v>0</v>
      </c>
      <c r="AV25831" t="str">
        <f t="shared" si="3421"/>
        <v/>
      </c>
      <c r="AW25831" t="str">
        <f t="shared" si="3423"/>
        <v/>
      </c>
      <c r="AX25831">
        <f t="shared" si="3424"/>
        <v>12.169449868648865</v>
      </c>
      <c r="AY25831">
        <f t="shared" si="3422"/>
        <v>1.2927976851975695</v>
      </c>
    </row>
    <row r="25832" spans="45:51" x14ac:dyDescent="0.2">
      <c r="AS25832">
        <v>25826</v>
      </c>
      <c r="AT25832" s="4">
        <f t="shared" si="3419"/>
        <v>72</v>
      </c>
      <c r="AU25832">
        <f t="shared" si="3420"/>
        <v>0</v>
      </c>
      <c r="AV25832" t="str">
        <f t="shared" si="3421"/>
        <v/>
      </c>
      <c r="AW25832" t="str">
        <f t="shared" si="3423"/>
        <v/>
      </c>
      <c r="AX25832">
        <f t="shared" si="3424"/>
        <v>12.166961683480913</v>
      </c>
      <c r="AY25832">
        <f t="shared" si="3422"/>
        <v>1.2929930290677563</v>
      </c>
    </row>
    <row r="25833" spans="45:51" x14ac:dyDescent="0.2">
      <c r="AS25833">
        <v>25827</v>
      </c>
      <c r="AT25833" s="4">
        <f t="shared" si="3419"/>
        <v>72</v>
      </c>
      <c r="AU25833">
        <f t="shared" si="3420"/>
        <v>0</v>
      </c>
      <c r="AV25833" t="str">
        <f t="shared" si="3421"/>
        <v/>
      </c>
      <c r="AW25833" t="str">
        <f t="shared" si="3423"/>
        <v/>
      </c>
      <c r="AX25833">
        <f t="shared" si="3424"/>
        <v>12.164473631197687</v>
      </c>
      <c r="AY25833">
        <f t="shared" si="3422"/>
        <v>1.2931884215431084</v>
      </c>
    </row>
    <row r="25834" spans="45:51" x14ac:dyDescent="0.2">
      <c r="AS25834">
        <v>25828</v>
      </c>
      <c r="AT25834" s="4">
        <f t="shared" si="3419"/>
        <v>72</v>
      </c>
      <c r="AU25834">
        <f t="shared" si="3420"/>
        <v>0</v>
      </c>
      <c r="AV25834" t="str">
        <f t="shared" si="3421"/>
        <v/>
      </c>
      <c r="AW25834" t="str">
        <f t="shared" si="3423"/>
        <v/>
      </c>
      <c r="AX25834">
        <f t="shared" si="3424"/>
        <v>12.161985711832246</v>
      </c>
      <c r="AY25834">
        <f t="shared" si="3422"/>
        <v>1.2933838626383349</v>
      </c>
    </row>
    <row r="25835" spans="45:51" x14ac:dyDescent="0.2">
      <c r="AS25835">
        <v>25829</v>
      </c>
      <c r="AT25835" s="4">
        <f t="shared" si="3419"/>
        <v>72</v>
      </c>
      <c r="AU25835">
        <f t="shared" si="3420"/>
        <v>0</v>
      </c>
      <c r="AV25835" t="str">
        <f t="shared" si="3421"/>
        <v/>
      </c>
      <c r="AW25835" t="str">
        <f t="shared" si="3423"/>
        <v/>
      </c>
      <c r="AX25835">
        <f t="shared" si="3424"/>
        <v>12.159497925417661</v>
      </c>
      <c r="AY25835">
        <f t="shared" si="3422"/>
        <v>1.2935793523681489</v>
      </c>
    </row>
    <row r="25836" spans="45:51" x14ac:dyDescent="0.2">
      <c r="AS25836">
        <v>25830</v>
      </c>
      <c r="AT25836" s="4">
        <f t="shared" si="3419"/>
        <v>72</v>
      </c>
      <c r="AU25836">
        <f t="shared" si="3420"/>
        <v>0</v>
      </c>
      <c r="AV25836" t="str">
        <f t="shared" si="3421"/>
        <v/>
      </c>
      <c r="AW25836" t="str">
        <f t="shared" si="3423"/>
        <v/>
      </c>
      <c r="AX25836">
        <f t="shared" si="3424"/>
        <v>12.157010271987012</v>
      </c>
      <c r="AY25836">
        <f t="shared" si="3422"/>
        <v>1.2937748907472681</v>
      </c>
    </row>
    <row r="25837" spans="45:51" x14ac:dyDescent="0.2">
      <c r="AS25837">
        <v>25831</v>
      </c>
      <c r="AT25837" s="4">
        <f t="shared" si="3419"/>
        <v>72</v>
      </c>
      <c r="AU25837">
        <f t="shared" si="3420"/>
        <v>0</v>
      </c>
      <c r="AV25837" t="str">
        <f t="shared" si="3421"/>
        <v/>
      </c>
      <c r="AW25837" t="str">
        <f t="shared" si="3423"/>
        <v/>
      </c>
      <c r="AX25837">
        <f t="shared" si="3424"/>
        <v>12.154522751573388</v>
      </c>
      <c r="AY25837">
        <f t="shared" si="3422"/>
        <v>1.2939704777904146</v>
      </c>
    </row>
    <row r="25838" spans="45:51" x14ac:dyDescent="0.2">
      <c r="AS25838">
        <v>25832</v>
      </c>
      <c r="AT25838" s="4">
        <f t="shared" si="3419"/>
        <v>72</v>
      </c>
      <c r="AU25838">
        <f t="shared" si="3420"/>
        <v>0</v>
      </c>
      <c r="AV25838" t="str">
        <f t="shared" si="3421"/>
        <v/>
      </c>
      <c r="AW25838" t="str">
        <f t="shared" si="3423"/>
        <v/>
      </c>
      <c r="AX25838">
        <f t="shared" si="3424"/>
        <v>12.152035364209892</v>
      </c>
      <c r="AY25838">
        <f t="shared" si="3422"/>
        <v>1.2941661135123144</v>
      </c>
    </row>
    <row r="25839" spans="45:51" x14ac:dyDescent="0.2">
      <c r="AS25839">
        <v>25833</v>
      </c>
      <c r="AT25839" s="4">
        <f t="shared" si="3419"/>
        <v>72</v>
      </c>
      <c r="AU25839">
        <f t="shared" si="3420"/>
        <v>0</v>
      </c>
      <c r="AV25839" t="str">
        <f t="shared" si="3421"/>
        <v/>
      </c>
      <c r="AW25839" t="str">
        <f t="shared" si="3423"/>
        <v/>
      </c>
      <c r="AX25839">
        <f t="shared" si="3424"/>
        <v>12.149548109929631</v>
      </c>
      <c r="AY25839">
        <f t="shared" si="3422"/>
        <v>1.2943617979276971</v>
      </c>
    </row>
    <row r="25840" spans="45:51" x14ac:dyDescent="0.2">
      <c r="AS25840">
        <v>25834</v>
      </c>
      <c r="AT25840" s="4">
        <f t="shared" si="3419"/>
        <v>72</v>
      </c>
      <c r="AU25840">
        <f t="shared" si="3420"/>
        <v>0</v>
      </c>
      <c r="AV25840" t="str">
        <f t="shared" si="3421"/>
        <v/>
      </c>
      <c r="AW25840" t="str">
        <f t="shared" si="3423"/>
        <v/>
      </c>
      <c r="AX25840">
        <f t="shared" si="3424"/>
        <v>12.147060988765727</v>
      </c>
      <c r="AY25840">
        <f t="shared" si="3422"/>
        <v>1.2945575310512973</v>
      </c>
    </row>
    <row r="25841" spans="45:51" x14ac:dyDescent="0.2">
      <c r="AS25841">
        <v>25835</v>
      </c>
      <c r="AT25841" s="4">
        <f t="shared" si="3419"/>
        <v>72</v>
      </c>
      <c r="AU25841">
        <f t="shared" si="3420"/>
        <v>0</v>
      </c>
      <c r="AV25841" t="str">
        <f t="shared" si="3421"/>
        <v/>
      </c>
      <c r="AW25841" t="str">
        <f t="shared" si="3423"/>
        <v/>
      </c>
      <c r="AX25841">
        <f t="shared" si="3424"/>
        <v>12.144574000751309</v>
      </c>
      <c r="AY25841">
        <f t="shared" si="3422"/>
        <v>1.2947533128978537</v>
      </c>
    </row>
    <row r="25842" spans="45:51" x14ac:dyDescent="0.2">
      <c r="AS25842">
        <v>25836</v>
      </c>
      <c r="AT25842" s="4">
        <f t="shared" si="3419"/>
        <v>72</v>
      </c>
      <c r="AU25842">
        <f t="shared" si="3420"/>
        <v>0</v>
      </c>
      <c r="AV25842" t="str">
        <f t="shared" si="3421"/>
        <v/>
      </c>
      <c r="AW25842" t="str">
        <f t="shared" si="3423"/>
        <v/>
      </c>
      <c r="AX25842">
        <f t="shared" si="3424"/>
        <v>12.142087145919517</v>
      </c>
      <c r="AY25842">
        <f t="shared" si="3422"/>
        <v>1.2949491434821088</v>
      </c>
    </row>
    <row r="25843" spans="45:51" x14ac:dyDescent="0.2">
      <c r="AS25843">
        <v>25837</v>
      </c>
      <c r="AT25843" s="4">
        <f t="shared" si="3419"/>
        <v>72</v>
      </c>
      <c r="AU25843">
        <f t="shared" si="3420"/>
        <v>0</v>
      </c>
      <c r="AV25843" t="str">
        <f t="shared" si="3421"/>
        <v/>
      </c>
      <c r="AW25843" t="str">
        <f t="shared" si="3423"/>
        <v/>
      </c>
      <c r="AX25843">
        <f t="shared" si="3424"/>
        <v>12.139600424303502</v>
      </c>
      <c r="AY25843">
        <f t="shared" si="3422"/>
        <v>1.2951450228188093</v>
      </c>
    </row>
    <row r="25844" spans="45:51" x14ac:dyDescent="0.2">
      <c r="AS25844">
        <v>25838</v>
      </c>
      <c r="AT25844" s="4">
        <f t="shared" si="3419"/>
        <v>72</v>
      </c>
      <c r="AU25844">
        <f t="shared" si="3420"/>
        <v>0</v>
      </c>
      <c r="AV25844" t="str">
        <f t="shared" si="3421"/>
        <v/>
      </c>
      <c r="AW25844" t="str">
        <f t="shared" si="3423"/>
        <v/>
      </c>
      <c r="AX25844">
        <f t="shared" si="3424"/>
        <v>12.137113835936423</v>
      </c>
      <c r="AY25844">
        <f t="shared" si="3422"/>
        <v>1.295340950922707</v>
      </c>
    </row>
    <row r="25845" spans="45:51" x14ac:dyDescent="0.2">
      <c r="AS25845">
        <v>25839</v>
      </c>
      <c r="AT25845" s="4">
        <f t="shared" si="3419"/>
        <v>72</v>
      </c>
      <c r="AU25845">
        <f t="shared" si="3420"/>
        <v>0</v>
      </c>
      <c r="AV25845" t="str">
        <f t="shared" si="3421"/>
        <v/>
      </c>
      <c r="AW25845" t="str">
        <f t="shared" si="3423"/>
        <v/>
      </c>
      <c r="AX25845">
        <f t="shared" si="3424"/>
        <v>12.134627380851454</v>
      </c>
      <c r="AY25845">
        <f t="shared" si="3422"/>
        <v>1.295536927808556</v>
      </c>
    </row>
    <row r="25846" spans="45:51" x14ac:dyDescent="0.2">
      <c r="AS25846">
        <v>25840</v>
      </c>
      <c r="AT25846" s="4">
        <f t="shared" si="3419"/>
        <v>72</v>
      </c>
      <c r="AU25846">
        <f t="shared" si="3420"/>
        <v>0</v>
      </c>
      <c r="AV25846" t="str">
        <f t="shared" si="3421"/>
        <v/>
      </c>
      <c r="AW25846" t="str">
        <f t="shared" si="3423"/>
        <v/>
      </c>
      <c r="AX25846">
        <f t="shared" si="3424"/>
        <v>12.13214105908177</v>
      </c>
      <c r="AY25846">
        <f t="shared" si="3422"/>
        <v>1.2957329534911168</v>
      </c>
    </row>
    <row r="25847" spans="45:51" x14ac:dyDescent="0.2">
      <c r="AS25847">
        <v>25841</v>
      </c>
      <c r="AT25847" s="4">
        <f t="shared" si="3419"/>
        <v>72</v>
      </c>
      <c r="AU25847">
        <f t="shared" si="3420"/>
        <v>0</v>
      </c>
      <c r="AV25847" t="str">
        <f t="shared" si="3421"/>
        <v/>
      </c>
      <c r="AW25847" t="str">
        <f t="shared" si="3423"/>
        <v/>
      </c>
      <c r="AX25847">
        <f t="shared" si="3424"/>
        <v>12.129654870660564</v>
      </c>
      <c r="AY25847">
        <f t="shared" si="3422"/>
        <v>1.2959290279851523</v>
      </c>
    </row>
    <row r="25848" spans="45:51" x14ac:dyDescent="0.2">
      <c r="AS25848">
        <v>25842</v>
      </c>
      <c r="AT25848" s="4">
        <f t="shared" si="3419"/>
        <v>72</v>
      </c>
      <c r="AU25848">
        <f t="shared" si="3420"/>
        <v>0</v>
      </c>
      <c r="AV25848" t="str">
        <f t="shared" si="3421"/>
        <v/>
      </c>
      <c r="AW25848" t="str">
        <f t="shared" si="3423"/>
        <v/>
      </c>
      <c r="AX25848">
        <f t="shared" si="3424"/>
        <v>12.127168815621038</v>
      </c>
      <c r="AY25848">
        <f t="shared" si="3422"/>
        <v>1.2961251513054306</v>
      </c>
    </row>
    <row r="25849" spans="45:51" x14ac:dyDescent="0.2">
      <c r="AS25849">
        <v>25843</v>
      </c>
      <c r="AT25849" s="4">
        <f t="shared" si="3419"/>
        <v>72</v>
      </c>
      <c r="AU25849">
        <f t="shared" si="3420"/>
        <v>0</v>
      </c>
      <c r="AV25849" t="str">
        <f t="shared" si="3421"/>
        <v/>
      </c>
      <c r="AW25849" t="str">
        <f t="shared" si="3423"/>
        <v/>
      </c>
      <c r="AX25849">
        <f t="shared" si="3424"/>
        <v>12.1246828939964</v>
      </c>
      <c r="AY25849">
        <f t="shared" si="3422"/>
        <v>1.2963213234667235</v>
      </c>
    </row>
    <row r="25850" spans="45:51" x14ac:dyDescent="0.2">
      <c r="AS25850">
        <v>25844</v>
      </c>
      <c r="AT25850" s="4">
        <f t="shared" si="3419"/>
        <v>72</v>
      </c>
      <c r="AU25850">
        <f t="shared" si="3420"/>
        <v>0</v>
      </c>
      <c r="AV25850" t="str">
        <f t="shared" si="3421"/>
        <v/>
      </c>
      <c r="AW25850" t="str">
        <f t="shared" si="3423"/>
        <v/>
      </c>
      <c r="AX25850">
        <f t="shared" si="3424"/>
        <v>12.122197105819872</v>
      </c>
      <c r="AY25850">
        <f t="shared" si="3422"/>
        <v>1.2965175444838073</v>
      </c>
    </row>
    <row r="25851" spans="45:51" x14ac:dyDescent="0.2">
      <c r="AS25851">
        <v>25845</v>
      </c>
      <c r="AT25851" s="4">
        <f t="shared" si="3419"/>
        <v>72</v>
      </c>
      <c r="AU25851">
        <f t="shared" si="3420"/>
        <v>0</v>
      </c>
      <c r="AV25851" t="str">
        <f t="shared" si="3421"/>
        <v/>
      </c>
      <c r="AW25851" t="str">
        <f t="shared" si="3423"/>
        <v/>
      </c>
      <c r="AX25851">
        <f t="shared" si="3424"/>
        <v>12.119711451124683</v>
      </c>
      <c r="AY25851">
        <f t="shared" si="3422"/>
        <v>1.2967138143714623</v>
      </c>
    </row>
    <row r="25852" spans="45:51" x14ac:dyDescent="0.2">
      <c r="AS25852">
        <v>25846</v>
      </c>
      <c r="AT25852" s="4">
        <f t="shared" si="3419"/>
        <v>72</v>
      </c>
      <c r="AU25852">
        <f t="shared" si="3420"/>
        <v>0</v>
      </c>
      <c r="AV25852" t="str">
        <f t="shared" si="3421"/>
        <v/>
      </c>
      <c r="AW25852" t="str">
        <f t="shared" si="3423"/>
        <v/>
      </c>
      <c r="AX25852">
        <f t="shared" si="3424"/>
        <v>12.117225929944073</v>
      </c>
      <c r="AY25852">
        <f t="shared" si="3422"/>
        <v>1.2969101331444732</v>
      </c>
    </row>
    <row r="25853" spans="45:51" x14ac:dyDescent="0.2">
      <c r="AS25853">
        <v>25847</v>
      </c>
      <c r="AT25853" s="4">
        <f t="shared" si="3419"/>
        <v>72</v>
      </c>
      <c r="AU25853">
        <f t="shared" si="3420"/>
        <v>0</v>
      </c>
      <c r="AV25853" t="str">
        <f t="shared" si="3421"/>
        <v/>
      </c>
      <c r="AW25853" t="str">
        <f t="shared" si="3423"/>
        <v/>
      </c>
      <c r="AX25853">
        <f t="shared" si="3424"/>
        <v>12.114740542311294</v>
      </c>
      <c r="AY25853">
        <f t="shared" si="3422"/>
        <v>1.2971065008176288</v>
      </c>
    </row>
    <row r="25854" spans="45:51" x14ac:dyDescent="0.2">
      <c r="AS25854">
        <v>25848</v>
      </c>
      <c r="AT25854" s="4">
        <f t="shared" si="3419"/>
        <v>72</v>
      </c>
      <c r="AU25854">
        <f t="shared" si="3420"/>
        <v>0</v>
      </c>
      <c r="AV25854" t="str">
        <f t="shared" si="3421"/>
        <v/>
      </c>
      <c r="AW25854" t="str">
        <f t="shared" si="3423"/>
        <v/>
      </c>
      <c r="AX25854">
        <f t="shared" si="3424"/>
        <v>12.112255288259606</v>
      </c>
      <c r="AY25854">
        <f t="shared" si="3422"/>
        <v>1.2973029174057216</v>
      </c>
    </row>
    <row r="25855" spans="45:51" x14ac:dyDescent="0.2">
      <c r="AS25855">
        <v>25849</v>
      </c>
      <c r="AT25855" s="4">
        <f t="shared" si="3419"/>
        <v>72</v>
      </c>
      <c r="AU25855">
        <f t="shared" si="3420"/>
        <v>0</v>
      </c>
      <c r="AV25855" t="str">
        <f t="shared" si="3421"/>
        <v/>
      </c>
      <c r="AW25855" t="str">
        <f t="shared" si="3423"/>
        <v/>
      </c>
      <c r="AX25855">
        <f t="shared" si="3424"/>
        <v>12.10977016782228</v>
      </c>
      <c r="AY25855">
        <f t="shared" si="3422"/>
        <v>1.2974993829235488</v>
      </c>
    </row>
    <row r="25856" spans="45:51" x14ac:dyDescent="0.2">
      <c r="AS25856">
        <v>25850</v>
      </c>
      <c r="AT25856" s="4">
        <f t="shared" si="3419"/>
        <v>72</v>
      </c>
      <c r="AU25856">
        <f t="shared" si="3420"/>
        <v>0</v>
      </c>
      <c r="AV25856" t="str">
        <f t="shared" si="3421"/>
        <v/>
      </c>
      <c r="AW25856" t="str">
        <f t="shared" si="3423"/>
        <v/>
      </c>
      <c r="AX25856">
        <f t="shared" si="3424"/>
        <v>12.107285181032598</v>
      </c>
      <c r="AY25856">
        <f t="shared" si="3422"/>
        <v>1.2976958973859116</v>
      </c>
    </row>
    <row r="25857" spans="45:51" x14ac:dyDescent="0.2">
      <c r="AS25857">
        <v>25851</v>
      </c>
      <c r="AT25857" s="4">
        <f t="shared" si="3419"/>
        <v>72</v>
      </c>
      <c r="AU25857">
        <f t="shared" si="3420"/>
        <v>0</v>
      </c>
      <c r="AV25857" t="str">
        <f t="shared" si="3421"/>
        <v/>
      </c>
      <c r="AW25857" t="str">
        <f t="shared" si="3423"/>
        <v/>
      </c>
      <c r="AX25857">
        <f t="shared" si="3424"/>
        <v>12.104800327923849</v>
      </c>
      <c r="AY25857">
        <f t="shared" si="3422"/>
        <v>1.2978924608076159</v>
      </c>
    </row>
    <row r="25858" spans="45:51" x14ac:dyDescent="0.2">
      <c r="AS25858">
        <v>25852</v>
      </c>
      <c r="AT25858" s="4">
        <f t="shared" si="3419"/>
        <v>72</v>
      </c>
      <c r="AU25858">
        <f t="shared" si="3420"/>
        <v>0</v>
      </c>
      <c r="AV25858" t="str">
        <f t="shared" si="3421"/>
        <v/>
      </c>
      <c r="AW25858" t="str">
        <f t="shared" si="3423"/>
        <v/>
      </c>
      <c r="AX25858">
        <f t="shared" si="3424"/>
        <v>12.102315608529334</v>
      </c>
      <c r="AY25858">
        <f t="shared" si="3422"/>
        <v>1.2980890732034709</v>
      </c>
    </row>
    <row r="25859" spans="45:51" x14ac:dyDescent="0.2">
      <c r="AS25859">
        <v>25853</v>
      </c>
      <c r="AT25859" s="4">
        <f t="shared" si="3419"/>
        <v>72</v>
      </c>
      <c r="AU25859">
        <f t="shared" si="3420"/>
        <v>0</v>
      </c>
      <c r="AV25859" t="str">
        <f t="shared" si="3421"/>
        <v/>
      </c>
      <c r="AW25859" t="str">
        <f t="shared" si="3423"/>
        <v/>
      </c>
      <c r="AX25859">
        <f t="shared" si="3424"/>
        <v>12.099831022882366</v>
      </c>
      <c r="AY25859">
        <f t="shared" si="3422"/>
        <v>1.2982857345882903</v>
      </c>
    </row>
    <row r="25860" spans="45:51" x14ac:dyDescent="0.2">
      <c r="AS25860">
        <v>25854</v>
      </c>
      <c r="AT25860" s="4">
        <f t="shared" si="3419"/>
        <v>72</v>
      </c>
      <c r="AU25860">
        <f t="shared" si="3420"/>
        <v>0</v>
      </c>
      <c r="AV25860" t="str">
        <f t="shared" si="3421"/>
        <v/>
      </c>
      <c r="AW25860" t="str">
        <f t="shared" si="3423"/>
        <v/>
      </c>
      <c r="AX25860">
        <f t="shared" si="3424"/>
        <v>12.097346571016265</v>
      </c>
      <c r="AY25860">
        <f t="shared" si="3422"/>
        <v>1.2984824449768928</v>
      </c>
    </row>
    <row r="25861" spans="45:51" x14ac:dyDescent="0.2">
      <c r="AS25861">
        <v>25855</v>
      </c>
      <c r="AT25861" s="4">
        <f t="shared" si="3419"/>
        <v>72</v>
      </c>
      <c r="AU25861">
        <f t="shared" si="3420"/>
        <v>0</v>
      </c>
      <c r="AV25861" t="str">
        <f t="shared" si="3421"/>
        <v/>
      </c>
      <c r="AW25861" t="str">
        <f t="shared" si="3423"/>
        <v/>
      </c>
      <c r="AX25861">
        <f t="shared" si="3424"/>
        <v>12.094862252964361</v>
      </c>
      <c r="AY25861">
        <f t="shared" si="3422"/>
        <v>1.2986792043840998</v>
      </c>
    </row>
    <row r="25862" spans="45:51" x14ac:dyDescent="0.2">
      <c r="AS25862">
        <v>25856</v>
      </c>
      <c r="AT25862" s="4">
        <f t="shared" ref="AT25862:AT25925" si="3425">ROUNDDOWN(AS25862/(C$17*60),0) +1</f>
        <v>72</v>
      </c>
      <c r="AU25862">
        <f t="shared" ref="AU25862:AU25925" si="3426">IF(AND(AS25862-(AT25862-1)*60*C$17&gt;=0,AS25862+1-(AT25862-1)*60*C$17&lt;=C$16*60),C$10/(C$16*60),0)</f>
        <v>0</v>
      </c>
      <c r="AV25862" t="str">
        <f t="shared" ref="AV25862:AV25925" si="3427">IF(MOD(AS25862,(C$17*60))=0,1,"")</f>
        <v/>
      </c>
      <c r="AW25862" t="str">
        <f t="shared" si="3423"/>
        <v/>
      </c>
      <c r="AX25862">
        <f t="shared" si="3424"/>
        <v>12.092378068759999</v>
      </c>
      <c r="AY25862">
        <f t="shared" ref="AY25862:AY25925" si="3428">C$32/(C$22+AX25862)</f>
        <v>1.2988760128247381</v>
      </c>
    </row>
    <row r="25863" spans="45:51" x14ac:dyDescent="0.2">
      <c r="AS25863">
        <v>25857</v>
      </c>
      <c r="AT25863" s="4">
        <f t="shared" si="3425"/>
        <v>72</v>
      </c>
      <c r="AU25863">
        <f t="shared" si="3426"/>
        <v>0</v>
      </c>
      <c r="AV25863" t="str">
        <f t="shared" si="3427"/>
        <v/>
      </c>
      <c r="AW25863" t="str">
        <f t="shared" ref="AW25863:AW25926" si="3429">IF(AV25863&lt;&gt;"",AS25863/60,"")</f>
        <v/>
      </c>
      <c r="AX25863">
        <f t="shared" ref="AX25863:AX25926" si="3430">(AU25863/C$29)+AX25862*EXP(-(AY25862/C$29)*(AS25863-AS25862)/60)</f>
        <v>12.089894018436524</v>
      </c>
      <c r="AY25863">
        <f t="shared" si="3428"/>
        <v>1.2990728703136383</v>
      </c>
    </row>
    <row r="25864" spans="45:51" x14ac:dyDescent="0.2">
      <c r="AS25864">
        <v>25858</v>
      </c>
      <c r="AT25864" s="4">
        <f t="shared" si="3425"/>
        <v>72</v>
      </c>
      <c r="AU25864">
        <f t="shared" si="3426"/>
        <v>0</v>
      </c>
      <c r="AV25864" t="str">
        <f t="shared" si="3427"/>
        <v/>
      </c>
      <c r="AW25864" t="str">
        <f t="shared" si="3429"/>
        <v/>
      </c>
      <c r="AX25864">
        <f t="shared" si="3430"/>
        <v>12.087410102027302</v>
      </c>
      <c r="AY25864">
        <f t="shared" si="3428"/>
        <v>1.2992697768656352</v>
      </c>
    </row>
    <row r="25865" spans="45:51" x14ac:dyDescent="0.2">
      <c r="AS25865">
        <v>25859</v>
      </c>
      <c r="AT25865" s="4">
        <f t="shared" si="3425"/>
        <v>72</v>
      </c>
      <c r="AU25865">
        <f t="shared" si="3426"/>
        <v>0</v>
      </c>
      <c r="AV25865" t="str">
        <f t="shared" si="3427"/>
        <v/>
      </c>
      <c r="AW25865" t="str">
        <f t="shared" si="3429"/>
        <v/>
      </c>
      <c r="AX25865">
        <f t="shared" si="3430"/>
        <v>12.084926319565705</v>
      </c>
      <c r="AY25865">
        <f t="shared" si="3428"/>
        <v>1.2994667324955673</v>
      </c>
    </row>
    <row r="25866" spans="45:51" x14ac:dyDescent="0.2">
      <c r="AS25866">
        <v>25860</v>
      </c>
      <c r="AT25866" s="4">
        <f t="shared" si="3425"/>
        <v>72</v>
      </c>
      <c r="AU25866">
        <f t="shared" si="3426"/>
        <v>0</v>
      </c>
      <c r="AV25866" t="str">
        <f t="shared" si="3427"/>
        <v/>
      </c>
      <c r="AW25866" t="str">
        <f t="shared" si="3429"/>
        <v/>
      </c>
      <c r="AX25866">
        <f t="shared" si="3430"/>
        <v>12.082442671085111</v>
      </c>
      <c r="AY25866">
        <f t="shared" si="3428"/>
        <v>1.2996637372182782</v>
      </c>
    </row>
    <row r="25867" spans="45:51" x14ac:dyDescent="0.2">
      <c r="AS25867">
        <v>25861</v>
      </c>
      <c r="AT25867" s="4">
        <f t="shared" si="3425"/>
        <v>72</v>
      </c>
      <c r="AU25867">
        <f t="shared" si="3426"/>
        <v>0</v>
      </c>
      <c r="AV25867" t="str">
        <f t="shared" si="3427"/>
        <v/>
      </c>
      <c r="AW25867" t="str">
        <f t="shared" si="3429"/>
        <v/>
      </c>
      <c r="AX25867">
        <f t="shared" si="3430"/>
        <v>12.079959156618916</v>
      </c>
      <c r="AY25867">
        <f t="shared" si="3428"/>
        <v>1.2998607910486148</v>
      </c>
    </row>
    <row r="25868" spans="45:51" x14ac:dyDescent="0.2">
      <c r="AS25868">
        <v>25862</v>
      </c>
      <c r="AT25868" s="4">
        <f t="shared" si="3425"/>
        <v>72</v>
      </c>
      <c r="AU25868">
        <f t="shared" si="3426"/>
        <v>0</v>
      </c>
      <c r="AV25868" t="str">
        <f t="shared" si="3427"/>
        <v/>
      </c>
      <c r="AW25868" t="str">
        <f t="shared" si="3429"/>
        <v/>
      </c>
      <c r="AX25868">
        <f t="shared" si="3430"/>
        <v>12.077475776200519</v>
      </c>
      <c r="AY25868">
        <f t="shared" si="3428"/>
        <v>1.3000578940014291</v>
      </c>
    </row>
    <row r="25869" spans="45:51" x14ac:dyDescent="0.2">
      <c r="AS25869">
        <v>25863</v>
      </c>
      <c r="AT25869" s="4">
        <f t="shared" si="3425"/>
        <v>72</v>
      </c>
      <c r="AU25869">
        <f t="shared" si="3426"/>
        <v>0</v>
      </c>
      <c r="AV25869" t="str">
        <f t="shared" si="3427"/>
        <v/>
      </c>
      <c r="AW25869" t="str">
        <f t="shared" si="3429"/>
        <v/>
      </c>
      <c r="AX25869">
        <f t="shared" si="3430"/>
        <v>12.07499252986333</v>
      </c>
      <c r="AY25869">
        <f t="shared" si="3428"/>
        <v>1.3002550460915767</v>
      </c>
    </row>
    <row r="25870" spans="45:51" x14ac:dyDescent="0.2">
      <c r="AS25870">
        <v>25864</v>
      </c>
      <c r="AT25870" s="4">
        <f t="shared" si="3425"/>
        <v>72</v>
      </c>
      <c r="AU25870">
        <f t="shared" si="3426"/>
        <v>0</v>
      </c>
      <c r="AV25870" t="str">
        <f t="shared" si="3427"/>
        <v/>
      </c>
      <c r="AW25870" t="str">
        <f t="shared" si="3429"/>
        <v/>
      </c>
      <c r="AX25870">
        <f t="shared" si="3430"/>
        <v>12.072509417640774</v>
      </c>
      <c r="AY25870">
        <f t="shared" si="3428"/>
        <v>1.3004522473339171</v>
      </c>
    </row>
    <row r="25871" spans="45:51" x14ac:dyDescent="0.2">
      <c r="AS25871">
        <v>25865</v>
      </c>
      <c r="AT25871" s="4">
        <f t="shared" si="3425"/>
        <v>72</v>
      </c>
      <c r="AU25871">
        <f t="shared" si="3426"/>
        <v>0</v>
      </c>
      <c r="AV25871" t="str">
        <f t="shared" si="3427"/>
        <v/>
      </c>
      <c r="AW25871" t="str">
        <f t="shared" si="3429"/>
        <v/>
      </c>
      <c r="AX25871">
        <f t="shared" si="3430"/>
        <v>12.070026439566282</v>
      </c>
      <c r="AY25871">
        <f t="shared" si="3428"/>
        <v>1.3006494977433147</v>
      </c>
    </row>
    <row r="25872" spans="45:51" x14ac:dyDescent="0.2">
      <c r="AS25872">
        <v>25866</v>
      </c>
      <c r="AT25872" s="4">
        <f t="shared" si="3425"/>
        <v>72</v>
      </c>
      <c r="AU25872">
        <f t="shared" si="3426"/>
        <v>0</v>
      </c>
      <c r="AV25872" t="str">
        <f t="shared" si="3427"/>
        <v/>
      </c>
      <c r="AW25872" t="str">
        <f t="shared" si="3429"/>
        <v/>
      </c>
      <c r="AX25872">
        <f t="shared" si="3430"/>
        <v>12.067543595673298</v>
      </c>
      <c r="AY25872">
        <f t="shared" si="3428"/>
        <v>1.3008467973346376</v>
      </c>
    </row>
    <row r="25873" spans="45:51" x14ac:dyDescent="0.2">
      <c r="AS25873">
        <v>25867</v>
      </c>
      <c r="AT25873" s="4">
        <f t="shared" si="3425"/>
        <v>72</v>
      </c>
      <c r="AU25873">
        <f t="shared" si="3426"/>
        <v>0</v>
      </c>
      <c r="AV25873" t="str">
        <f t="shared" si="3427"/>
        <v/>
      </c>
      <c r="AW25873" t="str">
        <f t="shared" si="3429"/>
        <v/>
      </c>
      <c r="AX25873">
        <f t="shared" si="3430"/>
        <v>12.065060885995273</v>
      </c>
      <c r="AY25873">
        <f t="shared" si="3428"/>
        <v>1.3010441461227582</v>
      </c>
    </row>
    <row r="25874" spans="45:51" x14ac:dyDescent="0.2">
      <c r="AS25874">
        <v>25868</v>
      </c>
      <c r="AT25874" s="4">
        <f t="shared" si="3425"/>
        <v>72</v>
      </c>
      <c r="AU25874">
        <f t="shared" si="3426"/>
        <v>0</v>
      </c>
      <c r="AV25874" t="str">
        <f t="shared" si="3427"/>
        <v/>
      </c>
      <c r="AW25874" t="str">
        <f t="shared" si="3429"/>
        <v/>
      </c>
      <c r="AX25874">
        <f t="shared" si="3430"/>
        <v>12.062578310565669</v>
      </c>
      <c r="AY25874">
        <f t="shared" si="3428"/>
        <v>1.3012415441225531</v>
      </c>
    </row>
    <row r="25875" spans="45:51" x14ac:dyDescent="0.2">
      <c r="AS25875">
        <v>25869</v>
      </c>
      <c r="AT25875" s="4">
        <f t="shared" si="3425"/>
        <v>72</v>
      </c>
      <c r="AU25875">
        <f t="shared" si="3426"/>
        <v>0</v>
      </c>
      <c r="AV25875" t="str">
        <f t="shared" si="3427"/>
        <v/>
      </c>
      <c r="AW25875" t="str">
        <f t="shared" si="3429"/>
        <v/>
      </c>
      <c r="AX25875">
        <f t="shared" si="3430"/>
        <v>12.060095869417959</v>
      </c>
      <c r="AY25875">
        <f t="shared" si="3428"/>
        <v>1.3014389913489035</v>
      </c>
    </row>
    <row r="25876" spans="45:51" x14ac:dyDescent="0.2">
      <c r="AS25876">
        <v>25870</v>
      </c>
      <c r="AT25876" s="4">
        <f t="shared" si="3425"/>
        <v>72</v>
      </c>
      <c r="AU25876">
        <f t="shared" si="3426"/>
        <v>0</v>
      </c>
      <c r="AV25876" t="str">
        <f t="shared" si="3427"/>
        <v/>
      </c>
      <c r="AW25876" t="str">
        <f t="shared" si="3429"/>
        <v/>
      </c>
      <c r="AX25876">
        <f t="shared" si="3430"/>
        <v>12.057613562585624</v>
      </c>
      <c r="AY25876">
        <f t="shared" si="3428"/>
        <v>1.3016364878166939</v>
      </c>
    </row>
    <row r="25877" spans="45:51" x14ac:dyDescent="0.2">
      <c r="AS25877">
        <v>25871</v>
      </c>
      <c r="AT25877" s="4">
        <f t="shared" si="3425"/>
        <v>72</v>
      </c>
      <c r="AU25877">
        <f t="shared" si="3426"/>
        <v>0</v>
      </c>
      <c r="AV25877" t="str">
        <f t="shared" si="3427"/>
        <v/>
      </c>
      <c r="AW25877" t="str">
        <f t="shared" si="3429"/>
        <v/>
      </c>
      <c r="AX25877">
        <f t="shared" si="3430"/>
        <v>12.055131390102158</v>
      </c>
      <c r="AY25877">
        <f t="shared" si="3428"/>
        <v>1.3018340335408136</v>
      </c>
    </row>
    <row r="25878" spans="45:51" x14ac:dyDescent="0.2">
      <c r="AS25878">
        <v>25872</v>
      </c>
      <c r="AT25878" s="4">
        <f t="shared" si="3425"/>
        <v>72</v>
      </c>
      <c r="AU25878">
        <f t="shared" si="3426"/>
        <v>0</v>
      </c>
      <c r="AV25878" t="str">
        <f t="shared" si="3427"/>
        <v/>
      </c>
      <c r="AW25878" t="str">
        <f t="shared" si="3429"/>
        <v/>
      </c>
      <c r="AX25878">
        <f t="shared" si="3430"/>
        <v>12.052649352001065</v>
      </c>
      <c r="AY25878">
        <f t="shared" si="3428"/>
        <v>1.3020316285361562</v>
      </c>
    </row>
    <row r="25879" spans="45:51" x14ac:dyDescent="0.2">
      <c r="AS25879">
        <v>25873</v>
      </c>
      <c r="AT25879" s="4">
        <f t="shared" si="3425"/>
        <v>72</v>
      </c>
      <c r="AU25879">
        <f t="shared" si="3426"/>
        <v>0</v>
      </c>
      <c r="AV25879" t="str">
        <f t="shared" si="3427"/>
        <v/>
      </c>
      <c r="AW25879" t="str">
        <f t="shared" si="3429"/>
        <v/>
      </c>
      <c r="AX25879">
        <f t="shared" si="3430"/>
        <v>12.050167448315857</v>
      </c>
      <c r="AY25879">
        <f t="shared" si="3428"/>
        <v>1.3022292728176192</v>
      </c>
    </row>
    <row r="25880" spans="45:51" x14ac:dyDescent="0.2">
      <c r="AS25880">
        <v>25874</v>
      </c>
      <c r="AT25880" s="4">
        <f t="shared" si="3425"/>
        <v>72</v>
      </c>
      <c r="AU25880">
        <f t="shared" si="3426"/>
        <v>0</v>
      </c>
      <c r="AV25880" t="str">
        <f t="shared" si="3427"/>
        <v/>
      </c>
      <c r="AW25880" t="str">
        <f t="shared" si="3429"/>
        <v/>
      </c>
      <c r="AX25880">
        <f t="shared" si="3430"/>
        <v>12.047685679080057</v>
      </c>
      <c r="AY25880">
        <f t="shared" si="3428"/>
        <v>1.3024269664001042</v>
      </c>
    </row>
    <row r="25881" spans="45:51" x14ac:dyDescent="0.2">
      <c r="AS25881">
        <v>25875</v>
      </c>
      <c r="AT25881" s="4">
        <f t="shared" si="3425"/>
        <v>72</v>
      </c>
      <c r="AU25881">
        <f t="shared" si="3426"/>
        <v>0</v>
      </c>
      <c r="AV25881" t="str">
        <f t="shared" si="3427"/>
        <v/>
      </c>
      <c r="AW25881" t="str">
        <f t="shared" si="3429"/>
        <v/>
      </c>
      <c r="AX25881">
        <f t="shared" si="3430"/>
        <v>12.0452040443272</v>
      </c>
      <c r="AY25881">
        <f t="shared" si="3428"/>
        <v>1.3026247092985173</v>
      </c>
    </row>
    <row r="25882" spans="45:51" x14ac:dyDescent="0.2">
      <c r="AS25882">
        <v>25876</v>
      </c>
      <c r="AT25882" s="4">
        <f t="shared" si="3425"/>
        <v>72</v>
      </c>
      <c r="AU25882">
        <f t="shared" si="3426"/>
        <v>0</v>
      </c>
      <c r="AV25882" t="str">
        <f t="shared" si="3427"/>
        <v/>
      </c>
      <c r="AW25882" t="str">
        <f t="shared" si="3429"/>
        <v/>
      </c>
      <c r="AX25882">
        <f t="shared" si="3430"/>
        <v>12.042722544090827</v>
      </c>
      <c r="AY25882">
        <f t="shared" si="3428"/>
        <v>1.3028225015277686</v>
      </c>
    </row>
    <row r="25883" spans="45:51" x14ac:dyDescent="0.2">
      <c r="AS25883">
        <v>25877</v>
      </c>
      <c r="AT25883" s="4">
        <f t="shared" si="3425"/>
        <v>72</v>
      </c>
      <c r="AU25883">
        <f t="shared" si="3426"/>
        <v>0</v>
      </c>
      <c r="AV25883" t="str">
        <f t="shared" si="3427"/>
        <v/>
      </c>
      <c r="AW25883" t="str">
        <f t="shared" si="3429"/>
        <v/>
      </c>
      <c r="AX25883">
        <f t="shared" si="3430"/>
        <v>12.040241178404491</v>
      </c>
      <c r="AY25883">
        <f t="shared" si="3428"/>
        <v>1.3030203431027723</v>
      </c>
    </row>
    <row r="25884" spans="45:51" x14ac:dyDescent="0.2">
      <c r="AS25884">
        <v>25878</v>
      </c>
      <c r="AT25884" s="4">
        <f t="shared" si="3425"/>
        <v>72</v>
      </c>
      <c r="AU25884">
        <f t="shared" si="3426"/>
        <v>0</v>
      </c>
      <c r="AV25884" t="str">
        <f t="shared" si="3427"/>
        <v/>
      </c>
      <c r="AW25884" t="str">
        <f t="shared" si="3429"/>
        <v/>
      </c>
      <c r="AX25884">
        <f t="shared" si="3430"/>
        <v>12.037759947301758</v>
      </c>
      <c r="AY25884">
        <f t="shared" si="3428"/>
        <v>1.3032182340384468</v>
      </c>
    </row>
    <row r="25885" spans="45:51" x14ac:dyDescent="0.2">
      <c r="AS25885">
        <v>25879</v>
      </c>
      <c r="AT25885" s="4">
        <f t="shared" si="3425"/>
        <v>72</v>
      </c>
      <c r="AU25885">
        <f t="shared" si="3426"/>
        <v>0</v>
      </c>
      <c r="AV25885" t="str">
        <f t="shared" si="3427"/>
        <v/>
      </c>
      <c r="AW25885" t="str">
        <f t="shared" si="3429"/>
        <v/>
      </c>
      <c r="AX25885">
        <f t="shared" si="3430"/>
        <v>12.035278850816201</v>
      </c>
      <c r="AY25885">
        <f t="shared" si="3428"/>
        <v>1.3034161743497152</v>
      </c>
    </row>
    <row r="25886" spans="45:51" x14ac:dyDescent="0.2">
      <c r="AS25886">
        <v>25880</v>
      </c>
      <c r="AT25886" s="4">
        <f t="shared" si="3425"/>
        <v>72</v>
      </c>
      <c r="AU25886">
        <f t="shared" si="3426"/>
        <v>0</v>
      </c>
      <c r="AV25886" t="str">
        <f t="shared" si="3427"/>
        <v/>
      </c>
      <c r="AW25886" t="str">
        <f t="shared" si="3429"/>
        <v/>
      </c>
      <c r="AX25886">
        <f t="shared" si="3430"/>
        <v>12.032797888981404</v>
      </c>
      <c r="AY25886">
        <f t="shared" si="3428"/>
        <v>1.3036141640515044</v>
      </c>
    </row>
    <row r="25887" spans="45:51" x14ac:dyDescent="0.2">
      <c r="AS25887">
        <v>25881</v>
      </c>
      <c r="AT25887" s="4">
        <f t="shared" si="3425"/>
        <v>72</v>
      </c>
      <c r="AU25887">
        <f t="shared" si="3426"/>
        <v>0</v>
      </c>
      <c r="AV25887" t="str">
        <f t="shared" si="3427"/>
        <v/>
      </c>
      <c r="AW25887" t="str">
        <f t="shared" si="3429"/>
        <v/>
      </c>
      <c r="AX25887">
        <f t="shared" si="3430"/>
        <v>12.030317061830962</v>
      </c>
      <c r="AY25887">
        <f t="shared" si="3428"/>
        <v>1.3038122031587449</v>
      </c>
    </row>
    <row r="25888" spans="45:51" x14ac:dyDescent="0.2">
      <c r="AS25888">
        <v>25882</v>
      </c>
      <c r="AT25888" s="4">
        <f t="shared" si="3425"/>
        <v>72</v>
      </c>
      <c r="AU25888">
        <f t="shared" si="3426"/>
        <v>0</v>
      </c>
      <c r="AV25888" t="str">
        <f t="shared" si="3427"/>
        <v/>
      </c>
      <c r="AW25888" t="str">
        <f t="shared" si="3429"/>
        <v/>
      </c>
      <c r="AX25888">
        <f t="shared" si="3430"/>
        <v>12.027836369398479</v>
      </c>
      <c r="AY25888">
        <f t="shared" si="3428"/>
        <v>1.3040102916863723</v>
      </c>
    </row>
    <row r="25889" spans="45:51" x14ac:dyDescent="0.2">
      <c r="AS25889">
        <v>25883</v>
      </c>
      <c r="AT25889" s="4">
        <f t="shared" si="3425"/>
        <v>72</v>
      </c>
      <c r="AU25889">
        <f t="shared" si="3426"/>
        <v>0</v>
      </c>
      <c r="AV25889" t="str">
        <f t="shared" si="3427"/>
        <v/>
      </c>
      <c r="AW25889" t="str">
        <f t="shared" si="3429"/>
        <v/>
      </c>
      <c r="AX25889">
        <f t="shared" si="3430"/>
        <v>12.025355811717567</v>
      </c>
      <c r="AY25889">
        <f t="shared" si="3428"/>
        <v>1.3042084296493262</v>
      </c>
    </row>
    <row r="25890" spans="45:51" x14ac:dyDescent="0.2">
      <c r="AS25890">
        <v>25884</v>
      </c>
      <c r="AT25890" s="4">
        <f t="shared" si="3425"/>
        <v>72</v>
      </c>
      <c r="AU25890">
        <f t="shared" si="3426"/>
        <v>0</v>
      </c>
      <c r="AV25890" t="str">
        <f t="shared" si="3427"/>
        <v/>
      </c>
      <c r="AW25890" t="str">
        <f t="shared" si="3429"/>
        <v/>
      </c>
      <c r="AX25890">
        <f t="shared" si="3430"/>
        <v>12.022875388821854</v>
      </c>
      <c r="AY25890">
        <f t="shared" si="3428"/>
        <v>1.3044066170625499</v>
      </c>
    </row>
    <row r="25891" spans="45:51" x14ac:dyDescent="0.2">
      <c r="AS25891">
        <v>25885</v>
      </c>
      <c r="AT25891" s="4">
        <f t="shared" si="3425"/>
        <v>72</v>
      </c>
      <c r="AU25891">
        <f t="shared" si="3426"/>
        <v>0</v>
      </c>
      <c r="AV25891" t="str">
        <f t="shared" si="3427"/>
        <v/>
      </c>
      <c r="AW25891" t="str">
        <f t="shared" si="3429"/>
        <v/>
      </c>
      <c r="AX25891">
        <f t="shared" si="3430"/>
        <v>12.020395100744974</v>
      </c>
      <c r="AY25891">
        <f t="shared" si="3428"/>
        <v>1.3046048539409913</v>
      </c>
    </row>
    <row r="25892" spans="45:51" x14ac:dyDescent="0.2">
      <c r="AS25892">
        <v>25886</v>
      </c>
      <c r="AT25892" s="4">
        <f t="shared" si="3425"/>
        <v>72</v>
      </c>
      <c r="AU25892">
        <f t="shared" si="3426"/>
        <v>0</v>
      </c>
      <c r="AV25892" t="str">
        <f t="shared" si="3427"/>
        <v/>
      </c>
      <c r="AW25892" t="str">
        <f t="shared" si="3429"/>
        <v/>
      </c>
      <c r="AX25892">
        <f t="shared" si="3430"/>
        <v>12.017914947520572</v>
      </c>
      <c r="AY25892">
        <f t="shared" si="3428"/>
        <v>1.3048031402996028</v>
      </c>
    </row>
    <row r="25893" spans="45:51" x14ac:dyDescent="0.2">
      <c r="AS25893">
        <v>25887</v>
      </c>
      <c r="AT25893" s="4">
        <f t="shared" si="3425"/>
        <v>72</v>
      </c>
      <c r="AU25893">
        <f t="shared" si="3426"/>
        <v>0</v>
      </c>
      <c r="AV25893" t="str">
        <f t="shared" si="3427"/>
        <v/>
      </c>
      <c r="AW25893" t="str">
        <f t="shared" si="3429"/>
        <v/>
      </c>
      <c r="AX25893">
        <f t="shared" si="3430"/>
        <v>12.015434929182302</v>
      </c>
      <c r="AY25893">
        <f t="shared" si="3428"/>
        <v>1.3050014761533399</v>
      </c>
    </row>
    <row r="25894" spans="45:51" x14ac:dyDescent="0.2">
      <c r="AS25894">
        <v>25888</v>
      </c>
      <c r="AT25894" s="4">
        <f t="shared" si="3425"/>
        <v>72</v>
      </c>
      <c r="AU25894">
        <f t="shared" si="3426"/>
        <v>0</v>
      </c>
      <c r="AV25894" t="str">
        <f t="shared" si="3427"/>
        <v/>
      </c>
      <c r="AW25894" t="str">
        <f t="shared" si="3429"/>
        <v/>
      </c>
      <c r="AX25894">
        <f t="shared" si="3430"/>
        <v>12.012955045763828</v>
      </c>
      <c r="AY25894">
        <f t="shared" si="3428"/>
        <v>1.3051998615171638</v>
      </c>
    </row>
    <row r="25895" spans="45:51" x14ac:dyDescent="0.2">
      <c r="AS25895">
        <v>25889</v>
      </c>
      <c r="AT25895" s="4">
        <f t="shared" si="3425"/>
        <v>72</v>
      </c>
      <c r="AU25895">
        <f t="shared" si="3426"/>
        <v>0</v>
      </c>
      <c r="AV25895" t="str">
        <f t="shared" si="3427"/>
        <v/>
      </c>
      <c r="AW25895" t="str">
        <f t="shared" si="3429"/>
        <v/>
      </c>
      <c r="AX25895">
        <f t="shared" si="3430"/>
        <v>12.010475297298829</v>
      </c>
      <c r="AY25895">
        <f t="shared" si="3428"/>
        <v>1.3053982964060387</v>
      </c>
    </row>
    <row r="25896" spans="45:51" x14ac:dyDescent="0.2">
      <c r="AS25896">
        <v>25890</v>
      </c>
      <c r="AT25896" s="4">
        <f t="shared" si="3425"/>
        <v>72</v>
      </c>
      <c r="AU25896">
        <f t="shared" si="3426"/>
        <v>0</v>
      </c>
      <c r="AV25896" t="str">
        <f t="shared" si="3427"/>
        <v/>
      </c>
      <c r="AW25896" t="str">
        <f t="shared" si="3429"/>
        <v/>
      </c>
      <c r="AX25896">
        <f t="shared" si="3430"/>
        <v>12.007995683820987</v>
      </c>
      <c r="AY25896">
        <f t="shared" si="3428"/>
        <v>1.3055967808349334</v>
      </c>
    </row>
    <row r="25897" spans="45:51" x14ac:dyDescent="0.2">
      <c r="AS25897">
        <v>25891</v>
      </c>
      <c r="AT25897" s="4">
        <f t="shared" si="3425"/>
        <v>72</v>
      </c>
      <c r="AU25897">
        <f t="shared" si="3426"/>
        <v>0</v>
      </c>
      <c r="AV25897" t="str">
        <f t="shared" si="3427"/>
        <v/>
      </c>
      <c r="AW25897" t="str">
        <f t="shared" si="3429"/>
        <v/>
      </c>
      <c r="AX25897">
        <f t="shared" si="3430"/>
        <v>12.005516205364</v>
      </c>
      <c r="AY25897">
        <f t="shared" si="3428"/>
        <v>1.3057953148188208</v>
      </c>
    </row>
    <row r="25898" spans="45:51" x14ac:dyDescent="0.2">
      <c r="AS25898">
        <v>25892</v>
      </c>
      <c r="AT25898" s="4">
        <f t="shared" si="3425"/>
        <v>72</v>
      </c>
      <c r="AU25898">
        <f t="shared" si="3426"/>
        <v>0</v>
      </c>
      <c r="AV25898" t="str">
        <f t="shared" si="3427"/>
        <v/>
      </c>
      <c r="AW25898" t="str">
        <f t="shared" si="3429"/>
        <v/>
      </c>
      <c r="AX25898">
        <f t="shared" si="3430"/>
        <v>12.003036861961574</v>
      </c>
      <c r="AY25898">
        <f t="shared" si="3428"/>
        <v>1.3059938983726782</v>
      </c>
    </row>
    <row r="25899" spans="45:51" x14ac:dyDescent="0.2">
      <c r="AS25899">
        <v>25893</v>
      </c>
      <c r="AT25899" s="4">
        <f t="shared" si="3425"/>
        <v>72</v>
      </c>
      <c r="AU25899">
        <f t="shared" si="3426"/>
        <v>0</v>
      </c>
      <c r="AV25899" t="str">
        <f t="shared" si="3427"/>
        <v/>
      </c>
      <c r="AW25899" t="str">
        <f t="shared" si="3429"/>
        <v/>
      </c>
      <c r="AX25899">
        <f t="shared" si="3430"/>
        <v>12.000557653647425</v>
      </c>
      <c r="AY25899">
        <f t="shared" si="3428"/>
        <v>1.3061925315114866</v>
      </c>
    </row>
    <row r="25900" spans="45:51" x14ac:dyDescent="0.2">
      <c r="AS25900">
        <v>25894</v>
      </c>
      <c r="AT25900" s="4">
        <f t="shared" si="3425"/>
        <v>72</v>
      </c>
      <c r="AU25900">
        <f t="shared" si="3426"/>
        <v>0</v>
      </c>
      <c r="AV25900" t="str">
        <f t="shared" si="3427"/>
        <v/>
      </c>
      <c r="AW25900" t="str">
        <f t="shared" si="3429"/>
        <v/>
      </c>
      <c r="AX25900">
        <f t="shared" si="3430"/>
        <v>11.99807858045528</v>
      </c>
      <c r="AY25900">
        <f t="shared" si="3428"/>
        <v>1.3063912142502319</v>
      </c>
    </row>
    <row r="25901" spans="45:51" x14ac:dyDescent="0.2">
      <c r="AS25901">
        <v>25895</v>
      </c>
      <c r="AT25901" s="4">
        <f t="shared" si="3425"/>
        <v>72</v>
      </c>
      <c r="AU25901">
        <f t="shared" si="3426"/>
        <v>0</v>
      </c>
      <c r="AV25901" t="str">
        <f t="shared" si="3427"/>
        <v/>
      </c>
      <c r="AW25901" t="str">
        <f t="shared" si="3429"/>
        <v/>
      </c>
      <c r="AX25901">
        <f t="shared" si="3430"/>
        <v>11.995599642418874</v>
      </c>
      <c r="AY25901">
        <f t="shared" si="3428"/>
        <v>1.3065899466039035</v>
      </c>
    </row>
    <row r="25902" spans="45:51" x14ac:dyDescent="0.2">
      <c r="AS25902">
        <v>25896</v>
      </c>
      <c r="AT25902" s="4">
        <f t="shared" si="3425"/>
        <v>72</v>
      </c>
      <c r="AU25902">
        <f t="shared" si="3426"/>
        <v>0</v>
      </c>
      <c r="AV25902" t="str">
        <f t="shared" si="3427"/>
        <v/>
      </c>
      <c r="AW25902" t="str">
        <f t="shared" si="3429"/>
        <v/>
      </c>
      <c r="AX25902">
        <f t="shared" si="3430"/>
        <v>11.993120839571954</v>
      </c>
      <c r="AY25902">
        <f t="shared" si="3428"/>
        <v>1.3067887285874957</v>
      </c>
    </row>
    <row r="25903" spans="45:51" x14ac:dyDescent="0.2">
      <c r="AS25903">
        <v>25897</v>
      </c>
      <c r="AT25903" s="4">
        <f t="shared" si="3425"/>
        <v>72</v>
      </c>
      <c r="AU25903">
        <f t="shared" si="3426"/>
        <v>0</v>
      </c>
      <c r="AV25903" t="str">
        <f t="shared" si="3427"/>
        <v/>
      </c>
      <c r="AW25903" t="str">
        <f t="shared" si="3429"/>
        <v/>
      </c>
      <c r="AX25903">
        <f t="shared" si="3430"/>
        <v>11.990642171948279</v>
      </c>
      <c r="AY25903">
        <f t="shared" si="3428"/>
        <v>1.3069875602160066</v>
      </c>
    </row>
    <row r="25904" spans="45:51" x14ac:dyDescent="0.2">
      <c r="AS25904">
        <v>25898</v>
      </c>
      <c r="AT25904" s="4">
        <f t="shared" si="3425"/>
        <v>72</v>
      </c>
      <c r="AU25904">
        <f t="shared" si="3426"/>
        <v>0</v>
      </c>
      <c r="AV25904" t="str">
        <f t="shared" si="3427"/>
        <v/>
      </c>
      <c r="AW25904" t="str">
        <f t="shared" si="3429"/>
        <v/>
      </c>
      <c r="AX25904">
        <f t="shared" si="3430"/>
        <v>11.988163639581613</v>
      </c>
      <c r="AY25904">
        <f t="shared" si="3428"/>
        <v>1.3071864415044383</v>
      </c>
    </row>
    <row r="25905" spans="45:51" x14ac:dyDescent="0.2">
      <c r="AS25905">
        <v>25899</v>
      </c>
      <c r="AT25905" s="4">
        <f t="shared" si="3425"/>
        <v>72</v>
      </c>
      <c r="AU25905">
        <f t="shared" si="3426"/>
        <v>0</v>
      </c>
      <c r="AV25905" t="str">
        <f t="shared" si="3427"/>
        <v/>
      </c>
      <c r="AW25905" t="str">
        <f t="shared" si="3429"/>
        <v/>
      </c>
      <c r="AX25905">
        <f t="shared" si="3430"/>
        <v>11.985685242505735</v>
      </c>
      <c r="AY25905">
        <f t="shared" si="3428"/>
        <v>1.3073853724677971</v>
      </c>
    </row>
    <row r="25906" spans="45:51" x14ac:dyDescent="0.2">
      <c r="AS25906">
        <v>25900</v>
      </c>
      <c r="AT25906" s="4">
        <f t="shared" si="3425"/>
        <v>72</v>
      </c>
      <c r="AU25906">
        <f t="shared" si="3426"/>
        <v>0</v>
      </c>
      <c r="AV25906" t="str">
        <f t="shared" si="3427"/>
        <v/>
      </c>
      <c r="AW25906" t="str">
        <f t="shared" si="3429"/>
        <v/>
      </c>
      <c r="AX25906">
        <f t="shared" si="3430"/>
        <v>11.983206980754431</v>
      </c>
      <c r="AY25906">
        <f t="shared" si="3428"/>
        <v>1.307584353121094</v>
      </c>
    </row>
    <row r="25907" spans="45:51" x14ac:dyDescent="0.2">
      <c r="AS25907">
        <v>25901</v>
      </c>
      <c r="AT25907" s="4">
        <f t="shared" si="3425"/>
        <v>72</v>
      </c>
      <c r="AU25907">
        <f t="shared" si="3426"/>
        <v>0</v>
      </c>
      <c r="AV25907" t="str">
        <f t="shared" si="3427"/>
        <v/>
      </c>
      <c r="AW25907" t="str">
        <f t="shared" si="3429"/>
        <v/>
      </c>
      <c r="AX25907">
        <f t="shared" si="3430"/>
        <v>11.980728854361503</v>
      </c>
      <c r="AY25907">
        <f t="shared" si="3428"/>
        <v>1.307783383479344</v>
      </c>
    </row>
    <row r="25908" spans="45:51" x14ac:dyDescent="0.2">
      <c r="AS25908">
        <v>25902</v>
      </c>
      <c r="AT25908" s="4">
        <f t="shared" si="3425"/>
        <v>72</v>
      </c>
      <c r="AU25908">
        <f t="shared" si="3426"/>
        <v>0</v>
      </c>
      <c r="AV25908" t="str">
        <f t="shared" si="3427"/>
        <v/>
      </c>
      <c r="AW25908" t="str">
        <f t="shared" si="3429"/>
        <v/>
      </c>
      <c r="AX25908">
        <f t="shared" si="3430"/>
        <v>11.978250863360756</v>
      </c>
      <c r="AY25908">
        <f t="shared" si="3428"/>
        <v>1.3079824635575654</v>
      </c>
    </row>
    <row r="25909" spans="45:51" x14ac:dyDescent="0.2">
      <c r="AS25909">
        <v>25903</v>
      </c>
      <c r="AT25909" s="4">
        <f t="shared" si="3425"/>
        <v>72</v>
      </c>
      <c r="AU25909">
        <f t="shared" si="3426"/>
        <v>0</v>
      </c>
      <c r="AV25909" t="str">
        <f t="shared" si="3427"/>
        <v/>
      </c>
      <c r="AW25909" t="str">
        <f t="shared" si="3429"/>
        <v/>
      </c>
      <c r="AX25909">
        <f t="shared" si="3430"/>
        <v>11.975773007786009</v>
      </c>
      <c r="AY25909">
        <f t="shared" si="3428"/>
        <v>1.3081815933707823</v>
      </c>
    </row>
    <row r="25910" spans="45:51" x14ac:dyDescent="0.2">
      <c r="AS25910">
        <v>25904</v>
      </c>
      <c r="AT25910" s="4">
        <f t="shared" si="3425"/>
        <v>72</v>
      </c>
      <c r="AU25910">
        <f t="shared" si="3426"/>
        <v>0</v>
      </c>
      <c r="AV25910" t="str">
        <f t="shared" si="3427"/>
        <v/>
      </c>
      <c r="AW25910" t="str">
        <f t="shared" si="3429"/>
        <v/>
      </c>
      <c r="AX25910">
        <f t="shared" si="3430"/>
        <v>11.973295287671089</v>
      </c>
      <c r="AY25910">
        <f t="shared" si="3428"/>
        <v>1.3083807729340213</v>
      </c>
    </row>
    <row r="25911" spans="45:51" x14ac:dyDescent="0.2">
      <c r="AS25911">
        <v>25905</v>
      </c>
      <c r="AT25911" s="4">
        <f t="shared" si="3425"/>
        <v>72</v>
      </c>
      <c r="AU25911">
        <f t="shared" si="3426"/>
        <v>0</v>
      </c>
      <c r="AV25911" t="str">
        <f t="shared" si="3427"/>
        <v/>
      </c>
      <c r="AW25911" t="str">
        <f t="shared" si="3429"/>
        <v/>
      </c>
      <c r="AX25911">
        <f t="shared" si="3430"/>
        <v>11.970817703049836</v>
      </c>
      <c r="AY25911">
        <f t="shared" si="3428"/>
        <v>1.3085800022623149</v>
      </c>
    </row>
    <row r="25912" spans="45:51" x14ac:dyDescent="0.2">
      <c r="AS25912">
        <v>25906</v>
      </c>
      <c r="AT25912" s="4">
        <f t="shared" si="3425"/>
        <v>72</v>
      </c>
      <c r="AU25912">
        <f t="shared" si="3426"/>
        <v>0</v>
      </c>
      <c r="AV25912" t="str">
        <f t="shared" si="3427"/>
        <v/>
      </c>
      <c r="AW25912" t="str">
        <f t="shared" si="3429"/>
        <v/>
      </c>
      <c r="AX25912">
        <f t="shared" si="3430"/>
        <v>11.968340253956097</v>
      </c>
      <c r="AY25912">
        <f t="shared" si="3428"/>
        <v>1.3087792813706984</v>
      </c>
    </row>
    <row r="25913" spans="45:51" x14ac:dyDescent="0.2">
      <c r="AS25913">
        <v>25907</v>
      </c>
      <c r="AT25913" s="4">
        <f t="shared" si="3425"/>
        <v>72</v>
      </c>
      <c r="AU25913">
        <f t="shared" si="3426"/>
        <v>0</v>
      </c>
      <c r="AV25913" t="str">
        <f t="shared" si="3427"/>
        <v/>
      </c>
      <c r="AW25913" t="str">
        <f t="shared" si="3429"/>
        <v/>
      </c>
      <c r="AX25913">
        <f t="shared" si="3430"/>
        <v>11.965862940423733</v>
      </c>
      <c r="AY25913">
        <f t="shared" si="3428"/>
        <v>1.308978610274212</v>
      </c>
    </row>
    <row r="25914" spans="45:51" x14ac:dyDescent="0.2">
      <c r="AS25914">
        <v>25908</v>
      </c>
      <c r="AT25914" s="4">
        <f t="shared" si="3425"/>
        <v>72</v>
      </c>
      <c r="AU25914">
        <f t="shared" si="3426"/>
        <v>0</v>
      </c>
      <c r="AV25914" t="str">
        <f t="shared" si="3427"/>
        <v/>
      </c>
      <c r="AW25914" t="str">
        <f t="shared" si="3429"/>
        <v/>
      </c>
      <c r="AX25914">
        <f t="shared" si="3430"/>
        <v>11.963385762486613</v>
      </c>
      <c r="AY25914">
        <f t="shared" si="3428"/>
        <v>1.3091779889878998</v>
      </c>
    </row>
    <row r="25915" spans="45:51" x14ac:dyDescent="0.2">
      <c r="AS25915">
        <v>25909</v>
      </c>
      <c r="AT25915" s="4">
        <f t="shared" si="3425"/>
        <v>72</v>
      </c>
      <c r="AU25915">
        <f t="shared" si="3426"/>
        <v>0</v>
      </c>
      <c r="AV25915" t="str">
        <f t="shared" si="3427"/>
        <v/>
      </c>
      <c r="AW25915" t="str">
        <f t="shared" si="3429"/>
        <v/>
      </c>
      <c r="AX25915">
        <f t="shared" si="3430"/>
        <v>11.960908720178615</v>
      </c>
      <c r="AY25915">
        <f t="shared" si="3428"/>
        <v>1.3093774175268105</v>
      </c>
    </row>
    <row r="25916" spans="45:51" x14ac:dyDescent="0.2">
      <c r="AS25916">
        <v>25910</v>
      </c>
      <c r="AT25916" s="4">
        <f t="shared" si="3425"/>
        <v>72</v>
      </c>
      <c r="AU25916">
        <f t="shared" si="3426"/>
        <v>0</v>
      </c>
      <c r="AV25916" t="str">
        <f t="shared" si="3427"/>
        <v/>
      </c>
      <c r="AW25916" t="str">
        <f t="shared" si="3429"/>
        <v/>
      </c>
      <c r="AX25916">
        <f t="shared" si="3430"/>
        <v>11.958431813533632</v>
      </c>
      <c r="AY25916">
        <f t="shared" si="3428"/>
        <v>1.3095768959059959</v>
      </c>
    </row>
    <row r="25917" spans="45:51" x14ac:dyDescent="0.2">
      <c r="AS25917">
        <v>25911</v>
      </c>
      <c r="AT25917" s="4">
        <f t="shared" si="3425"/>
        <v>72</v>
      </c>
      <c r="AU25917">
        <f t="shared" si="3426"/>
        <v>0</v>
      </c>
      <c r="AV25917" t="str">
        <f t="shared" si="3427"/>
        <v/>
      </c>
      <c r="AW25917" t="str">
        <f t="shared" si="3429"/>
        <v/>
      </c>
      <c r="AX25917">
        <f t="shared" si="3430"/>
        <v>11.955955042585563</v>
      </c>
      <c r="AY25917">
        <f t="shared" si="3428"/>
        <v>1.3097764241405137</v>
      </c>
    </row>
    <row r="25918" spans="45:51" x14ac:dyDescent="0.2">
      <c r="AS25918">
        <v>25912</v>
      </c>
      <c r="AT25918" s="4">
        <f t="shared" si="3425"/>
        <v>72</v>
      </c>
      <c r="AU25918">
        <f t="shared" si="3426"/>
        <v>0</v>
      </c>
      <c r="AV25918" t="str">
        <f t="shared" si="3427"/>
        <v/>
      </c>
      <c r="AW25918" t="str">
        <f t="shared" si="3429"/>
        <v/>
      </c>
      <c r="AX25918">
        <f t="shared" si="3430"/>
        <v>11.953478407368316</v>
      </c>
      <c r="AY25918">
        <f t="shared" si="3428"/>
        <v>1.3099760022454241</v>
      </c>
    </row>
    <row r="25919" spans="45:51" x14ac:dyDescent="0.2">
      <c r="AS25919">
        <v>25913</v>
      </c>
      <c r="AT25919" s="4">
        <f t="shared" si="3425"/>
        <v>72</v>
      </c>
      <c r="AU25919">
        <f t="shared" si="3426"/>
        <v>0</v>
      </c>
      <c r="AV25919" t="str">
        <f t="shared" si="3427"/>
        <v/>
      </c>
      <c r="AW25919" t="str">
        <f t="shared" si="3429"/>
        <v/>
      </c>
      <c r="AX25919">
        <f t="shared" si="3430"/>
        <v>11.951001907915812</v>
      </c>
      <c r="AY25919">
        <f t="shared" si="3428"/>
        <v>1.3101756302357928</v>
      </c>
    </row>
    <row r="25920" spans="45:51" x14ac:dyDescent="0.2">
      <c r="AS25920">
        <v>25914</v>
      </c>
      <c r="AT25920" s="4">
        <f t="shared" si="3425"/>
        <v>72</v>
      </c>
      <c r="AU25920">
        <f t="shared" si="3426"/>
        <v>0</v>
      </c>
      <c r="AV25920" t="str">
        <f t="shared" si="3427"/>
        <v/>
      </c>
      <c r="AW25920" t="str">
        <f t="shared" si="3429"/>
        <v/>
      </c>
      <c r="AX25920">
        <f t="shared" si="3430"/>
        <v>11.948525544261983</v>
      </c>
      <c r="AY25920">
        <f t="shared" si="3428"/>
        <v>1.3103753081266887</v>
      </c>
    </row>
    <row r="25921" spans="45:51" x14ac:dyDescent="0.2">
      <c r="AS25921">
        <v>25915</v>
      </c>
      <c r="AT25921" s="4">
        <f t="shared" si="3425"/>
        <v>72</v>
      </c>
      <c r="AU25921">
        <f t="shared" si="3426"/>
        <v>0</v>
      </c>
      <c r="AV25921" t="str">
        <f t="shared" si="3427"/>
        <v/>
      </c>
      <c r="AW25921" t="str">
        <f t="shared" si="3429"/>
        <v/>
      </c>
      <c r="AX25921">
        <f t="shared" si="3430"/>
        <v>11.946049316440769</v>
      </c>
      <c r="AY25921">
        <f t="shared" si="3428"/>
        <v>1.3105750359331858</v>
      </c>
    </row>
    <row r="25922" spans="45:51" x14ac:dyDescent="0.2">
      <c r="AS25922">
        <v>25916</v>
      </c>
      <c r="AT25922" s="4">
        <f t="shared" si="3425"/>
        <v>72</v>
      </c>
      <c r="AU25922">
        <f t="shared" si="3426"/>
        <v>0</v>
      </c>
      <c r="AV25922" t="str">
        <f t="shared" si="3427"/>
        <v/>
      </c>
      <c r="AW25922" t="str">
        <f t="shared" si="3429"/>
        <v/>
      </c>
      <c r="AX25922">
        <f t="shared" si="3430"/>
        <v>11.943573224486123</v>
      </c>
      <c r="AY25922">
        <f t="shared" si="3428"/>
        <v>1.3107748136703612</v>
      </c>
    </row>
    <row r="25923" spans="45:51" x14ac:dyDescent="0.2">
      <c r="AS25923">
        <v>25917</v>
      </c>
      <c r="AT25923" s="4">
        <f t="shared" si="3425"/>
        <v>72</v>
      </c>
      <c r="AU25923">
        <f t="shared" si="3426"/>
        <v>0</v>
      </c>
      <c r="AV25923" t="str">
        <f t="shared" si="3427"/>
        <v/>
      </c>
      <c r="AW25923" t="str">
        <f t="shared" si="3429"/>
        <v/>
      </c>
      <c r="AX25923">
        <f t="shared" si="3430"/>
        <v>11.941097268432003</v>
      </c>
      <c r="AY25923">
        <f t="shared" si="3428"/>
        <v>1.3109746413532977</v>
      </c>
    </row>
    <row r="25924" spans="45:51" x14ac:dyDescent="0.2">
      <c r="AS25924">
        <v>25918</v>
      </c>
      <c r="AT25924" s="4">
        <f t="shared" si="3425"/>
        <v>72</v>
      </c>
      <c r="AU25924">
        <f t="shared" si="3426"/>
        <v>0</v>
      </c>
      <c r="AV25924" t="str">
        <f t="shared" si="3427"/>
        <v/>
      </c>
      <c r="AW25924" t="str">
        <f t="shared" si="3429"/>
        <v/>
      </c>
      <c r="AX25924">
        <f t="shared" si="3430"/>
        <v>11.938621448312384</v>
      </c>
      <c r="AY25924">
        <f t="shared" si="3428"/>
        <v>1.3111745189970807</v>
      </c>
    </row>
    <row r="25925" spans="45:51" x14ac:dyDescent="0.2">
      <c r="AS25925">
        <v>25919</v>
      </c>
      <c r="AT25925" s="4">
        <f t="shared" si="3425"/>
        <v>72</v>
      </c>
      <c r="AU25925">
        <f t="shared" si="3426"/>
        <v>0</v>
      </c>
      <c r="AV25925" t="str">
        <f t="shared" si="3427"/>
        <v/>
      </c>
      <c r="AW25925" t="str">
        <f t="shared" si="3429"/>
        <v/>
      </c>
      <c r="AX25925">
        <f t="shared" si="3430"/>
        <v>11.936145764161246</v>
      </c>
      <c r="AY25925">
        <f t="shared" si="3428"/>
        <v>1.3113744466168007</v>
      </c>
    </row>
    <row r="25926" spans="45:51" x14ac:dyDescent="0.2">
      <c r="AS25926">
        <v>25920</v>
      </c>
      <c r="AT25926" s="4">
        <f t="shared" ref="AT25926:AT25989" si="3431">ROUNDDOWN(AS25926/(C$17*60),0) +1</f>
        <v>73</v>
      </c>
      <c r="AU25926">
        <f t="shared" ref="AU25926:AU25989" si="3432">IF(AND(AS25926-(AT25926-1)*60*C$17&gt;=0,AS25926+1-(AT25926-1)*60*C$17&lt;=C$16*60),C$10/(C$16*60),0)</f>
        <v>1.6666666666666667</v>
      </c>
      <c r="AV25926">
        <f t="shared" ref="AV25926:AV25989" si="3433">IF(MOD(AS25926,(C$17*60))=0,1,"")</f>
        <v>1</v>
      </c>
      <c r="AW25926">
        <f t="shared" si="3429"/>
        <v>432</v>
      </c>
      <c r="AX25926">
        <f t="shared" si="3430"/>
        <v>11.949487269643466</v>
      </c>
      <c r="AY25926">
        <f t="shared" ref="AY25926:AY25989" si="3434">C$32/(C$22+AX25926)</f>
        <v>1.3102977536062177</v>
      </c>
    </row>
    <row r="25927" spans="45:51" x14ac:dyDescent="0.2">
      <c r="AS25927">
        <v>25921</v>
      </c>
      <c r="AT25927" s="4">
        <f t="shared" si="3431"/>
        <v>73</v>
      </c>
      <c r="AU25927">
        <f t="shared" si="3432"/>
        <v>1.6666666666666667</v>
      </c>
      <c r="AV25927" t="str">
        <f t="shared" si="3433"/>
        <v/>
      </c>
      <c r="AW25927" t="str">
        <f t="shared" ref="AW25927:AW25990" si="3435">IF(AV25927&lt;&gt;"",AS25927/60,"")</f>
        <v/>
      </c>
      <c r="AX25927">
        <f t="shared" ref="AX25927:AX25990" si="3436">(AU25927/C$29)+AX25926*EXP(-(AY25926/C$29)*(AS25927-AS25926)/60)</f>
        <v>11.962828042696001</v>
      </c>
      <c r="AY25927">
        <f t="shared" si="3434"/>
        <v>1.3092228861282975</v>
      </c>
    </row>
    <row r="25928" spans="45:51" x14ac:dyDescent="0.2">
      <c r="AS25928">
        <v>25922</v>
      </c>
      <c r="AT25928" s="4">
        <f t="shared" si="3431"/>
        <v>73</v>
      </c>
      <c r="AU25928">
        <f t="shared" si="3432"/>
        <v>1.6666666666666667</v>
      </c>
      <c r="AV25928" t="str">
        <f t="shared" si="3433"/>
        <v/>
      </c>
      <c r="AW25928" t="str">
        <f t="shared" si="3435"/>
        <v/>
      </c>
      <c r="AX25928">
        <f t="shared" si="3436"/>
        <v>11.976168084560562</v>
      </c>
      <c r="AY25928">
        <f t="shared" si="3434"/>
        <v>1.3081498394492352</v>
      </c>
    </row>
    <row r="25929" spans="45:51" x14ac:dyDescent="0.2">
      <c r="AS25929">
        <v>25923</v>
      </c>
      <c r="AT25929" s="4">
        <f t="shared" si="3431"/>
        <v>73</v>
      </c>
      <c r="AU25929">
        <f t="shared" si="3432"/>
        <v>1.6666666666666667</v>
      </c>
      <c r="AV25929" t="str">
        <f t="shared" si="3433"/>
        <v/>
      </c>
      <c r="AW25929" t="str">
        <f t="shared" si="3435"/>
        <v/>
      </c>
      <c r="AX25929">
        <f t="shared" si="3436"/>
        <v>11.989507396475638</v>
      </c>
      <c r="AY25929">
        <f t="shared" si="3434"/>
        <v>1.3070786088518114</v>
      </c>
    </row>
    <row r="25930" spans="45:51" x14ac:dyDescent="0.2">
      <c r="AS25930">
        <v>25924</v>
      </c>
      <c r="AT25930" s="4">
        <f t="shared" si="3431"/>
        <v>73</v>
      </c>
      <c r="AU25930">
        <f t="shared" si="3432"/>
        <v>1.6666666666666667</v>
      </c>
      <c r="AV25930" t="str">
        <f t="shared" si="3433"/>
        <v/>
      </c>
      <c r="AW25930" t="str">
        <f t="shared" si="3435"/>
        <v/>
      </c>
      <c r="AX25930">
        <f t="shared" si="3436"/>
        <v>12.002845979676509</v>
      </c>
      <c r="AY25930">
        <f t="shared" si="3434"/>
        <v>1.306009189635315</v>
      </c>
    </row>
    <row r="25931" spans="45:51" x14ac:dyDescent="0.2">
      <c r="AS25931">
        <v>25925</v>
      </c>
      <c r="AT25931" s="4">
        <f t="shared" si="3431"/>
        <v>73</v>
      </c>
      <c r="AU25931">
        <f t="shared" si="3432"/>
        <v>1.6666666666666667</v>
      </c>
      <c r="AV25931" t="str">
        <f t="shared" si="3433"/>
        <v/>
      </c>
      <c r="AW25931" t="str">
        <f t="shared" si="3435"/>
        <v/>
      </c>
      <c r="AX25931">
        <f t="shared" si="3436"/>
        <v>12.016183835395264</v>
      </c>
      <c r="AY25931">
        <f t="shared" si="3434"/>
        <v>1.304941577115472</v>
      </c>
    </row>
    <row r="25932" spans="45:51" x14ac:dyDescent="0.2">
      <c r="AS25932">
        <v>25926</v>
      </c>
      <c r="AT25932" s="4">
        <f t="shared" si="3431"/>
        <v>73</v>
      </c>
      <c r="AU25932">
        <f t="shared" si="3432"/>
        <v>1.6666666666666667</v>
      </c>
      <c r="AV25932" t="str">
        <f t="shared" si="3433"/>
        <v/>
      </c>
      <c r="AW25932" t="str">
        <f t="shared" si="3435"/>
        <v/>
      </c>
      <c r="AX25932">
        <f t="shared" si="3436"/>
        <v>12.029520964860801</v>
      </c>
      <c r="AY25932">
        <f t="shared" si="3434"/>
        <v>1.3038757666243741</v>
      </c>
    </row>
    <row r="25933" spans="45:51" x14ac:dyDescent="0.2">
      <c r="AS25933">
        <v>25927</v>
      </c>
      <c r="AT25933" s="4">
        <f t="shared" si="3431"/>
        <v>73</v>
      </c>
      <c r="AU25933">
        <f t="shared" si="3432"/>
        <v>1.6666666666666667</v>
      </c>
      <c r="AV25933" t="str">
        <f t="shared" si="3433"/>
        <v/>
      </c>
      <c r="AW25933" t="str">
        <f t="shared" si="3435"/>
        <v/>
      </c>
      <c r="AX25933">
        <f t="shared" si="3436"/>
        <v>12.042857369298842</v>
      </c>
      <c r="AY25933">
        <f t="shared" si="3434"/>
        <v>1.3028117535104051</v>
      </c>
    </row>
    <row r="25934" spans="45:51" x14ac:dyDescent="0.2">
      <c r="AS25934">
        <v>25928</v>
      </c>
      <c r="AT25934" s="4">
        <f t="shared" si="3431"/>
        <v>73</v>
      </c>
      <c r="AU25934">
        <f t="shared" si="3432"/>
        <v>1.6666666666666667</v>
      </c>
      <c r="AV25934" t="str">
        <f t="shared" si="3433"/>
        <v/>
      </c>
      <c r="AW25934" t="str">
        <f t="shared" si="3435"/>
        <v/>
      </c>
      <c r="AX25934">
        <f t="shared" si="3436"/>
        <v>12.056193049931949</v>
      </c>
      <c r="AY25934">
        <f t="shared" si="3434"/>
        <v>1.3017495331381683</v>
      </c>
    </row>
    <row r="25935" spans="45:51" x14ac:dyDescent="0.2">
      <c r="AS25935">
        <v>25929</v>
      </c>
      <c r="AT25935" s="4">
        <f t="shared" si="3431"/>
        <v>73</v>
      </c>
      <c r="AU25935">
        <f t="shared" si="3432"/>
        <v>1.6666666666666667</v>
      </c>
      <c r="AV25935" t="str">
        <f t="shared" si="3433"/>
        <v/>
      </c>
      <c r="AW25935" t="str">
        <f t="shared" si="3435"/>
        <v/>
      </c>
      <c r="AX25935">
        <f t="shared" si="3436"/>
        <v>12.06952800797953</v>
      </c>
      <c r="AY25935">
        <f t="shared" si="3434"/>
        <v>1.3006891008884178</v>
      </c>
    </row>
    <row r="25936" spans="45:51" x14ac:dyDescent="0.2">
      <c r="AS25936">
        <v>25930</v>
      </c>
      <c r="AT25936" s="4">
        <f t="shared" si="3431"/>
        <v>73</v>
      </c>
      <c r="AU25936">
        <f t="shared" si="3432"/>
        <v>1.6666666666666667</v>
      </c>
      <c r="AV25936" t="str">
        <f t="shared" si="3433"/>
        <v/>
      </c>
      <c r="AW25936" t="str">
        <f t="shared" si="3435"/>
        <v/>
      </c>
      <c r="AX25936">
        <f t="shared" si="3436"/>
        <v>12.082862244657852</v>
      </c>
      <c r="AY25936">
        <f t="shared" si="3434"/>
        <v>1.2996304521579853</v>
      </c>
    </row>
    <row r="25937" spans="45:51" x14ac:dyDescent="0.2">
      <c r="AS25937">
        <v>25931</v>
      </c>
      <c r="AT25937" s="4">
        <f t="shared" si="3431"/>
        <v>73</v>
      </c>
      <c r="AU25937">
        <f t="shared" si="3432"/>
        <v>1.6666666666666667</v>
      </c>
      <c r="AV25937" t="str">
        <f t="shared" si="3433"/>
        <v/>
      </c>
      <c r="AW25937" t="str">
        <f t="shared" si="3435"/>
        <v/>
      </c>
      <c r="AX25937">
        <f t="shared" si="3436"/>
        <v>12.09619576118005</v>
      </c>
      <c r="AY25937">
        <f t="shared" si="3434"/>
        <v>1.29857358235971</v>
      </c>
    </row>
    <row r="25938" spans="45:51" x14ac:dyDescent="0.2">
      <c r="AS25938">
        <v>25932</v>
      </c>
      <c r="AT25938" s="4">
        <f t="shared" si="3431"/>
        <v>73</v>
      </c>
      <c r="AU25938">
        <f t="shared" si="3432"/>
        <v>1.6666666666666667</v>
      </c>
      <c r="AV25938" t="str">
        <f t="shared" si="3433"/>
        <v/>
      </c>
      <c r="AW25938" t="str">
        <f t="shared" si="3435"/>
        <v/>
      </c>
      <c r="AX25938">
        <f t="shared" si="3436"/>
        <v>12.109528558756139</v>
      </c>
      <c r="AY25938">
        <f t="shared" si="3434"/>
        <v>1.2975184869223688</v>
      </c>
    </row>
    <row r="25939" spans="45:51" x14ac:dyDescent="0.2">
      <c r="AS25939">
        <v>25933</v>
      </c>
      <c r="AT25939" s="4">
        <f t="shared" si="3431"/>
        <v>73</v>
      </c>
      <c r="AU25939">
        <f t="shared" si="3432"/>
        <v>1.6666666666666667</v>
      </c>
      <c r="AV25939" t="str">
        <f t="shared" si="3433"/>
        <v/>
      </c>
      <c r="AW25939" t="str">
        <f t="shared" si="3435"/>
        <v/>
      </c>
      <c r="AX25939">
        <f t="shared" si="3436"/>
        <v>12.122860638593027</v>
      </c>
      <c r="AY25939">
        <f t="shared" si="3434"/>
        <v>1.2964651612906071</v>
      </c>
    </row>
    <row r="25940" spans="45:51" x14ac:dyDescent="0.2">
      <c r="AS25940">
        <v>25934</v>
      </c>
      <c r="AT25940" s="4">
        <f t="shared" si="3431"/>
        <v>73</v>
      </c>
      <c r="AU25940">
        <f t="shared" si="3432"/>
        <v>1.6666666666666667</v>
      </c>
      <c r="AV25940" t="str">
        <f t="shared" si="3433"/>
        <v/>
      </c>
      <c r="AW25940" t="str">
        <f t="shared" si="3435"/>
        <v/>
      </c>
      <c r="AX25940">
        <f t="shared" si="3436"/>
        <v>12.136192001894521</v>
      </c>
      <c r="AY25940">
        <f t="shared" si="3434"/>
        <v>1.2954136009248662</v>
      </c>
    </row>
    <row r="25941" spans="45:51" x14ac:dyDescent="0.2">
      <c r="AS25941">
        <v>25935</v>
      </c>
      <c r="AT25941" s="4">
        <f t="shared" si="3431"/>
        <v>73</v>
      </c>
      <c r="AU25941">
        <f t="shared" si="3432"/>
        <v>1.6666666666666667</v>
      </c>
      <c r="AV25941" t="str">
        <f t="shared" si="3433"/>
        <v/>
      </c>
      <c r="AW25941" t="str">
        <f t="shared" si="3435"/>
        <v/>
      </c>
      <c r="AX25941">
        <f t="shared" si="3436"/>
        <v>12.149522649861344</v>
      </c>
      <c r="AY25941">
        <f t="shared" si="3434"/>
        <v>1.2943638013013186</v>
      </c>
    </row>
    <row r="25942" spans="45:51" x14ac:dyDescent="0.2">
      <c r="AS25942">
        <v>25936</v>
      </c>
      <c r="AT25942" s="4">
        <f t="shared" si="3431"/>
        <v>73</v>
      </c>
      <c r="AU25942">
        <f t="shared" si="3432"/>
        <v>1.6666666666666667</v>
      </c>
      <c r="AV25942" t="str">
        <f t="shared" si="3433"/>
        <v/>
      </c>
      <c r="AW25942" t="str">
        <f t="shared" si="3435"/>
        <v/>
      </c>
      <c r="AX25942">
        <f t="shared" si="3436"/>
        <v>12.162852583691137</v>
      </c>
      <c r="AY25942">
        <f t="shared" si="3434"/>
        <v>1.2933157579117958</v>
      </c>
    </row>
    <row r="25943" spans="45:51" x14ac:dyDescent="0.2">
      <c r="AS25943">
        <v>25937</v>
      </c>
      <c r="AT25943" s="4">
        <f t="shared" si="3431"/>
        <v>73</v>
      </c>
      <c r="AU25943">
        <f t="shared" si="3432"/>
        <v>1.6666666666666667</v>
      </c>
      <c r="AV25943" t="str">
        <f t="shared" si="3433"/>
        <v/>
      </c>
      <c r="AW25943" t="str">
        <f t="shared" si="3435"/>
        <v/>
      </c>
      <c r="AX25943">
        <f t="shared" si="3436"/>
        <v>12.17618180457848</v>
      </c>
      <c r="AY25943">
        <f t="shared" si="3434"/>
        <v>1.2922694662637211</v>
      </c>
    </row>
    <row r="25944" spans="45:51" x14ac:dyDescent="0.2">
      <c r="AS25944">
        <v>25938</v>
      </c>
      <c r="AT25944" s="4">
        <f t="shared" si="3431"/>
        <v>73</v>
      </c>
      <c r="AU25944">
        <f t="shared" si="3432"/>
        <v>1.6666666666666667</v>
      </c>
      <c r="AV25944" t="str">
        <f t="shared" si="3433"/>
        <v/>
      </c>
      <c r="AW25944" t="str">
        <f t="shared" si="3435"/>
        <v/>
      </c>
      <c r="AX25944">
        <f t="shared" si="3436"/>
        <v>12.189510313714896</v>
      </c>
      <c r="AY25944">
        <f t="shared" si="3434"/>
        <v>1.2912249218800422</v>
      </c>
    </row>
    <row r="25945" spans="45:51" x14ac:dyDescent="0.2">
      <c r="AS25945">
        <v>25939</v>
      </c>
      <c r="AT25945" s="4">
        <f t="shared" si="3431"/>
        <v>73</v>
      </c>
      <c r="AU25945">
        <f t="shared" si="3432"/>
        <v>1.6666666666666667</v>
      </c>
      <c r="AV25945" t="str">
        <f t="shared" si="3433"/>
        <v/>
      </c>
      <c r="AW25945" t="str">
        <f t="shared" si="3435"/>
        <v/>
      </c>
      <c r="AX25945">
        <f t="shared" si="3436"/>
        <v>12.202838112288863</v>
      </c>
      <c r="AY25945">
        <f t="shared" si="3434"/>
        <v>1.2901821202991621</v>
      </c>
    </row>
    <row r="25946" spans="45:51" x14ac:dyDescent="0.2">
      <c r="AS25946">
        <v>25940</v>
      </c>
      <c r="AT25946" s="4">
        <f t="shared" si="3431"/>
        <v>73</v>
      </c>
      <c r="AU25946">
        <f t="shared" si="3432"/>
        <v>1.6666666666666667</v>
      </c>
      <c r="AV25946" t="str">
        <f t="shared" si="3433"/>
        <v/>
      </c>
      <c r="AW25946" t="str">
        <f t="shared" si="3435"/>
        <v/>
      </c>
      <c r="AX25946">
        <f t="shared" si="3436"/>
        <v>12.216165201485822</v>
      </c>
      <c r="AY25946">
        <f t="shared" si="3434"/>
        <v>1.2891410570748731</v>
      </c>
    </row>
    <row r="25947" spans="45:51" x14ac:dyDescent="0.2">
      <c r="AS25947">
        <v>25941</v>
      </c>
      <c r="AT25947" s="4">
        <f t="shared" si="3431"/>
        <v>73</v>
      </c>
      <c r="AU25947">
        <f t="shared" si="3432"/>
        <v>1.6666666666666667</v>
      </c>
      <c r="AV25947" t="str">
        <f t="shared" si="3433"/>
        <v/>
      </c>
      <c r="AW25947" t="str">
        <f t="shared" si="3435"/>
        <v/>
      </c>
      <c r="AX25947">
        <f t="shared" si="3436"/>
        <v>12.229491582488192</v>
      </c>
      <c r="AY25947">
        <f t="shared" si="3434"/>
        <v>1.2881017277762892</v>
      </c>
    </row>
    <row r="25948" spans="45:51" x14ac:dyDescent="0.2">
      <c r="AS25948">
        <v>25942</v>
      </c>
      <c r="AT25948" s="4">
        <f t="shared" si="3431"/>
        <v>73</v>
      </c>
      <c r="AU25948">
        <f t="shared" si="3432"/>
        <v>1.6666666666666667</v>
      </c>
      <c r="AV25948" t="str">
        <f t="shared" si="3433"/>
        <v/>
      </c>
      <c r="AW25948" t="str">
        <f t="shared" si="3435"/>
        <v/>
      </c>
      <c r="AX25948">
        <f t="shared" si="3436"/>
        <v>12.242817256475382</v>
      </c>
      <c r="AY25948">
        <f t="shared" si="3434"/>
        <v>1.287064127987779</v>
      </c>
    </row>
    <row r="25949" spans="45:51" x14ac:dyDescent="0.2">
      <c r="AS25949">
        <v>25943</v>
      </c>
      <c r="AT25949" s="4">
        <f t="shared" si="3431"/>
        <v>73</v>
      </c>
      <c r="AU25949">
        <f t="shared" si="3432"/>
        <v>1.6666666666666667</v>
      </c>
      <c r="AV25949" t="str">
        <f t="shared" si="3433"/>
        <v/>
      </c>
      <c r="AW25949" t="str">
        <f t="shared" si="3435"/>
        <v/>
      </c>
      <c r="AX25949">
        <f t="shared" si="3436"/>
        <v>12.25614222462379</v>
      </c>
      <c r="AY25949">
        <f t="shared" si="3434"/>
        <v>1.2860282533089005</v>
      </c>
    </row>
    <row r="25950" spans="45:51" x14ac:dyDescent="0.2">
      <c r="AS25950">
        <v>25944</v>
      </c>
      <c r="AT25950" s="4">
        <f t="shared" si="3431"/>
        <v>73</v>
      </c>
      <c r="AU25950">
        <f t="shared" si="3432"/>
        <v>1.6666666666666667</v>
      </c>
      <c r="AV25950" t="str">
        <f t="shared" si="3433"/>
        <v/>
      </c>
      <c r="AW25950" t="str">
        <f t="shared" si="3435"/>
        <v/>
      </c>
      <c r="AX25950">
        <f t="shared" si="3436"/>
        <v>12.269466488106829</v>
      </c>
      <c r="AY25950">
        <f t="shared" si="3434"/>
        <v>1.2849940993543347</v>
      </c>
    </row>
    <row r="25951" spans="45:51" x14ac:dyDescent="0.2">
      <c r="AS25951">
        <v>25945</v>
      </c>
      <c r="AT25951" s="4">
        <f t="shared" si="3431"/>
        <v>73</v>
      </c>
      <c r="AU25951">
        <f t="shared" si="3432"/>
        <v>1.6666666666666667</v>
      </c>
      <c r="AV25951" t="str">
        <f t="shared" si="3433"/>
        <v/>
      </c>
      <c r="AW25951" t="str">
        <f t="shared" si="3435"/>
        <v/>
      </c>
      <c r="AX25951">
        <f t="shared" si="3436"/>
        <v>12.282790048094924</v>
      </c>
      <c r="AY25951">
        <f t="shared" si="3434"/>
        <v>1.2839616617538201</v>
      </c>
    </row>
    <row r="25952" spans="45:51" x14ac:dyDescent="0.2">
      <c r="AS25952">
        <v>25946</v>
      </c>
      <c r="AT25952" s="4">
        <f t="shared" si="3431"/>
        <v>73</v>
      </c>
      <c r="AU25952">
        <f t="shared" si="3432"/>
        <v>1.6666666666666667</v>
      </c>
      <c r="AV25952" t="str">
        <f t="shared" si="3433"/>
        <v/>
      </c>
      <c r="AW25952" t="str">
        <f t="shared" si="3435"/>
        <v/>
      </c>
      <c r="AX25952">
        <f t="shared" si="3436"/>
        <v>12.296112905755528</v>
      </c>
      <c r="AY25952">
        <f t="shared" si="3434"/>
        <v>1.2829309361520866</v>
      </c>
    </row>
    <row r="25953" spans="45:51" x14ac:dyDescent="0.2">
      <c r="AS25953">
        <v>25947</v>
      </c>
      <c r="AT25953" s="4">
        <f t="shared" si="3431"/>
        <v>73</v>
      </c>
      <c r="AU25953">
        <f t="shared" si="3432"/>
        <v>1.6666666666666667</v>
      </c>
      <c r="AV25953" t="str">
        <f t="shared" si="3433"/>
        <v/>
      </c>
      <c r="AW25953" t="str">
        <f t="shared" si="3435"/>
        <v/>
      </c>
      <c r="AX25953">
        <f t="shared" si="3436"/>
        <v>12.309435062253137</v>
      </c>
      <c r="AY25953">
        <f t="shared" si="3434"/>
        <v>1.2819019182087923</v>
      </c>
    </row>
    <row r="25954" spans="45:51" x14ac:dyDescent="0.2">
      <c r="AS25954">
        <v>25948</v>
      </c>
      <c r="AT25954" s="4">
        <f t="shared" si="3431"/>
        <v>73</v>
      </c>
      <c r="AU25954">
        <f t="shared" si="3432"/>
        <v>1.6666666666666667</v>
      </c>
      <c r="AV25954" t="str">
        <f t="shared" si="3433"/>
        <v/>
      </c>
      <c r="AW25954" t="str">
        <f t="shared" si="3435"/>
        <v/>
      </c>
      <c r="AX25954">
        <f t="shared" si="3436"/>
        <v>12.322756518749289</v>
      </c>
      <c r="AY25954">
        <f t="shared" si="3434"/>
        <v>1.2808746035984575</v>
      </c>
    </row>
    <row r="25955" spans="45:51" x14ac:dyDescent="0.2">
      <c r="AS25955">
        <v>25949</v>
      </c>
      <c r="AT25955" s="4">
        <f t="shared" si="3431"/>
        <v>73</v>
      </c>
      <c r="AU25955">
        <f t="shared" si="3432"/>
        <v>1.6666666666666667</v>
      </c>
      <c r="AV25955" t="str">
        <f t="shared" si="3433"/>
        <v/>
      </c>
      <c r="AW25955" t="str">
        <f t="shared" si="3435"/>
        <v/>
      </c>
      <c r="AX25955">
        <f t="shared" si="3436"/>
        <v>12.336077276402582</v>
      </c>
      <c r="AY25955">
        <f t="shared" si="3434"/>
        <v>1.2798489880104007</v>
      </c>
    </row>
    <row r="25956" spans="45:51" x14ac:dyDescent="0.2">
      <c r="AS25956">
        <v>25950</v>
      </c>
      <c r="AT25956" s="4">
        <f t="shared" si="3431"/>
        <v>73</v>
      </c>
      <c r="AU25956">
        <f t="shared" si="3432"/>
        <v>1.6666666666666667</v>
      </c>
      <c r="AV25956" t="str">
        <f t="shared" si="3433"/>
        <v/>
      </c>
      <c r="AW25956" t="str">
        <f t="shared" si="3435"/>
        <v/>
      </c>
      <c r="AX25956">
        <f t="shared" si="3436"/>
        <v>12.349397336368684</v>
      </c>
      <c r="AY25956">
        <f t="shared" si="3434"/>
        <v>1.2788250671486761</v>
      </c>
    </row>
    <row r="25957" spans="45:51" x14ac:dyDescent="0.2">
      <c r="AS25957">
        <v>25951</v>
      </c>
      <c r="AT25957" s="4">
        <f t="shared" si="3431"/>
        <v>73</v>
      </c>
      <c r="AU25957">
        <f t="shared" si="3432"/>
        <v>1.6666666666666667</v>
      </c>
      <c r="AV25957" t="str">
        <f t="shared" si="3433"/>
        <v/>
      </c>
      <c r="AW25957" t="str">
        <f t="shared" si="3435"/>
        <v/>
      </c>
      <c r="AX25957">
        <f t="shared" si="3436"/>
        <v>12.362716699800339</v>
      </c>
      <c r="AY25957">
        <f t="shared" si="3434"/>
        <v>1.2778028367320076</v>
      </c>
    </row>
    <row r="25958" spans="45:51" x14ac:dyDescent="0.2">
      <c r="AS25958">
        <v>25952</v>
      </c>
      <c r="AT25958" s="4">
        <f t="shared" si="3431"/>
        <v>73</v>
      </c>
      <c r="AU25958">
        <f t="shared" si="3432"/>
        <v>1.6666666666666667</v>
      </c>
      <c r="AV25958" t="str">
        <f t="shared" si="3433"/>
        <v/>
      </c>
      <c r="AW25958" t="str">
        <f t="shared" si="3435"/>
        <v/>
      </c>
      <c r="AX25958">
        <f t="shared" si="3436"/>
        <v>12.376035367847383</v>
      </c>
      <c r="AY25958">
        <f t="shared" si="3434"/>
        <v>1.2767822924937278</v>
      </c>
    </row>
    <row r="25959" spans="45:51" x14ac:dyDescent="0.2">
      <c r="AS25959">
        <v>25953</v>
      </c>
      <c r="AT25959" s="4">
        <f t="shared" si="3431"/>
        <v>73</v>
      </c>
      <c r="AU25959">
        <f t="shared" si="3432"/>
        <v>1.6666666666666667</v>
      </c>
      <c r="AV25959" t="str">
        <f t="shared" si="3433"/>
        <v/>
      </c>
      <c r="AW25959" t="str">
        <f t="shared" si="3435"/>
        <v/>
      </c>
      <c r="AX25959">
        <f t="shared" si="3436"/>
        <v>12.389353341656744</v>
      </c>
      <c r="AY25959">
        <f t="shared" si="3434"/>
        <v>1.2757634301817145</v>
      </c>
    </row>
    <row r="25960" spans="45:51" x14ac:dyDescent="0.2">
      <c r="AS25960">
        <v>25954</v>
      </c>
      <c r="AT25960" s="4">
        <f t="shared" si="3431"/>
        <v>73</v>
      </c>
      <c r="AU25960">
        <f t="shared" si="3432"/>
        <v>1.6666666666666667</v>
      </c>
      <c r="AV25960" t="str">
        <f t="shared" si="3433"/>
        <v/>
      </c>
      <c r="AW25960" t="str">
        <f t="shared" si="3435"/>
        <v/>
      </c>
      <c r="AX25960">
        <f t="shared" si="3436"/>
        <v>12.40267062237246</v>
      </c>
      <c r="AY25960">
        <f t="shared" si="3434"/>
        <v>1.2747462455583276</v>
      </c>
    </row>
    <row r="25961" spans="45:51" x14ac:dyDescent="0.2">
      <c r="AS25961">
        <v>25955</v>
      </c>
      <c r="AT25961" s="4">
        <f t="shared" si="3431"/>
        <v>73</v>
      </c>
      <c r="AU25961">
        <f t="shared" si="3432"/>
        <v>1.6666666666666667</v>
      </c>
      <c r="AV25961" t="str">
        <f t="shared" si="3433"/>
        <v/>
      </c>
      <c r="AW25961" t="str">
        <f t="shared" si="3435"/>
        <v/>
      </c>
      <c r="AX25961">
        <f t="shared" si="3436"/>
        <v>12.415987211135691</v>
      </c>
      <c r="AY25961">
        <f t="shared" si="3434"/>
        <v>1.2737307344003468</v>
      </c>
    </row>
    <row r="25962" spans="45:51" x14ac:dyDescent="0.2">
      <c r="AS25962">
        <v>25956</v>
      </c>
      <c r="AT25962" s="4">
        <f t="shared" si="3431"/>
        <v>73</v>
      </c>
      <c r="AU25962">
        <f t="shared" si="3432"/>
        <v>1.6666666666666667</v>
      </c>
      <c r="AV25962" t="str">
        <f t="shared" si="3433"/>
        <v/>
      </c>
      <c r="AW25962" t="str">
        <f t="shared" si="3435"/>
        <v/>
      </c>
      <c r="AX25962">
        <f t="shared" si="3436"/>
        <v>12.429303109084721</v>
      </c>
      <c r="AY25962">
        <f t="shared" si="3434"/>
        <v>1.2727168924989105</v>
      </c>
    </row>
    <row r="25963" spans="45:51" x14ac:dyDescent="0.2">
      <c r="AS25963">
        <v>25957</v>
      </c>
      <c r="AT25963" s="4">
        <f t="shared" si="3431"/>
        <v>73</v>
      </c>
      <c r="AU25963">
        <f t="shared" si="3432"/>
        <v>1.6666666666666667</v>
      </c>
      <c r="AV25963" t="str">
        <f t="shared" si="3433"/>
        <v/>
      </c>
      <c r="AW25963" t="str">
        <f t="shared" si="3435"/>
        <v/>
      </c>
      <c r="AX25963">
        <f t="shared" si="3436"/>
        <v>12.44261831735497</v>
      </c>
      <c r="AY25963">
        <f t="shared" si="3434"/>
        <v>1.2717047156594539</v>
      </c>
    </row>
    <row r="25964" spans="45:51" x14ac:dyDescent="0.2">
      <c r="AS25964">
        <v>25958</v>
      </c>
      <c r="AT25964" s="4">
        <f t="shared" si="3431"/>
        <v>73</v>
      </c>
      <c r="AU25964">
        <f t="shared" si="3432"/>
        <v>1.6666666666666667</v>
      </c>
      <c r="AV25964" t="str">
        <f t="shared" si="3433"/>
        <v/>
      </c>
      <c r="AW25964" t="str">
        <f t="shared" si="3435"/>
        <v/>
      </c>
      <c r="AX25964">
        <f t="shared" si="3436"/>
        <v>12.455932837079009</v>
      </c>
      <c r="AY25964">
        <f t="shared" si="3434"/>
        <v>1.2706941997016477</v>
      </c>
    </row>
    <row r="25965" spans="45:51" x14ac:dyDescent="0.2">
      <c r="AS25965">
        <v>25959</v>
      </c>
      <c r="AT25965" s="4">
        <f t="shared" si="3431"/>
        <v>73</v>
      </c>
      <c r="AU25965">
        <f t="shared" si="3432"/>
        <v>1.6666666666666667</v>
      </c>
      <c r="AV25965" t="str">
        <f t="shared" si="3433"/>
        <v/>
      </c>
      <c r="AW25965" t="str">
        <f t="shared" si="3435"/>
        <v/>
      </c>
      <c r="AX25965">
        <f t="shared" si="3436"/>
        <v>12.469246669386564</v>
      </c>
      <c r="AY25965">
        <f t="shared" si="3434"/>
        <v>1.269685340459336</v>
      </c>
    </row>
    <row r="25966" spans="45:51" x14ac:dyDescent="0.2">
      <c r="AS25966">
        <v>25960</v>
      </c>
      <c r="AT25966" s="4">
        <f t="shared" si="3431"/>
        <v>73</v>
      </c>
      <c r="AU25966">
        <f t="shared" si="3432"/>
        <v>1.6666666666666667</v>
      </c>
      <c r="AV25966" t="str">
        <f t="shared" si="3433"/>
        <v/>
      </c>
      <c r="AW25966" t="str">
        <f t="shared" si="3435"/>
        <v/>
      </c>
      <c r="AX25966">
        <f t="shared" si="3436"/>
        <v>12.482559815404526</v>
      </c>
      <c r="AY25966">
        <f t="shared" si="3434"/>
        <v>1.2686781337804787</v>
      </c>
    </row>
    <row r="25967" spans="45:51" x14ac:dyDescent="0.2">
      <c r="AS25967">
        <v>25961</v>
      </c>
      <c r="AT25967" s="4">
        <f t="shared" si="3431"/>
        <v>73</v>
      </c>
      <c r="AU25967">
        <f t="shared" si="3432"/>
        <v>1.6666666666666667</v>
      </c>
      <c r="AV25967" t="str">
        <f t="shared" si="3433"/>
        <v/>
      </c>
      <c r="AW25967" t="str">
        <f t="shared" si="3435"/>
        <v/>
      </c>
      <c r="AX25967">
        <f t="shared" si="3436"/>
        <v>12.495872276256966</v>
      </c>
      <c r="AY25967">
        <f t="shared" si="3434"/>
        <v>1.2676725755270872</v>
      </c>
    </row>
    <row r="25968" spans="45:51" x14ac:dyDescent="0.2">
      <c r="AS25968">
        <v>25962</v>
      </c>
      <c r="AT25968" s="4">
        <f t="shared" si="3431"/>
        <v>73</v>
      </c>
      <c r="AU25968">
        <f t="shared" si="3432"/>
        <v>1.6666666666666667</v>
      </c>
      <c r="AV25968" t="str">
        <f t="shared" si="3433"/>
        <v/>
      </c>
      <c r="AW25968" t="str">
        <f t="shared" si="3435"/>
        <v/>
      </c>
      <c r="AX25968">
        <f t="shared" si="3436"/>
        <v>12.509184053065136</v>
      </c>
      <c r="AY25968">
        <f t="shared" si="3434"/>
        <v>1.2666686615751677</v>
      </c>
    </row>
    <row r="25969" spans="45:51" x14ac:dyDescent="0.2">
      <c r="AS25969">
        <v>25963</v>
      </c>
      <c r="AT25969" s="4">
        <f t="shared" si="3431"/>
        <v>73</v>
      </c>
      <c r="AU25969">
        <f t="shared" si="3432"/>
        <v>1.6666666666666667</v>
      </c>
      <c r="AV25969" t="str">
        <f t="shared" si="3433"/>
        <v/>
      </c>
      <c r="AW25969" t="str">
        <f t="shared" si="3435"/>
        <v/>
      </c>
      <c r="AX25969">
        <f t="shared" si="3436"/>
        <v>12.522495146947485</v>
      </c>
      <c r="AY25969">
        <f t="shared" si="3434"/>
        <v>1.2656663878146597</v>
      </c>
    </row>
    <row r="25970" spans="45:51" x14ac:dyDescent="0.2">
      <c r="AS25970">
        <v>25964</v>
      </c>
      <c r="AT25970" s="4">
        <f t="shared" si="3431"/>
        <v>73</v>
      </c>
      <c r="AU25970">
        <f t="shared" si="3432"/>
        <v>1.6666666666666667</v>
      </c>
      <c r="AV25970" t="str">
        <f t="shared" si="3433"/>
        <v/>
      </c>
      <c r="AW25970" t="str">
        <f t="shared" si="3435"/>
        <v/>
      </c>
      <c r="AX25970">
        <f t="shared" si="3436"/>
        <v>12.535805559019668</v>
      </c>
      <c r="AY25970">
        <f t="shared" si="3434"/>
        <v>1.2646657501493774</v>
      </c>
    </row>
    <row r="25971" spans="45:51" x14ac:dyDescent="0.2">
      <c r="AS25971">
        <v>25965</v>
      </c>
      <c r="AT25971" s="4">
        <f t="shared" si="3431"/>
        <v>73</v>
      </c>
      <c r="AU25971">
        <f t="shared" si="3432"/>
        <v>1.6666666666666667</v>
      </c>
      <c r="AV25971" t="str">
        <f t="shared" si="3433"/>
        <v/>
      </c>
      <c r="AW25971" t="str">
        <f t="shared" si="3435"/>
        <v/>
      </c>
      <c r="AX25971">
        <f t="shared" si="3436"/>
        <v>12.549115290394552</v>
      </c>
      <c r="AY25971">
        <f t="shared" si="3434"/>
        <v>1.2636667444969503</v>
      </c>
    </row>
    <row r="25972" spans="45:51" x14ac:dyDescent="0.2">
      <c r="AS25972">
        <v>25966</v>
      </c>
      <c r="AT25972" s="4">
        <f t="shared" si="3431"/>
        <v>73</v>
      </c>
      <c r="AU25972">
        <f t="shared" si="3432"/>
        <v>1.6666666666666667</v>
      </c>
      <c r="AV25972" t="str">
        <f t="shared" si="3433"/>
        <v/>
      </c>
      <c r="AW25972" t="str">
        <f t="shared" si="3435"/>
        <v/>
      </c>
      <c r="AX25972">
        <f t="shared" si="3436"/>
        <v>12.562424342182229</v>
      </c>
      <c r="AY25972">
        <f t="shared" si="3434"/>
        <v>1.2626693667887634</v>
      </c>
    </row>
    <row r="25973" spans="45:51" x14ac:dyDescent="0.2">
      <c r="AS25973">
        <v>25967</v>
      </c>
      <c r="AT25973" s="4">
        <f t="shared" si="3431"/>
        <v>73</v>
      </c>
      <c r="AU25973">
        <f t="shared" si="3432"/>
        <v>1.6666666666666667</v>
      </c>
      <c r="AV25973" t="str">
        <f t="shared" si="3433"/>
        <v/>
      </c>
      <c r="AW25973" t="str">
        <f t="shared" si="3435"/>
        <v/>
      </c>
      <c r="AX25973">
        <f t="shared" si="3436"/>
        <v>12.575732715490025</v>
      </c>
      <c r="AY25973">
        <f t="shared" si="3434"/>
        <v>1.2616736129699015</v>
      </c>
    </row>
    <row r="25974" spans="45:51" x14ac:dyDescent="0.2">
      <c r="AS25974">
        <v>25968</v>
      </c>
      <c r="AT25974" s="4">
        <f t="shared" si="3431"/>
        <v>73</v>
      </c>
      <c r="AU25974">
        <f t="shared" si="3432"/>
        <v>1.6666666666666667</v>
      </c>
      <c r="AV25974" t="str">
        <f t="shared" si="3433"/>
        <v/>
      </c>
      <c r="AW25974" t="str">
        <f t="shared" si="3435"/>
        <v/>
      </c>
      <c r="AX25974">
        <f t="shared" si="3436"/>
        <v>12.589040411422504</v>
      </c>
      <c r="AY25974">
        <f t="shared" si="3434"/>
        <v>1.2606794789990883</v>
      </c>
    </row>
    <row r="25975" spans="45:51" x14ac:dyDescent="0.2">
      <c r="AS25975">
        <v>25969</v>
      </c>
      <c r="AT25975" s="4">
        <f t="shared" si="3431"/>
        <v>73</v>
      </c>
      <c r="AU25975">
        <f t="shared" si="3432"/>
        <v>1.6666666666666667</v>
      </c>
      <c r="AV25975" t="str">
        <f t="shared" si="3433"/>
        <v/>
      </c>
      <c r="AW25975" t="str">
        <f t="shared" si="3435"/>
        <v/>
      </c>
      <c r="AX25975">
        <f t="shared" si="3436"/>
        <v>12.602347431081483</v>
      </c>
      <c r="AY25975">
        <f t="shared" si="3434"/>
        <v>1.2596869608486292</v>
      </c>
    </row>
    <row r="25976" spans="45:51" x14ac:dyDescent="0.2">
      <c r="AS25976">
        <v>25970</v>
      </c>
      <c r="AT25976" s="4">
        <f t="shared" si="3431"/>
        <v>73</v>
      </c>
      <c r="AU25976">
        <f t="shared" si="3432"/>
        <v>1.6666666666666667</v>
      </c>
      <c r="AV25976" t="str">
        <f t="shared" si="3433"/>
        <v/>
      </c>
      <c r="AW25976" t="str">
        <f t="shared" si="3435"/>
        <v/>
      </c>
      <c r="AX25976">
        <f t="shared" si="3436"/>
        <v>12.615653775566042</v>
      </c>
      <c r="AY25976">
        <f t="shared" si="3434"/>
        <v>1.2586960545043546</v>
      </c>
    </row>
    <row r="25977" spans="45:51" x14ac:dyDescent="0.2">
      <c r="AS25977">
        <v>25971</v>
      </c>
      <c r="AT25977" s="4">
        <f t="shared" si="3431"/>
        <v>73</v>
      </c>
      <c r="AU25977">
        <f t="shared" si="3432"/>
        <v>1.6666666666666667</v>
      </c>
      <c r="AV25977" t="str">
        <f t="shared" si="3433"/>
        <v/>
      </c>
      <c r="AW25977" t="str">
        <f t="shared" si="3435"/>
        <v/>
      </c>
      <c r="AX25977">
        <f t="shared" si="3436"/>
        <v>12.628959445972528</v>
      </c>
      <c r="AY25977">
        <f t="shared" si="3434"/>
        <v>1.2577067559655621</v>
      </c>
    </row>
    <row r="25978" spans="45:51" x14ac:dyDescent="0.2">
      <c r="AS25978">
        <v>25972</v>
      </c>
      <c r="AT25978" s="4">
        <f t="shared" si="3431"/>
        <v>73</v>
      </c>
      <c r="AU25978">
        <f t="shared" si="3432"/>
        <v>1.6666666666666667</v>
      </c>
      <c r="AV25978" t="str">
        <f t="shared" si="3433"/>
        <v/>
      </c>
      <c r="AW25978" t="str">
        <f t="shared" si="3435"/>
        <v/>
      </c>
      <c r="AX25978">
        <f t="shared" si="3436"/>
        <v>12.642264443394568</v>
      </c>
      <c r="AY25978">
        <f t="shared" si="3434"/>
        <v>1.256719061244959</v>
      </c>
    </row>
    <row r="25979" spans="45:51" x14ac:dyDescent="0.2">
      <c r="AS25979">
        <v>25973</v>
      </c>
      <c r="AT25979" s="4">
        <f t="shared" si="3431"/>
        <v>73</v>
      </c>
      <c r="AU25979">
        <f t="shared" si="3432"/>
        <v>1.6666666666666667</v>
      </c>
      <c r="AV25979" t="str">
        <f t="shared" si="3433"/>
        <v/>
      </c>
      <c r="AW25979" t="str">
        <f t="shared" si="3435"/>
        <v/>
      </c>
      <c r="AX25979">
        <f t="shared" si="3436"/>
        <v>12.655568768923079</v>
      </c>
      <c r="AY25979">
        <f t="shared" si="3434"/>
        <v>1.2557329663686059</v>
      </c>
    </row>
    <row r="25980" spans="45:51" x14ac:dyDescent="0.2">
      <c r="AS25980">
        <v>25974</v>
      </c>
      <c r="AT25980" s="4">
        <f t="shared" si="3431"/>
        <v>73</v>
      </c>
      <c r="AU25980">
        <f t="shared" si="3432"/>
        <v>1.6666666666666667</v>
      </c>
      <c r="AV25980" t="str">
        <f t="shared" si="3433"/>
        <v/>
      </c>
      <c r="AW25980" t="str">
        <f t="shared" si="3435"/>
        <v/>
      </c>
      <c r="AX25980">
        <f t="shared" si="3436"/>
        <v>12.66887242364627</v>
      </c>
      <c r="AY25980">
        <f t="shared" si="3434"/>
        <v>1.2547484673758609</v>
      </c>
    </row>
    <row r="25981" spans="45:51" x14ac:dyDescent="0.2">
      <c r="AS25981">
        <v>25975</v>
      </c>
      <c r="AT25981" s="4">
        <f t="shared" si="3431"/>
        <v>73</v>
      </c>
      <c r="AU25981">
        <f t="shared" si="3432"/>
        <v>1.6666666666666667</v>
      </c>
      <c r="AV25981" t="str">
        <f t="shared" si="3433"/>
        <v/>
      </c>
      <c r="AW25981" t="str">
        <f t="shared" si="3435"/>
        <v/>
      </c>
      <c r="AX25981">
        <f t="shared" si="3436"/>
        <v>12.682175408649663</v>
      </c>
      <c r="AY25981">
        <f t="shared" si="3434"/>
        <v>1.2537655603193227</v>
      </c>
    </row>
    <row r="25982" spans="45:51" x14ac:dyDescent="0.2">
      <c r="AS25982">
        <v>25976</v>
      </c>
      <c r="AT25982" s="4">
        <f t="shared" si="3431"/>
        <v>73</v>
      </c>
      <c r="AU25982">
        <f t="shared" si="3432"/>
        <v>1.6666666666666667</v>
      </c>
      <c r="AV25982" t="str">
        <f t="shared" si="3433"/>
        <v/>
      </c>
      <c r="AW25982" t="str">
        <f t="shared" si="3435"/>
        <v/>
      </c>
      <c r="AX25982">
        <f t="shared" si="3436"/>
        <v>12.695477725016088</v>
      </c>
      <c r="AY25982">
        <f t="shared" si="3434"/>
        <v>1.2527842412647752</v>
      </c>
    </row>
    <row r="25983" spans="45:51" x14ac:dyDescent="0.2">
      <c r="AS25983">
        <v>25977</v>
      </c>
      <c r="AT25983" s="4">
        <f t="shared" si="3431"/>
        <v>73</v>
      </c>
      <c r="AU25983">
        <f t="shared" si="3432"/>
        <v>1.6666666666666667</v>
      </c>
      <c r="AV25983" t="str">
        <f t="shared" si="3433"/>
        <v/>
      </c>
      <c r="AW25983" t="str">
        <f t="shared" si="3435"/>
        <v/>
      </c>
      <c r="AX25983">
        <f t="shared" si="3436"/>
        <v>12.708779373825706</v>
      </c>
      <c r="AY25983">
        <f t="shared" si="3434"/>
        <v>1.2518045062911314</v>
      </c>
    </row>
    <row r="25984" spans="45:51" x14ac:dyDescent="0.2">
      <c r="AS25984">
        <v>25978</v>
      </c>
      <c r="AT25984" s="4">
        <f t="shared" si="3431"/>
        <v>73</v>
      </c>
      <c r="AU25984">
        <f t="shared" si="3432"/>
        <v>1.6666666666666667</v>
      </c>
      <c r="AV25984" t="str">
        <f t="shared" si="3433"/>
        <v/>
      </c>
      <c r="AW25984" t="str">
        <f t="shared" si="3435"/>
        <v/>
      </c>
      <c r="AX25984">
        <f t="shared" si="3436"/>
        <v>12.722080356156008</v>
      </c>
      <c r="AY25984">
        <f t="shared" si="3434"/>
        <v>1.250826351490379</v>
      </c>
    </row>
    <row r="25985" spans="45:51" x14ac:dyDescent="0.2">
      <c r="AS25985">
        <v>25979</v>
      </c>
      <c r="AT25985" s="4">
        <f t="shared" si="3431"/>
        <v>73</v>
      </c>
      <c r="AU25985">
        <f t="shared" si="3432"/>
        <v>1.6666666666666667</v>
      </c>
      <c r="AV25985" t="str">
        <f t="shared" si="3433"/>
        <v/>
      </c>
      <c r="AW25985" t="str">
        <f t="shared" si="3435"/>
        <v/>
      </c>
      <c r="AX25985">
        <f t="shared" si="3436"/>
        <v>12.735380673081826</v>
      </c>
      <c r="AY25985">
        <f t="shared" si="3434"/>
        <v>1.2498497729675242</v>
      </c>
    </row>
    <row r="25986" spans="45:51" x14ac:dyDescent="0.2">
      <c r="AS25986">
        <v>25980</v>
      </c>
      <c r="AT25986" s="4">
        <f t="shared" si="3431"/>
        <v>73</v>
      </c>
      <c r="AU25986">
        <f t="shared" si="3432"/>
        <v>0</v>
      </c>
      <c r="AV25986" t="str">
        <f t="shared" si="3433"/>
        <v/>
      </c>
      <c r="AW25986" t="str">
        <f t="shared" si="3435"/>
        <v/>
      </c>
      <c r="AX25986">
        <f t="shared" si="3436"/>
        <v>12.732863272044463</v>
      </c>
      <c r="AY25986">
        <f t="shared" si="3434"/>
        <v>1.2500344966434418</v>
      </c>
    </row>
    <row r="25987" spans="45:51" x14ac:dyDescent="0.2">
      <c r="AS25987">
        <v>25981</v>
      </c>
      <c r="AT25987" s="4">
        <f t="shared" si="3431"/>
        <v>73</v>
      </c>
      <c r="AU25987">
        <f t="shared" si="3432"/>
        <v>0</v>
      </c>
      <c r="AV25987" t="str">
        <f t="shared" si="3433"/>
        <v/>
      </c>
      <c r="AW25987" t="str">
        <f t="shared" si="3435"/>
        <v/>
      </c>
      <c r="AX25987">
        <f t="shared" si="3436"/>
        <v>12.730345996668181</v>
      </c>
      <c r="AY25987">
        <f t="shared" si="3434"/>
        <v>1.2502192657055924</v>
      </c>
    </row>
    <row r="25988" spans="45:51" x14ac:dyDescent="0.2">
      <c r="AS25988">
        <v>25982</v>
      </c>
      <c r="AT25988" s="4">
        <f t="shared" si="3431"/>
        <v>73</v>
      </c>
      <c r="AU25988">
        <f t="shared" si="3432"/>
        <v>0</v>
      </c>
      <c r="AV25988" t="str">
        <f t="shared" si="3433"/>
        <v/>
      </c>
      <c r="AW25988" t="str">
        <f t="shared" si="3435"/>
        <v/>
      </c>
      <c r="AX25988">
        <f t="shared" si="3436"/>
        <v>12.727828846983849</v>
      </c>
      <c r="AY25988">
        <f t="shared" si="3434"/>
        <v>1.2504040801677472</v>
      </c>
    </row>
    <row r="25989" spans="45:51" x14ac:dyDescent="0.2">
      <c r="AS25989">
        <v>25983</v>
      </c>
      <c r="AT25989" s="4">
        <f t="shared" si="3431"/>
        <v>73</v>
      </c>
      <c r="AU25989">
        <f t="shared" si="3432"/>
        <v>0</v>
      </c>
      <c r="AV25989" t="str">
        <f t="shared" si="3433"/>
        <v/>
      </c>
      <c r="AW25989" t="str">
        <f t="shared" si="3435"/>
        <v/>
      </c>
      <c r="AX25989">
        <f t="shared" si="3436"/>
        <v>12.725311823022349</v>
      </c>
      <c r="AY25989">
        <f t="shared" si="3434"/>
        <v>1.2505889400436809</v>
      </c>
    </row>
    <row r="25990" spans="45:51" x14ac:dyDescent="0.2">
      <c r="AS25990">
        <v>25984</v>
      </c>
      <c r="AT25990" s="4">
        <f t="shared" ref="AT25990:AT26053" si="3437">ROUNDDOWN(AS25990/(C$17*60),0) +1</f>
        <v>73</v>
      </c>
      <c r="AU25990">
        <f t="shared" ref="AU25990:AU26053" si="3438">IF(AND(AS25990-(AT25990-1)*60*C$17&gt;=0,AS25990+1-(AT25990-1)*60*C$17&lt;=C$16*60),C$10/(C$16*60),0)</f>
        <v>0</v>
      </c>
      <c r="AV25990" t="str">
        <f t="shared" ref="AV25990:AV26053" si="3439">IF(MOD(AS25990,(C$17*60))=0,1,"")</f>
        <v/>
      </c>
      <c r="AW25990" t="str">
        <f t="shared" si="3435"/>
        <v/>
      </c>
      <c r="AX25990">
        <f t="shared" si="3436"/>
        <v>12.722794924814568</v>
      </c>
      <c r="AY25990">
        <f t="shared" ref="AY25990:AY26053" si="3440">C$32/(C$22+AX25990)</f>
        <v>1.2507738453471735</v>
      </c>
    </row>
    <row r="25991" spans="45:51" x14ac:dyDescent="0.2">
      <c r="AS25991">
        <v>25985</v>
      </c>
      <c r="AT25991" s="4">
        <f t="shared" si="3437"/>
        <v>73</v>
      </c>
      <c r="AU25991">
        <f t="shared" si="3438"/>
        <v>0</v>
      </c>
      <c r="AV25991" t="str">
        <f t="shared" si="3439"/>
        <v/>
      </c>
      <c r="AW25991" t="str">
        <f t="shared" ref="AW25991:AW26054" si="3441">IF(AV25991&lt;&gt;"",AS25991/60,"")</f>
        <v/>
      </c>
      <c r="AX25991">
        <f t="shared" ref="AX25991:AX26054" si="3442">(AU25991/C$29)+AX25990*EXP(-(AY25990/C$29)*(AS25991-AS25990)/60)</f>
        <v>12.720278152391408</v>
      </c>
      <c r="AY25991">
        <f t="shared" si="3440"/>
        <v>1.2509587960920083</v>
      </c>
    </row>
    <row r="25992" spans="45:51" x14ac:dyDescent="0.2">
      <c r="AS25992">
        <v>25986</v>
      </c>
      <c r="AT25992" s="4">
        <f t="shared" si="3437"/>
        <v>73</v>
      </c>
      <c r="AU25992">
        <f t="shared" si="3438"/>
        <v>0</v>
      </c>
      <c r="AV25992" t="str">
        <f t="shared" si="3439"/>
        <v/>
      </c>
      <c r="AW25992" t="str">
        <f t="shared" si="3441"/>
        <v/>
      </c>
      <c r="AX25992">
        <f t="shared" si="3442"/>
        <v>12.717761505783779</v>
      </c>
      <c r="AY25992">
        <f t="shared" si="3440"/>
        <v>1.2511437922919728</v>
      </c>
    </row>
    <row r="25993" spans="45:51" x14ac:dyDescent="0.2">
      <c r="AS25993">
        <v>25987</v>
      </c>
      <c r="AT25993" s="4">
        <f t="shared" si="3437"/>
        <v>73</v>
      </c>
      <c r="AU25993">
        <f t="shared" si="3438"/>
        <v>0</v>
      </c>
      <c r="AV25993" t="str">
        <f t="shared" si="3439"/>
        <v/>
      </c>
      <c r="AW25993" t="str">
        <f t="shared" si="3441"/>
        <v/>
      </c>
      <c r="AX25993">
        <f t="shared" si="3442"/>
        <v>12.715244985022595</v>
      </c>
      <c r="AY25993">
        <f t="shared" si="3440"/>
        <v>1.2513288339608586</v>
      </c>
    </row>
    <row r="25994" spans="45:51" x14ac:dyDescent="0.2">
      <c r="AS25994">
        <v>25988</v>
      </c>
      <c r="AT25994" s="4">
        <f t="shared" si="3437"/>
        <v>73</v>
      </c>
      <c r="AU25994">
        <f t="shared" si="3438"/>
        <v>0</v>
      </c>
      <c r="AV25994" t="str">
        <f t="shared" si="3439"/>
        <v/>
      </c>
      <c r="AW25994" t="str">
        <f t="shared" si="3441"/>
        <v/>
      </c>
      <c r="AX25994">
        <f t="shared" si="3442"/>
        <v>12.712728590138784</v>
      </c>
      <c r="AY25994">
        <f t="shared" si="3440"/>
        <v>1.2515139211124613</v>
      </c>
    </row>
    <row r="25995" spans="45:51" x14ac:dyDescent="0.2">
      <c r="AS25995">
        <v>25989</v>
      </c>
      <c r="AT25995" s="4">
        <f t="shared" si="3437"/>
        <v>73</v>
      </c>
      <c r="AU25995">
        <f t="shared" si="3438"/>
        <v>0</v>
      </c>
      <c r="AV25995" t="str">
        <f t="shared" si="3439"/>
        <v/>
      </c>
      <c r="AW25995" t="str">
        <f t="shared" si="3441"/>
        <v/>
      </c>
      <c r="AX25995">
        <f t="shared" si="3442"/>
        <v>12.710212321163285</v>
      </c>
      <c r="AY25995">
        <f t="shared" si="3440"/>
        <v>1.2516990537605817</v>
      </c>
    </row>
    <row r="25996" spans="45:51" x14ac:dyDescent="0.2">
      <c r="AS25996">
        <v>25990</v>
      </c>
      <c r="AT25996" s="4">
        <f t="shared" si="3437"/>
        <v>73</v>
      </c>
      <c r="AU25996">
        <f t="shared" si="3438"/>
        <v>0</v>
      </c>
      <c r="AV25996" t="str">
        <f t="shared" si="3439"/>
        <v/>
      </c>
      <c r="AW25996" t="str">
        <f t="shared" si="3441"/>
        <v/>
      </c>
      <c r="AX25996">
        <f t="shared" si="3442"/>
        <v>12.707696178127042</v>
      </c>
      <c r="AY25996">
        <f t="shared" si="3440"/>
        <v>1.2518842319190226</v>
      </c>
    </row>
    <row r="25997" spans="45:51" x14ac:dyDescent="0.2">
      <c r="AS25997">
        <v>25991</v>
      </c>
      <c r="AT25997" s="4">
        <f t="shared" si="3437"/>
        <v>73</v>
      </c>
      <c r="AU25997">
        <f t="shared" si="3438"/>
        <v>0</v>
      </c>
      <c r="AV25997" t="str">
        <f t="shared" si="3439"/>
        <v/>
      </c>
      <c r="AW25997" t="str">
        <f t="shared" si="3441"/>
        <v/>
      </c>
      <c r="AX25997">
        <f t="shared" si="3442"/>
        <v>12.705180161061012</v>
      </c>
      <c r="AY25997">
        <f t="shared" si="3440"/>
        <v>1.2520694556015928</v>
      </c>
    </row>
    <row r="25998" spans="45:51" x14ac:dyDescent="0.2">
      <c r="AS25998">
        <v>25992</v>
      </c>
      <c r="AT25998" s="4">
        <f t="shared" si="3437"/>
        <v>73</v>
      </c>
      <c r="AU25998">
        <f t="shared" si="3438"/>
        <v>0</v>
      </c>
      <c r="AV25998" t="str">
        <f t="shared" si="3439"/>
        <v/>
      </c>
      <c r="AW25998" t="str">
        <f t="shared" si="3441"/>
        <v/>
      </c>
      <c r="AX25998">
        <f t="shared" si="3442"/>
        <v>12.702664269996159</v>
      </c>
      <c r="AY25998">
        <f t="shared" si="3440"/>
        <v>1.2522547248221043</v>
      </c>
    </row>
    <row r="25999" spans="45:51" x14ac:dyDescent="0.2">
      <c r="AS25999">
        <v>25993</v>
      </c>
      <c r="AT25999" s="4">
        <f t="shared" si="3437"/>
        <v>73</v>
      </c>
      <c r="AU25999">
        <f t="shared" si="3438"/>
        <v>0</v>
      </c>
      <c r="AV25999" t="str">
        <f t="shared" si="3439"/>
        <v/>
      </c>
      <c r="AW25999" t="str">
        <f t="shared" si="3441"/>
        <v/>
      </c>
      <c r="AX25999">
        <f t="shared" si="3442"/>
        <v>12.700148504963456</v>
      </c>
      <c r="AY25999">
        <f t="shared" si="3440"/>
        <v>1.252440039594374</v>
      </c>
    </row>
    <row r="26000" spans="45:51" x14ac:dyDescent="0.2">
      <c r="AS26000">
        <v>25994</v>
      </c>
      <c r="AT26000" s="4">
        <f t="shared" si="3437"/>
        <v>73</v>
      </c>
      <c r="AU26000">
        <f t="shared" si="3438"/>
        <v>0</v>
      </c>
      <c r="AV26000" t="str">
        <f t="shared" si="3439"/>
        <v/>
      </c>
      <c r="AW26000" t="str">
        <f t="shared" si="3441"/>
        <v/>
      </c>
      <c r="AX26000">
        <f t="shared" si="3442"/>
        <v>12.697632865993889</v>
      </c>
      <c r="AY26000">
        <f t="shared" si="3440"/>
        <v>1.2526253999322214</v>
      </c>
    </row>
    <row r="26001" spans="45:51" x14ac:dyDescent="0.2">
      <c r="AS26001">
        <v>25995</v>
      </c>
      <c r="AT26001" s="4">
        <f t="shared" si="3437"/>
        <v>73</v>
      </c>
      <c r="AU26001">
        <f t="shared" si="3438"/>
        <v>0</v>
      </c>
      <c r="AV26001" t="str">
        <f t="shared" si="3439"/>
        <v/>
      </c>
      <c r="AW26001" t="str">
        <f t="shared" si="3441"/>
        <v/>
      </c>
      <c r="AX26001">
        <f t="shared" si="3442"/>
        <v>12.695117353118448</v>
      </c>
      <c r="AY26001">
        <f t="shared" si="3440"/>
        <v>1.252810805849472</v>
      </c>
    </row>
    <row r="26002" spans="45:51" x14ac:dyDescent="0.2">
      <c r="AS26002">
        <v>25996</v>
      </c>
      <c r="AT26002" s="4">
        <f t="shared" si="3437"/>
        <v>73</v>
      </c>
      <c r="AU26002">
        <f t="shared" si="3438"/>
        <v>0</v>
      </c>
      <c r="AV26002" t="str">
        <f t="shared" si="3439"/>
        <v/>
      </c>
      <c r="AW26002" t="str">
        <f t="shared" si="3441"/>
        <v/>
      </c>
      <c r="AX26002">
        <f t="shared" si="3442"/>
        <v>12.692601966368137</v>
      </c>
      <c r="AY26002">
        <f t="shared" si="3440"/>
        <v>1.2529962573599538</v>
      </c>
    </row>
    <row r="26003" spans="45:51" x14ac:dyDescent="0.2">
      <c r="AS26003">
        <v>25997</v>
      </c>
      <c r="AT26003" s="4">
        <f t="shared" si="3437"/>
        <v>73</v>
      </c>
      <c r="AU26003">
        <f t="shared" si="3438"/>
        <v>0</v>
      </c>
      <c r="AV26003" t="str">
        <f t="shared" si="3439"/>
        <v/>
      </c>
      <c r="AW26003" t="str">
        <f t="shared" si="3441"/>
        <v/>
      </c>
      <c r="AX26003">
        <f t="shared" si="3442"/>
        <v>12.690086705773966</v>
      </c>
      <c r="AY26003">
        <f t="shared" si="3440"/>
        <v>1.2531817544775001</v>
      </c>
    </row>
    <row r="26004" spans="45:51" x14ac:dyDescent="0.2">
      <c r="AS26004">
        <v>25998</v>
      </c>
      <c r="AT26004" s="4">
        <f t="shared" si="3437"/>
        <v>73</v>
      </c>
      <c r="AU26004">
        <f t="shared" si="3438"/>
        <v>0</v>
      </c>
      <c r="AV26004" t="str">
        <f t="shared" si="3439"/>
        <v/>
      </c>
      <c r="AW26004" t="str">
        <f t="shared" si="3441"/>
        <v/>
      </c>
      <c r="AX26004">
        <f t="shared" si="3442"/>
        <v>12.687571571366959</v>
      </c>
      <c r="AY26004">
        <f t="shared" si="3440"/>
        <v>1.2533672972159473</v>
      </c>
    </row>
    <row r="26005" spans="45:51" x14ac:dyDescent="0.2">
      <c r="AS26005">
        <v>25999</v>
      </c>
      <c r="AT26005" s="4">
        <f t="shared" si="3437"/>
        <v>73</v>
      </c>
      <c r="AU26005">
        <f t="shared" si="3438"/>
        <v>0</v>
      </c>
      <c r="AV26005" t="str">
        <f t="shared" si="3439"/>
        <v/>
      </c>
      <c r="AW26005" t="str">
        <f t="shared" si="3441"/>
        <v/>
      </c>
      <c r="AX26005">
        <f t="shared" si="3442"/>
        <v>12.685056563178145</v>
      </c>
      <c r="AY26005">
        <f t="shared" si="3440"/>
        <v>1.2535528855891367</v>
      </c>
    </row>
    <row r="26006" spans="45:51" x14ac:dyDescent="0.2">
      <c r="AS26006">
        <v>26000</v>
      </c>
      <c r="AT26006" s="4">
        <f t="shared" si="3437"/>
        <v>73</v>
      </c>
      <c r="AU26006">
        <f t="shared" si="3438"/>
        <v>0</v>
      </c>
      <c r="AV26006" t="str">
        <f t="shared" si="3439"/>
        <v/>
      </c>
      <c r="AW26006" t="str">
        <f t="shared" si="3441"/>
        <v/>
      </c>
      <c r="AX26006">
        <f t="shared" si="3442"/>
        <v>12.682541681238565</v>
      </c>
      <c r="AY26006">
        <f t="shared" si="3440"/>
        <v>1.2537385196109132</v>
      </c>
    </row>
    <row r="26007" spans="45:51" x14ac:dyDescent="0.2">
      <c r="AS26007">
        <v>26001</v>
      </c>
      <c r="AT26007" s="4">
        <f t="shared" si="3437"/>
        <v>73</v>
      </c>
      <c r="AU26007">
        <f t="shared" si="3438"/>
        <v>0</v>
      </c>
      <c r="AV26007" t="str">
        <f t="shared" si="3439"/>
        <v/>
      </c>
      <c r="AW26007" t="str">
        <f t="shared" si="3441"/>
        <v/>
      </c>
      <c r="AX26007">
        <f t="shared" si="3442"/>
        <v>12.680026925579268</v>
      </c>
      <c r="AY26007">
        <f t="shared" si="3440"/>
        <v>1.2539241992951262</v>
      </c>
    </row>
    <row r="26008" spans="45:51" x14ac:dyDescent="0.2">
      <c r="AS26008">
        <v>26002</v>
      </c>
      <c r="AT26008" s="4">
        <f t="shared" si="3437"/>
        <v>73</v>
      </c>
      <c r="AU26008">
        <f t="shared" si="3438"/>
        <v>0</v>
      </c>
      <c r="AV26008" t="str">
        <f t="shared" si="3439"/>
        <v/>
      </c>
      <c r="AW26008" t="str">
        <f t="shared" si="3441"/>
        <v/>
      </c>
      <c r="AX26008">
        <f t="shared" si="3442"/>
        <v>12.677512296231313</v>
      </c>
      <c r="AY26008">
        <f t="shared" si="3440"/>
        <v>1.2541099246556289</v>
      </c>
    </row>
    <row r="26009" spans="45:51" x14ac:dyDescent="0.2">
      <c r="AS26009">
        <v>26003</v>
      </c>
      <c r="AT26009" s="4">
        <f t="shared" si="3437"/>
        <v>73</v>
      </c>
      <c r="AU26009">
        <f t="shared" si="3438"/>
        <v>0</v>
      </c>
      <c r="AV26009" t="str">
        <f t="shared" si="3439"/>
        <v/>
      </c>
      <c r="AW26009" t="str">
        <f t="shared" si="3441"/>
        <v/>
      </c>
      <c r="AX26009">
        <f t="shared" si="3442"/>
        <v>12.674997793225767</v>
      </c>
      <c r="AY26009">
        <f t="shared" si="3440"/>
        <v>1.2542956957062792</v>
      </c>
    </row>
    <row r="26010" spans="45:51" x14ac:dyDescent="0.2">
      <c r="AS26010">
        <v>26004</v>
      </c>
      <c r="AT26010" s="4">
        <f t="shared" si="3437"/>
        <v>73</v>
      </c>
      <c r="AU26010">
        <f t="shared" si="3438"/>
        <v>0</v>
      </c>
      <c r="AV26010" t="str">
        <f t="shared" si="3439"/>
        <v/>
      </c>
      <c r="AW26010" t="str">
        <f t="shared" si="3441"/>
        <v/>
      </c>
      <c r="AX26010">
        <f t="shared" si="3442"/>
        <v>12.672483416593709</v>
      </c>
      <c r="AY26010">
        <f t="shared" si="3440"/>
        <v>1.2544815124609383</v>
      </c>
    </row>
    <row r="26011" spans="45:51" x14ac:dyDescent="0.2">
      <c r="AS26011">
        <v>26005</v>
      </c>
      <c r="AT26011" s="4">
        <f t="shared" si="3437"/>
        <v>73</v>
      </c>
      <c r="AU26011">
        <f t="shared" si="3438"/>
        <v>0</v>
      </c>
      <c r="AV26011" t="str">
        <f t="shared" si="3439"/>
        <v/>
      </c>
      <c r="AW26011" t="str">
        <f t="shared" si="3441"/>
        <v/>
      </c>
      <c r="AX26011">
        <f t="shared" si="3442"/>
        <v>12.669969166366224</v>
      </c>
      <c r="AY26011">
        <f t="shared" si="3440"/>
        <v>1.254667374933472</v>
      </c>
    </row>
    <row r="26012" spans="45:51" x14ac:dyDescent="0.2">
      <c r="AS26012">
        <v>26006</v>
      </c>
      <c r="AT26012" s="4">
        <f t="shared" si="3437"/>
        <v>73</v>
      </c>
      <c r="AU26012">
        <f t="shared" si="3438"/>
        <v>0</v>
      </c>
      <c r="AV26012" t="str">
        <f t="shared" si="3439"/>
        <v/>
      </c>
      <c r="AW26012" t="str">
        <f t="shared" si="3441"/>
        <v/>
      </c>
      <c r="AX26012">
        <f t="shared" si="3442"/>
        <v>12.667455042574412</v>
      </c>
      <c r="AY26012">
        <f t="shared" si="3440"/>
        <v>1.2548532831377499</v>
      </c>
    </row>
    <row r="26013" spans="45:51" x14ac:dyDescent="0.2">
      <c r="AS26013">
        <v>26007</v>
      </c>
      <c r="AT26013" s="4">
        <f t="shared" si="3437"/>
        <v>73</v>
      </c>
      <c r="AU26013">
        <f t="shared" si="3438"/>
        <v>0</v>
      </c>
      <c r="AV26013" t="str">
        <f t="shared" si="3439"/>
        <v/>
      </c>
      <c r="AW26013" t="str">
        <f t="shared" si="3441"/>
        <v/>
      </c>
      <c r="AX26013">
        <f t="shared" si="3442"/>
        <v>12.664941045249376</v>
      </c>
      <c r="AY26013">
        <f t="shared" si="3440"/>
        <v>1.255039237087646</v>
      </c>
    </row>
    <row r="26014" spans="45:51" x14ac:dyDescent="0.2">
      <c r="AS26014">
        <v>26008</v>
      </c>
      <c r="AT26014" s="4">
        <f t="shared" si="3437"/>
        <v>73</v>
      </c>
      <c r="AU26014">
        <f t="shared" si="3438"/>
        <v>0</v>
      </c>
      <c r="AV26014" t="str">
        <f t="shared" si="3439"/>
        <v/>
      </c>
      <c r="AW26014" t="str">
        <f t="shared" si="3441"/>
        <v/>
      </c>
      <c r="AX26014">
        <f t="shared" si="3442"/>
        <v>12.662427174422234</v>
      </c>
      <c r="AY26014">
        <f t="shared" si="3440"/>
        <v>1.2552252367970385</v>
      </c>
    </row>
    <row r="26015" spans="45:51" x14ac:dyDescent="0.2">
      <c r="AS26015">
        <v>26009</v>
      </c>
      <c r="AT26015" s="4">
        <f t="shared" si="3437"/>
        <v>73</v>
      </c>
      <c r="AU26015">
        <f t="shared" si="3438"/>
        <v>0</v>
      </c>
      <c r="AV26015" t="str">
        <f t="shared" si="3439"/>
        <v/>
      </c>
      <c r="AW26015" t="str">
        <f t="shared" si="3441"/>
        <v/>
      </c>
      <c r="AX26015">
        <f t="shared" si="3442"/>
        <v>12.659913430124108</v>
      </c>
      <c r="AY26015">
        <f t="shared" si="3440"/>
        <v>1.2554112822798096</v>
      </c>
    </row>
    <row r="26016" spans="45:51" x14ac:dyDescent="0.2">
      <c r="AS26016">
        <v>26010</v>
      </c>
      <c r="AT26016" s="4">
        <f t="shared" si="3437"/>
        <v>73</v>
      </c>
      <c r="AU26016">
        <f t="shared" si="3438"/>
        <v>0</v>
      </c>
      <c r="AV26016" t="str">
        <f t="shared" si="3439"/>
        <v/>
      </c>
      <c r="AW26016" t="str">
        <f t="shared" si="3441"/>
        <v/>
      </c>
      <c r="AX26016">
        <f t="shared" si="3442"/>
        <v>12.657399812386135</v>
      </c>
      <c r="AY26016">
        <f t="shared" si="3440"/>
        <v>1.2555973735498451</v>
      </c>
    </row>
    <row r="26017" spans="45:51" x14ac:dyDescent="0.2">
      <c r="AS26017">
        <v>26011</v>
      </c>
      <c r="AT26017" s="4">
        <f t="shared" si="3437"/>
        <v>73</v>
      </c>
      <c r="AU26017">
        <f t="shared" si="3438"/>
        <v>0</v>
      </c>
      <c r="AV26017" t="str">
        <f t="shared" si="3439"/>
        <v/>
      </c>
      <c r="AW26017" t="str">
        <f t="shared" si="3441"/>
        <v/>
      </c>
      <c r="AX26017">
        <f t="shared" si="3442"/>
        <v>12.654886321239458</v>
      </c>
      <c r="AY26017">
        <f t="shared" si="3440"/>
        <v>1.255783510621036</v>
      </c>
    </row>
    <row r="26018" spans="45:51" x14ac:dyDescent="0.2">
      <c r="AS26018">
        <v>26012</v>
      </c>
      <c r="AT26018" s="4">
        <f t="shared" si="3437"/>
        <v>73</v>
      </c>
      <c r="AU26018">
        <f t="shared" si="3438"/>
        <v>0</v>
      </c>
      <c r="AV26018" t="str">
        <f t="shared" si="3439"/>
        <v/>
      </c>
      <c r="AW26018" t="str">
        <f t="shared" si="3441"/>
        <v/>
      </c>
      <c r="AX26018">
        <f t="shared" si="3442"/>
        <v>12.652372956715229</v>
      </c>
      <c r="AY26018">
        <f t="shared" si="3440"/>
        <v>1.2559696935072764</v>
      </c>
    </row>
    <row r="26019" spans="45:51" x14ac:dyDescent="0.2">
      <c r="AS26019">
        <v>26013</v>
      </c>
      <c r="AT26019" s="4">
        <f t="shared" si="3437"/>
        <v>73</v>
      </c>
      <c r="AU26019">
        <f t="shared" si="3438"/>
        <v>0</v>
      </c>
      <c r="AV26019" t="str">
        <f t="shared" si="3439"/>
        <v/>
      </c>
      <c r="AW26019" t="str">
        <f t="shared" si="3441"/>
        <v/>
      </c>
      <c r="AX26019">
        <f t="shared" si="3442"/>
        <v>12.649859718844612</v>
      </c>
      <c r="AY26019">
        <f t="shared" si="3440"/>
        <v>1.2561559222224652</v>
      </c>
    </row>
    <row r="26020" spans="45:51" x14ac:dyDescent="0.2">
      <c r="AS26020">
        <v>26014</v>
      </c>
      <c r="AT26020" s="4">
        <f t="shared" si="3437"/>
        <v>73</v>
      </c>
      <c r="AU26020">
        <f t="shared" si="3438"/>
        <v>0</v>
      </c>
      <c r="AV26020" t="str">
        <f t="shared" si="3439"/>
        <v/>
      </c>
      <c r="AW26020" t="str">
        <f t="shared" si="3441"/>
        <v/>
      </c>
      <c r="AX26020">
        <f t="shared" si="3442"/>
        <v>12.647346607658775</v>
      </c>
      <c r="AY26020">
        <f t="shared" si="3440"/>
        <v>1.2563421967805051</v>
      </c>
    </row>
    <row r="26021" spans="45:51" x14ac:dyDescent="0.2">
      <c r="AS26021">
        <v>26015</v>
      </c>
      <c r="AT26021" s="4">
        <f t="shared" si="3437"/>
        <v>73</v>
      </c>
      <c r="AU26021">
        <f t="shared" si="3438"/>
        <v>0</v>
      </c>
      <c r="AV26021" t="str">
        <f t="shared" si="3439"/>
        <v/>
      </c>
      <c r="AW26021" t="str">
        <f t="shared" si="3441"/>
        <v/>
      </c>
      <c r="AX26021">
        <f t="shared" si="3442"/>
        <v>12.644833623188905</v>
      </c>
      <c r="AY26021">
        <f t="shared" si="3440"/>
        <v>1.2565285171953029</v>
      </c>
    </row>
    <row r="26022" spans="45:51" x14ac:dyDescent="0.2">
      <c r="AS26022">
        <v>26016</v>
      </c>
      <c r="AT26022" s="4">
        <f t="shared" si="3437"/>
        <v>73</v>
      </c>
      <c r="AU26022">
        <f t="shared" si="3438"/>
        <v>0</v>
      </c>
      <c r="AV26022" t="str">
        <f t="shared" si="3439"/>
        <v/>
      </c>
      <c r="AW26022" t="str">
        <f t="shared" si="3441"/>
        <v/>
      </c>
      <c r="AX26022">
        <f t="shared" si="3442"/>
        <v>12.642320765466192</v>
      </c>
      <c r="AY26022">
        <f t="shared" si="3440"/>
        <v>1.2567148834807695</v>
      </c>
    </row>
    <row r="26023" spans="45:51" x14ac:dyDescent="0.2">
      <c r="AS26023">
        <v>26017</v>
      </c>
      <c r="AT26023" s="4">
        <f t="shared" si="3437"/>
        <v>73</v>
      </c>
      <c r="AU26023">
        <f t="shared" si="3438"/>
        <v>0</v>
      </c>
      <c r="AV26023" t="str">
        <f t="shared" si="3439"/>
        <v/>
      </c>
      <c r="AW26023" t="str">
        <f t="shared" si="3441"/>
        <v/>
      </c>
      <c r="AX26023">
        <f t="shared" si="3442"/>
        <v>12.639808034521835</v>
      </c>
      <c r="AY26023">
        <f t="shared" si="3440"/>
        <v>1.2569012956508201</v>
      </c>
    </row>
    <row r="26024" spans="45:51" x14ac:dyDescent="0.2">
      <c r="AS26024">
        <v>26018</v>
      </c>
      <c r="AT26024" s="4">
        <f t="shared" si="3437"/>
        <v>73</v>
      </c>
      <c r="AU26024">
        <f t="shared" si="3438"/>
        <v>0</v>
      </c>
      <c r="AV26024" t="str">
        <f t="shared" si="3439"/>
        <v/>
      </c>
      <c r="AW26024" t="str">
        <f t="shared" si="3441"/>
        <v/>
      </c>
      <c r="AX26024">
        <f t="shared" si="3442"/>
        <v>12.637295430387043</v>
      </c>
      <c r="AY26024">
        <f t="shared" si="3440"/>
        <v>1.2570877537193741</v>
      </c>
    </row>
    <row r="26025" spans="45:51" x14ac:dyDescent="0.2">
      <c r="AS26025">
        <v>26019</v>
      </c>
      <c r="AT26025" s="4">
        <f t="shared" si="3437"/>
        <v>73</v>
      </c>
      <c r="AU26025">
        <f t="shared" si="3438"/>
        <v>0</v>
      </c>
      <c r="AV26025" t="str">
        <f t="shared" si="3439"/>
        <v/>
      </c>
      <c r="AW26025" t="str">
        <f t="shared" si="3441"/>
        <v/>
      </c>
      <c r="AX26025">
        <f t="shared" si="3442"/>
        <v>12.634782953093037</v>
      </c>
      <c r="AY26025">
        <f t="shared" si="3440"/>
        <v>1.2572742577003546</v>
      </c>
    </row>
    <row r="26026" spans="45:51" x14ac:dyDescent="0.2">
      <c r="AS26026">
        <v>26020</v>
      </c>
      <c r="AT26026" s="4">
        <f t="shared" si="3437"/>
        <v>73</v>
      </c>
      <c r="AU26026">
        <f t="shared" si="3438"/>
        <v>0</v>
      </c>
      <c r="AV26026" t="str">
        <f t="shared" si="3439"/>
        <v/>
      </c>
      <c r="AW26026" t="str">
        <f t="shared" si="3441"/>
        <v/>
      </c>
      <c r="AX26026">
        <f t="shared" si="3442"/>
        <v>12.632270602671046</v>
      </c>
      <c r="AY26026">
        <f t="shared" si="3440"/>
        <v>1.2574608076076892</v>
      </c>
    </row>
    <row r="26027" spans="45:51" x14ac:dyDescent="0.2">
      <c r="AS26027">
        <v>26021</v>
      </c>
      <c r="AT26027" s="4">
        <f t="shared" si="3437"/>
        <v>73</v>
      </c>
      <c r="AU26027">
        <f t="shared" si="3438"/>
        <v>0</v>
      </c>
      <c r="AV26027" t="str">
        <f t="shared" si="3439"/>
        <v/>
      </c>
      <c r="AW26027" t="str">
        <f t="shared" si="3441"/>
        <v/>
      </c>
      <c r="AX26027">
        <f t="shared" si="3442"/>
        <v>12.629758379152307</v>
      </c>
      <c r="AY26027">
        <f t="shared" si="3440"/>
        <v>1.2576474034553096</v>
      </c>
    </row>
    <row r="26028" spans="45:51" x14ac:dyDescent="0.2">
      <c r="AS26028">
        <v>26022</v>
      </c>
      <c r="AT26028" s="4">
        <f t="shared" si="3437"/>
        <v>73</v>
      </c>
      <c r="AU26028">
        <f t="shared" si="3438"/>
        <v>0</v>
      </c>
      <c r="AV26028" t="str">
        <f t="shared" si="3439"/>
        <v/>
      </c>
      <c r="AW26028" t="str">
        <f t="shared" si="3441"/>
        <v/>
      </c>
      <c r="AX26028">
        <f t="shared" si="3442"/>
        <v>12.627246282568068</v>
      </c>
      <c r="AY26028">
        <f t="shared" si="3440"/>
        <v>1.2578340452571513</v>
      </c>
    </row>
    <row r="26029" spans="45:51" x14ac:dyDescent="0.2">
      <c r="AS26029">
        <v>26023</v>
      </c>
      <c r="AT26029" s="4">
        <f t="shared" si="3437"/>
        <v>73</v>
      </c>
      <c r="AU26029">
        <f t="shared" si="3438"/>
        <v>0</v>
      </c>
      <c r="AV26029" t="str">
        <f t="shared" si="3439"/>
        <v/>
      </c>
      <c r="AW26029" t="str">
        <f t="shared" si="3441"/>
        <v/>
      </c>
      <c r="AX26029">
        <f t="shared" si="3442"/>
        <v>12.624734312949588</v>
      </c>
      <c r="AY26029">
        <f t="shared" si="3440"/>
        <v>1.258020733027154</v>
      </c>
    </row>
    <row r="26030" spans="45:51" x14ac:dyDescent="0.2">
      <c r="AS26030">
        <v>26024</v>
      </c>
      <c r="AT26030" s="4">
        <f t="shared" si="3437"/>
        <v>73</v>
      </c>
      <c r="AU26030">
        <f t="shared" si="3438"/>
        <v>0</v>
      </c>
      <c r="AV26030" t="str">
        <f t="shared" si="3439"/>
        <v/>
      </c>
      <c r="AW26030" t="str">
        <f t="shared" si="3441"/>
        <v/>
      </c>
      <c r="AX26030">
        <f t="shared" si="3442"/>
        <v>12.622222470328133</v>
      </c>
      <c r="AY26030">
        <f t="shared" si="3440"/>
        <v>1.2582074667792622</v>
      </c>
    </row>
    <row r="26031" spans="45:51" x14ac:dyDescent="0.2">
      <c r="AS26031">
        <v>26025</v>
      </c>
      <c r="AT26031" s="4">
        <f t="shared" si="3437"/>
        <v>73</v>
      </c>
      <c r="AU26031">
        <f t="shared" si="3438"/>
        <v>0</v>
      </c>
      <c r="AV26031" t="str">
        <f t="shared" si="3439"/>
        <v/>
      </c>
      <c r="AW26031" t="str">
        <f t="shared" si="3441"/>
        <v/>
      </c>
      <c r="AX26031">
        <f t="shared" si="3442"/>
        <v>12.619710754734976</v>
      </c>
      <c r="AY26031">
        <f t="shared" si="3440"/>
        <v>1.2583942465274238</v>
      </c>
    </row>
    <row r="26032" spans="45:51" x14ac:dyDescent="0.2">
      <c r="AS26032">
        <v>26026</v>
      </c>
      <c r="AT26032" s="4">
        <f t="shared" si="3437"/>
        <v>73</v>
      </c>
      <c r="AU26032">
        <f t="shared" si="3438"/>
        <v>0</v>
      </c>
      <c r="AV26032" t="str">
        <f t="shared" si="3439"/>
        <v/>
      </c>
      <c r="AW26032" t="str">
        <f t="shared" si="3441"/>
        <v/>
      </c>
      <c r="AX26032">
        <f t="shared" si="3442"/>
        <v>12.617199166201408</v>
      </c>
      <c r="AY26032">
        <f t="shared" si="3440"/>
        <v>1.2585810722855908</v>
      </c>
    </row>
    <row r="26033" spans="45:51" x14ac:dyDescent="0.2">
      <c r="AS26033">
        <v>26027</v>
      </c>
      <c r="AT26033" s="4">
        <f t="shared" si="3437"/>
        <v>73</v>
      </c>
      <c r="AU26033">
        <f t="shared" si="3438"/>
        <v>0</v>
      </c>
      <c r="AV26033" t="str">
        <f t="shared" si="3439"/>
        <v/>
      </c>
      <c r="AW26033" t="str">
        <f t="shared" si="3441"/>
        <v/>
      </c>
      <c r="AX26033">
        <f t="shared" si="3442"/>
        <v>12.614687704758721</v>
      </c>
      <c r="AY26033">
        <f t="shared" si="3440"/>
        <v>1.2587679440677195</v>
      </c>
    </row>
    <row r="26034" spans="45:51" x14ac:dyDescent="0.2">
      <c r="AS26034">
        <v>26028</v>
      </c>
      <c r="AT26034" s="4">
        <f t="shared" si="3437"/>
        <v>73</v>
      </c>
      <c r="AU26034">
        <f t="shared" si="3438"/>
        <v>0</v>
      </c>
      <c r="AV26034" t="str">
        <f t="shared" si="3439"/>
        <v/>
      </c>
      <c r="AW26034" t="str">
        <f t="shared" si="3441"/>
        <v/>
      </c>
      <c r="AX26034">
        <f t="shared" si="3442"/>
        <v>12.61217637043822</v>
      </c>
      <c r="AY26034">
        <f t="shared" si="3440"/>
        <v>1.2589548618877706</v>
      </c>
    </row>
    <row r="26035" spans="45:51" x14ac:dyDescent="0.2">
      <c r="AS26035">
        <v>26029</v>
      </c>
      <c r="AT26035" s="4">
        <f t="shared" si="3437"/>
        <v>73</v>
      </c>
      <c r="AU26035">
        <f t="shared" si="3438"/>
        <v>0</v>
      </c>
      <c r="AV26035" t="str">
        <f t="shared" si="3439"/>
        <v/>
      </c>
      <c r="AW26035" t="str">
        <f t="shared" si="3441"/>
        <v/>
      </c>
      <c r="AX26035">
        <f t="shared" si="3442"/>
        <v>12.60966516327122</v>
      </c>
      <c r="AY26035">
        <f t="shared" si="3440"/>
        <v>1.2591418257597087</v>
      </c>
    </row>
    <row r="26036" spans="45:51" x14ac:dyDescent="0.2">
      <c r="AS26036">
        <v>26030</v>
      </c>
      <c r="AT26036" s="4">
        <f t="shared" si="3437"/>
        <v>73</v>
      </c>
      <c r="AU26036">
        <f t="shared" si="3438"/>
        <v>0</v>
      </c>
      <c r="AV26036" t="str">
        <f t="shared" si="3439"/>
        <v/>
      </c>
      <c r="AW26036" t="str">
        <f t="shared" si="3441"/>
        <v/>
      </c>
      <c r="AX26036">
        <f t="shared" si="3442"/>
        <v>12.607154083289045</v>
      </c>
      <c r="AY26036">
        <f t="shared" si="3440"/>
        <v>1.2593288356975025</v>
      </c>
    </row>
    <row r="26037" spans="45:51" x14ac:dyDescent="0.2">
      <c r="AS26037">
        <v>26031</v>
      </c>
      <c r="AT26037" s="4">
        <f t="shared" si="3437"/>
        <v>73</v>
      </c>
      <c r="AU26037">
        <f t="shared" si="3438"/>
        <v>0</v>
      </c>
      <c r="AV26037" t="str">
        <f t="shared" si="3439"/>
        <v/>
      </c>
      <c r="AW26037" t="str">
        <f t="shared" si="3441"/>
        <v/>
      </c>
      <c r="AX26037">
        <f t="shared" si="3442"/>
        <v>12.604643130523026</v>
      </c>
      <c r="AY26037">
        <f t="shared" si="3440"/>
        <v>1.2595158917151248</v>
      </c>
    </row>
    <row r="26038" spans="45:51" x14ac:dyDescent="0.2">
      <c r="AS26038">
        <v>26032</v>
      </c>
      <c r="AT26038" s="4">
        <f t="shared" si="3437"/>
        <v>73</v>
      </c>
      <c r="AU26038">
        <f t="shared" si="3438"/>
        <v>0</v>
      </c>
      <c r="AV26038" t="str">
        <f t="shared" si="3439"/>
        <v/>
      </c>
      <c r="AW26038" t="str">
        <f t="shared" si="3441"/>
        <v/>
      </c>
      <c r="AX26038">
        <f t="shared" si="3442"/>
        <v>12.602132305004508</v>
      </c>
      <c r="AY26038">
        <f t="shared" si="3440"/>
        <v>1.2597029938265527</v>
      </c>
    </row>
    <row r="26039" spans="45:51" x14ac:dyDescent="0.2">
      <c r="AS26039">
        <v>26033</v>
      </c>
      <c r="AT26039" s="4">
        <f t="shared" si="3437"/>
        <v>73</v>
      </c>
      <c r="AU26039">
        <f t="shared" si="3438"/>
        <v>0</v>
      </c>
      <c r="AV26039" t="str">
        <f t="shared" si="3439"/>
        <v/>
      </c>
      <c r="AW26039" t="str">
        <f t="shared" si="3441"/>
        <v/>
      </c>
      <c r="AX26039">
        <f t="shared" si="3442"/>
        <v>12.599621606764844</v>
      </c>
      <c r="AY26039">
        <f t="shared" si="3440"/>
        <v>1.2598901420457669</v>
      </c>
    </row>
    <row r="26040" spans="45:51" x14ac:dyDescent="0.2">
      <c r="AS26040">
        <v>26034</v>
      </c>
      <c r="AT26040" s="4">
        <f t="shared" si="3437"/>
        <v>73</v>
      </c>
      <c r="AU26040">
        <f t="shared" si="3438"/>
        <v>0</v>
      </c>
      <c r="AV26040" t="str">
        <f t="shared" si="3439"/>
        <v/>
      </c>
      <c r="AW26040" t="str">
        <f t="shared" si="3441"/>
        <v/>
      </c>
      <c r="AX26040">
        <f t="shared" si="3442"/>
        <v>12.597111035835391</v>
      </c>
      <c r="AY26040">
        <f t="shared" si="3440"/>
        <v>1.260077336386753</v>
      </c>
    </row>
    <row r="26041" spans="45:51" x14ac:dyDescent="0.2">
      <c r="AS26041">
        <v>26035</v>
      </c>
      <c r="AT26041" s="4">
        <f t="shared" si="3437"/>
        <v>73</v>
      </c>
      <c r="AU26041">
        <f t="shared" si="3438"/>
        <v>0</v>
      </c>
      <c r="AV26041" t="str">
        <f t="shared" si="3439"/>
        <v/>
      </c>
      <c r="AW26041" t="str">
        <f t="shared" si="3441"/>
        <v/>
      </c>
      <c r="AX26041">
        <f t="shared" si="3442"/>
        <v>12.594600592247525</v>
      </c>
      <c r="AY26041">
        <f t="shared" si="3440"/>
        <v>1.2602645768635004</v>
      </c>
    </row>
    <row r="26042" spans="45:51" x14ac:dyDescent="0.2">
      <c r="AS26042">
        <v>26036</v>
      </c>
      <c r="AT26042" s="4">
        <f t="shared" si="3437"/>
        <v>73</v>
      </c>
      <c r="AU26042">
        <f t="shared" si="3438"/>
        <v>0</v>
      </c>
      <c r="AV26042" t="str">
        <f t="shared" si="3439"/>
        <v/>
      </c>
      <c r="AW26042" t="str">
        <f t="shared" si="3441"/>
        <v/>
      </c>
      <c r="AX26042">
        <f t="shared" si="3442"/>
        <v>12.592090276032625</v>
      </c>
      <c r="AY26042">
        <f t="shared" si="3440"/>
        <v>1.2604518634900022</v>
      </c>
    </row>
    <row r="26043" spans="45:51" x14ac:dyDescent="0.2">
      <c r="AS26043">
        <v>26037</v>
      </c>
      <c r="AT26043" s="4">
        <f t="shared" si="3437"/>
        <v>73</v>
      </c>
      <c r="AU26043">
        <f t="shared" si="3438"/>
        <v>0</v>
      </c>
      <c r="AV26043" t="str">
        <f t="shared" si="3439"/>
        <v/>
      </c>
      <c r="AW26043" t="str">
        <f t="shared" si="3441"/>
        <v/>
      </c>
      <c r="AX26043">
        <f t="shared" si="3442"/>
        <v>12.589580087222082</v>
      </c>
      <c r="AY26043">
        <f t="shared" si="3440"/>
        <v>1.2606391962802563</v>
      </c>
    </row>
    <row r="26044" spans="45:51" x14ac:dyDescent="0.2">
      <c r="AS26044">
        <v>26038</v>
      </c>
      <c r="AT26044" s="4">
        <f t="shared" si="3437"/>
        <v>73</v>
      </c>
      <c r="AU26044">
        <f t="shared" si="3438"/>
        <v>0</v>
      </c>
      <c r="AV26044" t="str">
        <f t="shared" si="3439"/>
        <v/>
      </c>
      <c r="AW26044" t="str">
        <f t="shared" si="3441"/>
        <v/>
      </c>
      <c r="AX26044">
        <f t="shared" si="3442"/>
        <v>12.587070025847293</v>
      </c>
      <c r="AY26044">
        <f t="shared" si="3440"/>
        <v>1.2608265752482646</v>
      </c>
    </row>
    <row r="26045" spans="45:51" x14ac:dyDescent="0.2">
      <c r="AS26045">
        <v>26039</v>
      </c>
      <c r="AT26045" s="4">
        <f t="shared" si="3437"/>
        <v>73</v>
      </c>
      <c r="AU26045">
        <f t="shared" si="3438"/>
        <v>0</v>
      </c>
      <c r="AV26045" t="str">
        <f t="shared" si="3439"/>
        <v/>
      </c>
      <c r="AW26045" t="str">
        <f t="shared" si="3441"/>
        <v/>
      </c>
      <c r="AX26045">
        <f t="shared" si="3442"/>
        <v>12.58456009193967</v>
      </c>
      <c r="AY26045">
        <f t="shared" si="3440"/>
        <v>1.261014000408033</v>
      </c>
    </row>
    <row r="26046" spans="45:51" x14ac:dyDescent="0.2">
      <c r="AS26046">
        <v>26040</v>
      </c>
      <c r="AT26046" s="4">
        <f t="shared" si="3437"/>
        <v>73</v>
      </c>
      <c r="AU26046">
        <f t="shared" si="3438"/>
        <v>0</v>
      </c>
      <c r="AV26046" t="str">
        <f t="shared" si="3439"/>
        <v/>
      </c>
      <c r="AW26046" t="str">
        <f t="shared" si="3441"/>
        <v/>
      </c>
      <c r="AX26046">
        <f t="shared" si="3442"/>
        <v>12.582050285530631</v>
      </c>
      <c r="AY26046">
        <f t="shared" si="3440"/>
        <v>1.2612014717735711</v>
      </c>
    </row>
    <row r="26047" spans="45:51" x14ac:dyDescent="0.2">
      <c r="AS26047">
        <v>26041</v>
      </c>
      <c r="AT26047" s="4">
        <f t="shared" si="3437"/>
        <v>73</v>
      </c>
      <c r="AU26047">
        <f t="shared" si="3438"/>
        <v>0</v>
      </c>
      <c r="AV26047" t="str">
        <f t="shared" si="3439"/>
        <v/>
      </c>
      <c r="AW26047" t="str">
        <f t="shared" si="3441"/>
        <v/>
      </c>
      <c r="AX26047">
        <f t="shared" si="3442"/>
        <v>12.579540606651605</v>
      </c>
      <c r="AY26047">
        <f t="shared" si="3440"/>
        <v>1.2613889893588932</v>
      </c>
    </row>
    <row r="26048" spans="45:51" x14ac:dyDescent="0.2">
      <c r="AS26048">
        <v>26042</v>
      </c>
      <c r="AT26048" s="4">
        <f t="shared" si="3437"/>
        <v>73</v>
      </c>
      <c r="AU26048">
        <f t="shared" si="3438"/>
        <v>0</v>
      </c>
      <c r="AV26048" t="str">
        <f t="shared" si="3439"/>
        <v/>
      </c>
      <c r="AW26048" t="str">
        <f t="shared" si="3441"/>
        <v/>
      </c>
      <c r="AX26048">
        <f t="shared" si="3442"/>
        <v>12.577031055334031</v>
      </c>
      <c r="AY26048">
        <f t="shared" si="3440"/>
        <v>1.2615765531780176</v>
      </c>
    </row>
    <row r="26049" spans="45:51" x14ac:dyDescent="0.2">
      <c r="AS26049">
        <v>26043</v>
      </c>
      <c r="AT26049" s="4">
        <f t="shared" si="3437"/>
        <v>73</v>
      </c>
      <c r="AU26049">
        <f t="shared" si="3438"/>
        <v>0</v>
      </c>
      <c r="AV26049" t="str">
        <f t="shared" si="3439"/>
        <v/>
      </c>
      <c r="AW26049" t="str">
        <f t="shared" si="3441"/>
        <v/>
      </c>
      <c r="AX26049">
        <f t="shared" si="3442"/>
        <v>12.574521631609354</v>
      </c>
      <c r="AY26049">
        <f t="shared" si="3440"/>
        <v>1.2617641632449668</v>
      </c>
    </row>
    <row r="26050" spans="45:51" x14ac:dyDescent="0.2">
      <c r="AS26050">
        <v>26044</v>
      </c>
      <c r="AT26050" s="4">
        <f t="shared" si="3437"/>
        <v>73</v>
      </c>
      <c r="AU26050">
        <f t="shared" si="3438"/>
        <v>0</v>
      </c>
      <c r="AV26050" t="str">
        <f t="shared" si="3439"/>
        <v/>
      </c>
      <c r="AW26050" t="str">
        <f t="shared" si="3441"/>
        <v/>
      </c>
      <c r="AX26050">
        <f t="shared" si="3442"/>
        <v>12.572012335509031</v>
      </c>
      <c r="AY26050">
        <f t="shared" si="3440"/>
        <v>1.2619518195737673</v>
      </c>
    </row>
    <row r="26051" spans="45:51" x14ac:dyDescent="0.2">
      <c r="AS26051">
        <v>26045</v>
      </c>
      <c r="AT26051" s="4">
        <f t="shared" si="3437"/>
        <v>73</v>
      </c>
      <c r="AU26051">
        <f t="shared" si="3438"/>
        <v>0</v>
      </c>
      <c r="AV26051" t="str">
        <f t="shared" si="3439"/>
        <v/>
      </c>
      <c r="AW26051" t="str">
        <f t="shared" si="3441"/>
        <v/>
      </c>
      <c r="AX26051">
        <f t="shared" si="3442"/>
        <v>12.56950316706453</v>
      </c>
      <c r="AY26051">
        <f t="shared" si="3440"/>
        <v>1.2621395221784497</v>
      </c>
    </row>
    <row r="26052" spans="45:51" x14ac:dyDescent="0.2">
      <c r="AS26052">
        <v>26046</v>
      </c>
      <c r="AT26052" s="4">
        <f t="shared" si="3437"/>
        <v>73</v>
      </c>
      <c r="AU26052">
        <f t="shared" si="3438"/>
        <v>0</v>
      </c>
      <c r="AV26052" t="str">
        <f t="shared" si="3439"/>
        <v/>
      </c>
      <c r="AW26052" t="str">
        <f t="shared" si="3441"/>
        <v/>
      </c>
      <c r="AX26052">
        <f t="shared" si="3442"/>
        <v>12.566994126307327</v>
      </c>
      <c r="AY26052">
        <f t="shared" si="3440"/>
        <v>1.2623272710730487</v>
      </c>
    </row>
    <row r="26053" spans="45:51" x14ac:dyDescent="0.2">
      <c r="AS26053">
        <v>26047</v>
      </c>
      <c r="AT26053" s="4">
        <f t="shared" si="3437"/>
        <v>73</v>
      </c>
      <c r="AU26053">
        <f t="shared" si="3438"/>
        <v>0</v>
      </c>
      <c r="AV26053" t="str">
        <f t="shared" si="3439"/>
        <v/>
      </c>
      <c r="AW26053" t="str">
        <f t="shared" si="3441"/>
        <v/>
      </c>
      <c r="AX26053">
        <f t="shared" si="3442"/>
        <v>12.564485213268906</v>
      </c>
      <c r="AY26053">
        <f t="shared" si="3440"/>
        <v>1.2625150662716034</v>
      </c>
    </row>
    <row r="26054" spans="45:51" x14ac:dyDescent="0.2">
      <c r="AS26054">
        <v>26048</v>
      </c>
      <c r="AT26054" s="4">
        <f t="shared" ref="AT26054:AT26117" si="3443">ROUNDDOWN(AS26054/(C$17*60),0) +1</f>
        <v>73</v>
      </c>
      <c r="AU26054">
        <f t="shared" ref="AU26054:AU26117" si="3444">IF(AND(AS26054-(AT26054-1)*60*C$17&gt;=0,AS26054+1-(AT26054-1)*60*C$17&lt;=C$16*60),C$10/(C$16*60),0)</f>
        <v>0</v>
      </c>
      <c r="AV26054" t="str">
        <f t="shared" ref="AV26054:AV26117" si="3445">IF(MOD(AS26054,(C$17*60))=0,1,"")</f>
        <v/>
      </c>
      <c r="AW26054" t="str">
        <f t="shared" si="3441"/>
        <v/>
      </c>
      <c r="AX26054">
        <f t="shared" si="3442"/>
        <v>12.561976427980763</v>
      </c>
      <c r="AY26054">
        <f t="shared" ref="AY26054:AY26117" si="3446">C$32/(C$22+AX26054)</f>
        <v>1.2627029077881569</v>
      </c>
    </row>
    <row r="26055" spans="45:51" x14ac:dyDescent="0.2">
      <c r="AS26055">
        <v>26049</v>
      </c>
      <c r="AT26055" s="4">
        <f t="shared" si="3443"/>
        <v>73</v>
      </c>
      <c r="AU26055">
        <f t="shared" si="3444"/>
        <v>0</v>
      </c>
      <c r="AV26055" t="str">
        <f t="shared" si="3445"/>
        <v/>
      </c>
      <c r="AW26055" t="str">
        <f t="shared" ref="AW26055:AW26118" si="3447">IF(AV26055&lt;&gt;"",AS26055/60,"")</f>
        <v/>
      </c>
      <c r="AX26055">
        <f t="shared" ref="AX26055:AX26118" si="3448">(AU26055/C$29)+AX26054*EXP(-(AY26054/C$29)*(AS26055-AS26054)/60)</f>
        <v>12.559467770474402</v>
      </c>
      <c r="AY26055">
        <f t="shared" si="3446"/>
        <v>1.2628907956367563</v>
      </c>
    </row>
    <row r="26056" spans="45:51" x14ac:dyDescent="0.2">
      <c r="AS26056">
        <v>26050</v>
      </c>
      <c r="AT26056" s="4">
        <f t="shared" si="3443"/>
        <v>73</v>
      </c>
      <c r="AU26056">
        <f t="shared" si="3444"/>
        <v>0</v>
      </c>
      <c r="AV26056" t="str">
        <f t="shared" si="3445"/>
        <v/>
      </c>
      <c r="AW26056" t="str">
        <f t="shared" si="3447"/>
        <v/>
      </c>
      <c r="AX26056">
        <f t="shared" si="3448"/>
        <v>12.556959240781337</v>
      </c>
      <c r="AY26056">
        <f t="shared" si="3446"/>
        <v>1.2630787298314532</v>
      </c>
    </row>
    <row r="26057" spans="45:51" x14ac:dyDescent="0.2">
      <c r="AS26057">
        <v>26051</v>
      </c>
      <c r="AT26057" s="4">
        <f t="shared" si="3443"/>
        <v>73</v>
      </c>
      <c r="AU26057">
        <f t="shared" si="3444"/>
        <v>0</v>
      </c>
      <c r="AV26057" t="str">
        <f t="shared" si="3445"/>
        <v/>
      </c>
      <c r="AW26057" t="str">
        <f t="shared" si="3447"/>
        <v/>
      </c>
      <c r="AX26057">
        <f t="shared" si="3448"/>
        <v>12.554450838933093</v>
      </c>
      <c r="AY26057">
        <f t="shared" si="3446"/>
        <v>1.2632667103863027</v>
      </c>
    </row>
    <row r="26058" spans="45:51" x14ac:dyDescent="0.2">
      <c r="AS26058">
        <v>26052</v>
      </c>
      <c r="AT26058" s="4">
        <f t="shared" si="3443"/>
        <v>73</v>
      </c>
      <c r="AU26058">
        <f t="shared" si="3444"/>
        <v>0</v>
      </c>
      <c r="AV26058" t="str">
        <f t="shared" si="3445"/>
        <v/>
      </c>
      <c r="AW26058" t="str">
        <f t="shared" si="3447"/>
        <v/>
      </c>
      <c r="AX26058">
        <f t="shared" si="3448"/>
        <v>12.551942564961202</v>
      </c>
      <c r="AY26058">
        <f t="shared" si="3446"/>
        <v>1.2634547373153646</v>
      </c>
    </row>
    <row r="26059" spans="45:51" x14ac:dyDescent="0.2">
      <c r="AS26059">
        <v>26053</v>
      </c>
      <c r="AT26059" s="4">
        <f t="shared" si="3443"/>
        <v>73</v>
      </c>
      <c r="AU26059">
        <f t="shared" si="3444"/>
        <v>0</v>
      </c>
      <c r="AV26059" t="str">
        <f t="shared" si="3445"/>
        <v/>
      </c>
      <c r="AW26059" t="str">
        <f t="shared" si="3447"/>
        <v/>
      </c>
      <c r="AX26059">
        <f t="shared" si="3448"/>
        <v>12.549434418897208</v>
      </c>
      <c r="AY26059">
        <f t="shared" si="3446"/>
        <v>1.2636428106327027</v>
      </c>
    </row>
    <row r="26060" spans="45:51" x14ac:dyDescent="0.2">
      <c r="AS26060">
        <v>26054</v>
      </c>
      <c r="AT26060" s="4">
        <f t="shared" si="3443"/>
        <v>73</v>
      </c>
      <c r="AU26060">
        <f t="shared" si="3444"/>
        <v>0</v>
      </c>
      <c r="AV26060" t="str">
        <f t="shared" si="3445"/>
        <v/>
      </c>
      <c r="AW26060" t="str">
        <f t="shared" si="3447"/>
        <v/>
      </c>
      <c r="AX26060">
        <f t="shared" si="3448"/>
        <v>12.546926400772664</v>
      </c>
      <c r="AY26060">
        <f t="shared" si="3446"/>
        <v>1.2638309303523847</v>
      </c>
    </row>
    <row r="26061" spans="45:51" x14ac:dyDescent="0.2">
      <c r="AS26061">
        <v>26055</v>
      </c>
      <c r="AT26061" s="4">
        <f t="shared" si="3443"/>
        <v>73</v>
      </c>
      <c r="AU26061">
        <f t="shared" si="3444"/>
        <v>0</v>
      </c>
      <c r="AV26061" t="str">
        <f t="shared" si="3445"/>
        <v/>
      </c>
      <c r="AW26061" t="str">
        <f t="shared" si="3447"/>
        <v/>
      </c>
      <c r="AX26061">
        <f t="shared" si="3448"/>
        <v>12.544418510619131</v>
      </c>
      <c r="AY26061">
        <f t="shared" si="3446"/>
        <v>1.2640190964884828</v>
      </c>
    </row>
    <row r="26062" spans="45:51" x14ac:dyDescent="0.2">
      <c r="AS26062">
        <v>26056</v>
      </c>
      <c r="AT26062" s="4">
        <f t="shared" si="3443"/>
        <v>73</v>
      </c>
      <c r="AU26062">
        <f t="shared" si="3444"/>
        <v>0</v>
      </c>
      <c r="AV26062" t="str">
        <f t="shared" si="3445"/>
        <v/>
      </c>
      <c r="AW26062" t="str">
        <f t="shared" si="3447"/>
        <v/>
      </c>
      <c r="AX26062">
        <f t="shared" si="3448"/>
        <v>12.541910748468181</v>
      </c>
      <c r="AY26062">
        <f t="shared" si="3446"/>
        <v>1.2642073090550729</v>
      </c>
    </row>
    <row r="26063" spans="45:51" x14ac:dyDescent="0.2">
      <c r="AS26063">
        <v>26057</v>
      </c>
      <c r="AT26063" s="4">
        <f t="shared" si="3443"/>
        <v>73</v>
      </c>
      <c r="AU26063">
        <f t="shared" si="3444"/>
        <v>0</v>
      </c>
      <c r="AV26063" t="str">
        <f t="shared" si="3445"/>
        <v/>
      </c>
      <c r="AW26063" t="str">
        <f t="shared" si="3447"/>
        <v/>
      </c>
      <c r="AX26063">
        <f t="shared" si="3448"/>
        <v>12.539403114351396</v>
      </c>
      <c r="AY26063">
        <f t="shared" si="3446"/>
        <v>1.2643955680662355</v>
      </c>
    </row>
    <row r="26064" spans="45:51" x14ac:dyDescent="0.2">
      <c r="AS26064">
        <v>26058</v>
      </c>
      <c r="AT26064" s="4">
        <f t="shared" si="3443"/>
        <v>73</v>
      </c>
      <c r="AU26064">
        <f t="shared" si="3444"/>
        <v>0</v>
      </c>
      <c r="AV26064" t="str">
        <f t="shared" si="3445"/>
        <v/>
      </c>
      <c r="AW26064" t="str">
        <f t="shared" si="3447"/>
        <v/>
      </c>
      <c r="AX26064">
        <f t="shared" si="3448"/>
        <v>12.536895608300364</v>
      </c>
      <c r="AY26064">
        <f t="shared" si="3446"/>
        <v>1.2645838735360551</v>
      </c>
    </row>
    <row r="26065" spans="45:51" x14ac:dyDescent="0.2">
      <c r="AS26065">
        <v>26059</v>
      </c>
      <c r="AT26065" s="4">
        <f t="shared" si="3443"/>
        <v>73</v>
      </c>
      <c r="AU26065">
        <f t="shared" si="3444"/>
        <v>0</v>
      </c>
      <c r="AV26065" t="str">
        <f t="shared" si="3445"/>
        <v/>
      </c>
      <c r="AW26065" t="str">
        <f t="shared" si="3447"/>
        <v/>
      </c>
      <c r="AX26065">
        <f t="shared" si="3448"/>
        <v>12.534388230346687</v>
      </c>
      <c r="AY26065">
        <f t="shared" si="3446"/>
        <v>1.2647722254786202</v>
      </c>
    </row>
    <row r="26066" spans="45:51" x14ac:dyDescent="0.2">
      <c r="AS26066">
        <v>26060</v>
      </c>
      <c r="AT26066" s="4">
        <f t="shared" si="3443"/>
        <v>73</v>
      </c>
      <c r="AU26066">
        <f t="shared" si="3444"/>
        <v>0</v>
      </c>
      <c r="AV26066" t="str">
        <f t="shared" si="3445"/>
        <v/>
      </c>
      <c r="AW26066" t="str">
        <f t="shared" si="3447"/>
        <v/>
      </c>
      <c r="AX26066">
        <f t="shared" si="3448"/>
        <v>12.531880980521976</v>
      </c>
      <c r="AY26066">
        <f t="shared" si="3446"/>
        <v>1.2649606239080231</v>
      </c>
    </row>
    <row r="26067" spans="45:51" x14ac:dyDescent="0.2">
      <c r="AS26067">
        <v>26061</v>
      </c>
      <c r="AT26067" s="4">
        <f t="shared" si="3443"/>
        <v>73</v>
      </c>
      <c r="AU26067">
        <f t="shared" si="3444"/>
        <v>0</v>
      </c>
      <c r="AV26067" t="str">
        <f t="shared" si="3445"/>
        <v/>
      </c>
      <c r="AW26067" t="str">
        <f t="shared" si="3447"/>
        <v/>
      </c>
      <c r="AX26067">
        <f t="shared" si="3448"/>
        <v>12.529373858857848</v>
      </c>
      <c r="AY26067">
        <f t="shared" si="3446"/>
        <v>1.2651490688383613</v>
      </c>
    </row>
    <row r="26068" spans="45:51" x14ac:dyDescent="0.2">
      <c r="AS26068">
        <v>26062</v>
      </c>
      <c r="AT26068" s="4">
        <f t="shared" si="3443"/>
        <v>73</v>
      </c>
      <c r="AU26068">
        <f t="shared" si="3444"/>
        <v>0</v>
      </c>
      <c r="AV26068" t="str">
        <f t="shared" si="3445"/>
        <v/>
      </c>
      <c r="AW26068" t="str">
        <f t="shared" si="3447"/>
        <v/>
      </c>
      <c r="AX26068">
        <f t="shared" si="3448"/>
        <v>12.526866865385935</v>
      </c>
      <c r="AY26068">
        <f t="shared" si="3446"/>
        <v>1.2653375602837356</v>
      </c>
    </row>
    <row r="26069" spans="45:51" x14ac:dyDescent="0.2">
      <c r="AS26069">
        <v>26063</v>
      </c>
      <c r="AT26069" s="4">
        <f t="shared" si="3443"/>
        <v>73</v>
      </c>
      <c r="AU26069">
        <f t="shared" si="3444"/>
        <v>0</v>
      </c>
      <c r="AV26069" t="str">
        <f t="shared" si="3445"/>
        <v/>
      </c>
      <c r="AW26069" t="str">
        <f t="shared" si="3447"/>
        <v/>
      </c>
      <c r="AX26069">
        <f t="shared" si="3448"/>
        <v>12.524360000137873</v>
      </c>
      <c r="AY26069">
        <f t="shared" si="3446"/>
        <v>1.265526098258251</v>
      </c>
    </row>
    <row r="26070" spans="45:51" x14ac:dyDescent="0.2">
      <c r="AS26070">
        <v>26064</v>
      </c>
      <c r="AT26070" s="4">
        <f t="shared" si="3443"/>
        <v>73</v>
      </c>
      <c r="AU26070">
        <f t="shared" si="3444"/>
        <v>0</v>
      </c>
      <c r="AV26070" t="str">
        <f t="shared" si="3445"/>
        <v/>
      </c>
      <c r="AW26070" t="str">
        <f t="shared" si="3447"/>
        <v/>
      </c>
      <c r="AX26070">
        <f t="shared" si="3448"/>
        <v>12.521853263145312</v>
      </c>
      <c r="AY26070">
        <f t="shared" si="3446"/>
        <v>1.2657146827760166</v>
      </c>
    </row>
    <row r="26071" spans="45:51" x14ac:dyDescent="0.2">
      <c r="AS26071">
        <v>26065</v>
      </c>
      <c r="AT26071" s="4">
        <f t="shared" si="3443"/>
        <v>73</v>
      </c>
      <c r="AU26071">
        <f t="shared" si="3444"/>
        <v>0</v>
      </c>
      <c r="AV26071" t="str">
        <f t="shared" si="3445"/>
        <v/>
      </c>
      <c r="AW26071" t="str">
        <f t="shared" si="3447"/>
        <v/>
      </c>
      <c r="AX26071">
        <f t="shared" si="3448"/>
        <v>12.519346654439909</v>
      </c>
      <c r="AY26071">
        <f t="shared" si="3446"/>
        <v>1.2659033138511462</v>
      </c>
    </row>
    <row r="26072" spans="45:51" x14ac:dyDescent="0.2">
      <c r="AS26072">
        <v>26066</v>
      </c>
      <c r="AT26072" s="4">
        <f t="shared" si="3443"/>
        <v>73</v>
      </c>
      <c r="AU26072">
        <f t="shared" si="3444"/>
        <v>0</v>
      </c>
      <c r="AV26072" t="str">
        <f t="shared" si="3445"/>
        <v/>
      </c>
      <c r="AW26072" t="str">
        <f t="shared" si="3447"/>
        <v/>
      </c>
      <c r="AX26072">
        <f t="shared" si="3448"/>
        <v>12.516840174053332</v>
      </c>
      <c r="AY26072">
        <f t="shared" si="3446"/>
        <v>1.2660919914977569</v>
      </c>
    </row>
    <row r="26073" spans="45:51" x14ac:dyDescent="0.2">
      <c r="AS26073">
        <v>26067</v>
      </c>
      <c r="AT26073" s="4">
        <f t="shared" si="3443"/>
        <v>73</v>
      </c>
      <c r="AU26073">
        <f t="shared" si="3444"/>
        <v>0</v>
      </c>
      <c r="AV26073" t="str">
        <f t="shared" si="3445"/>
        <v/>
      </c>
      <c r="AW26073" t="str">
        <f t="shared" si="3447"/>
        <v/>
      </c>
      <c r="AX26073">
        <f t="shared" si="3448"/>
        <v>12.514333822017258</v>
      </c>
      <c r="AY26073">
        <f t="shared" si="3446"/>
        <v>1.2662807157299707</v>
      </c>
    </row>
    <row r="26074" spans="45:51" x14ac:dyDescent="0.2">
      <c r="AS26074">
        <v>26068</v>
      </c>
      <c r="AT26074" s="4">
        <f t="shared" si="3443"/>
        <v>73</v>
      </c>
      <c r="AU26074">
        <f t="shared" si="3444"/>
        <v>0</v>
      </c>
      <c r="AV26074" t="str">
        <f t="shared" si="3445"/>
        <v/>
      </c>
      <c r="AW26074" t="str">
        <f t="shared" si="3447"/>
        <v/>
      </c>
      <c r="AX26074">
        <f t="shared" si="3448"/>
        <v>12.511827598363375</v>
      </c>
      <c r="AY26074">
        <f t="shared" si="3446"/>
        <v>1.2664694865619133</v>
      </c>
    </row>
    <row r="26075" spans="45:51" x14ac:dyDescent="0.2">
      <c r="AS26075">
        <v>26069</v>
      </c>
      <c r="AT26075" s="4">
        <f t="shared" si="3443"/>
        <v>73</v>
      </c>
      <c r="AU26075">
        <f t="shared" si="3444"/>
        <v>0</v>
      </c>
      <c r="AV26075" t="str">
        <f t="shared" si="3445"/>
        <v/>
      </c>
      <c r="AW26075" t="str">
        <f t="shared" si="3447"/>
        <v/>
      </c>
      <c r="AX26075">
        <f t="shared" si="3448"/>
        <v>12.509321503123376</v>
      </c>
      <c r="AY26075">
        <f t="shared" si="3446"/>
        <v>1.2666583040077151</v>
      </c>
    </row>
    <row r="26076" spans="45:51" x14ac:dyDescent="0.2">
      <c r="AS26076">
        <v>26070</v>
      </c>
      <c r="AT26076" s="4">
        <f t="shared" si="3443"/>
        <v>73</v>
      </c>
      <c r="AU26076">
        <f t="shared" si="3444"/>
        <v>0</v>
      </c>
      <c r="AV26076" t="str">
        <f t="shared" si="3445"/>
        <v/>
      </c>
      <c r="AW26076" t="str">
        <f t="shared" si="3447"/>
        <v/>
      </c>
      <c r="AX26076">
        <f t="shared" si="3448"/>
        <v>12.506815536328968</v>
      </c>
      <c r="AY26076">
        <f t="shared" si="3446"/>
        <v>1.2668471680815094</v>
      </c>
    </row>
    <row r="26077" spans="45:51" x14ac:dyDescent="0.2">
      <c r="AS26077">
        <v>26071</v>
      </c>
      <c r="AT26077" s="4">
        <f t="shared" si="3443"/>
        <v>73</v>
      </c>
      <c r="AU26077">
        <f t="shared" si="3444"/>
        <v>0</v>
      </c>
      <c r="AV26077" t="str">
        <f t="shared" si="3445"/>
        <v/>
      </c>
      <c r="AW26077" t="str">
        <f t="shared" si="3447"/>
        <v/>
      </c>
      <c r="AX26077">
        <f t="shared" si="3448"/>
        <v>12.504309698011868</v>
      </c>
      <c r="AY26077">
        <f t="shared" si="3446"/>
        <v>1.2670360787974351</v>
      </c>
    </row>
    <row r="26078" spans="45:51" x14ac:dyDescent="0.2">
      <c r="AS26078">
        <v>26072</v>
      </c>
      <c r="AT26078" s="4">
        <f t="shared" si="3443"/>
        <v>73</v>
      </c>
      <c r="AU26078">
        <f t="shared" si="3444"/>
        <v>0</v>
      </c>
      <c r="AV26078" t="str">
        <f t="shared" si="3445"/>
        <v/>
      </c>
      <c r="AW26078" t="str">
        <f t="shared" si="3447"/>
        <v/>
      </c>
      <c r="AX26078">
        <f t="shared" si="3448"/>
        <v>12.5018039882038</v>
      </c>
      <c r="AY26078">
        <f t="shared" si="3446"/>
        <v>1.2672250361696342</v>
      </c>
    </row>
    <row r="26079" spans="45:51" x14ac:dyDescent="0.2">
      <c r="AS26079">
        <v>26073</v>
      </c>
      <c r="AT26079" s="4">
        <f t="shared" si="3443"/>
        <v>73</v>
      </c>
      <c r="AU26079">
        <f t="shared" si="3444"/>
        <v>0</v>
      </c>
      <c r="AV26079" t="str">
        <f t="shared" si="3445"/>
        <v/>
      </c>
      <c r="AW26079" t="str">
        <f t="shared" si="3447"/>
        <v/>
      </c>
      <c r="AX26079">
        <f t="shared" si="3448"/>
        <v>12.499298406936498</v>
      </c>
      <c r="AY26079">
        <f t="shared" si="3446"/>
        <v>1.267414040212254</v>
      </c>
    </row>
    <row r="26080" spans="45:51" x14ac:dyDescent="0.2">
      <c r="AS26080">
        <v>26074</v>
      </c>
      <c r="AT26080" s="4">
        <f t="shared" si="3443"/>
        <v>73</v>
      </c>
      <c r="AU26080">
        <f t="shared" si="3444"/>
        <v>0</v>
      </c>
      <c r="AV26080" t="str">
        <f t="shared" si="3445"/>
        <v/>
      </c>
      <c r="AW26080" t="str">
        <f t="shared" si="3447"/>
        <v/>
      </c>
      <c r="AX26080">
        <f t="shared" si="3448"/>
        <v>12.496792954241707</v>
      </c>
      <c r="AY26080">
        <f t="shared" si="3446"/>
        <v>1.2676030909394445</v>
      </c>
    </row>
    <row r="26081" spans="45:51" x14ac:dyDescent="0.2">
      <c r="AS26081">
        <v>26075</v>
      </c>
      <c r="AT26081" s="4">
        <f t="shared" si="3443"/>
        <v>73</v>
      </c>
      <c r="AU26081">
        <f t="shared" si="3444"/>
        <v>0</v>
      </c>
      <c r="AV26081" t="str">
        <f t="shared" si="3445"/>
        <v/>
      </c>
      <c r="AW26081" t="str">
        <f t="shared" si="3447"/>
        <v/>
      </c>
      <c r="AX26081">
        <f t="shared" si="3448"/>
        <v>12.494287630151183</v>
      </c>
      <c r="AY26081">
        <f t="shared" si="3446"/>
        <v>1.2677921883653602</v>
      </c>
    </row>
    <row r="26082" spans="45:51" x14ac:dyDescent="0.2">
      <c r="AS26082">
        <v>26076</v>
      </c>
      <c r="AT26082" s="4">
        <f t="shared" si="3443"/>
        <v>73</v>
      </c>
      <c r="AU26082">
        <f t="shared" si="3444"/>
        <v>0</v>
      </c>
      <c r="AV26082" t="str">
        <f t="shared" si="3445"/>
        <v/>
      </c>
      <c r="AW26082" t="str">
        <f t="shared" si="3447"/>
        <v/>
      </c>
      <c r="AX26082">
        <f t="shared" si="3448"/>
        <v>12.491782434696686</v>
      </c>
      <c r="AY26082">
        <f t="shared" si="3446"/>
        <v>1.2679813325041609</v>
      </c>
    </row>
    <row r="26083" spans="45:51" x14ac:dyDescent="0.2">
      <c r="AS26083">
        <v>26077</v>
      </c>
      <c r="AT26083" s="4">
        <f t="shared" si="3443"/>
        <v>73</v>
      </c>
      <c r="AU26083">
        <f t="shared" si="3444"/>
        <v>0</v>
      </c>
      <c r="AV26083" t="str">
        <f t="shared" si="3445"/>
        <v/>
      </c>
      <c r="AW26083" t="str">
        <f t="shared" si="3447"/>
        <v/>
      </c>
      <c r="AX26083">
        <f t="shared" si="3448"/>
        <v>12.489277367909992</v>
      </c>
      <c r="AY26083">
        <f t="shared" si="3446"/>
        <v>1.2681705233700094</v>
      </c>
    </row>
    <row r="26084" spans="45:51" x14ac:dyDescent="0.2">
      <c r="AS26084">
        <v>26078</v>
      </c>
      <c r="AT26084" s="4">
        <f t="shared" si="3443"/>
        <v>73</v>
      </c>
      <c r="AU26084">
        <f t="shared" si="3444"/>
        <v>0</v>
      </c>
      <c r="AV26084" t="str">
        <f t="shared" si="3445"/>
        <v/>
      </c>
      <c r="AW26084" t="str">
        <f t="shared" si="3447"/>
        <v/>
      </c>
      <c r="AX26084">
        <f t="shared" si="3448"/>
        <v>12.486772429822883</v>
      </c>
      <c r="AY26084">
        <f t="shared" si="3446"/>
        <v>1.2683597609770729</v>
      </c>
    </row>
    <row r="26085" spans="45:51" x14ac:dyDescent="0.2">
      <c r="AS26085">
        <v>26079</v>
      </c>
      <c r="AT26085" s="4">
        <f t="shared" si="3443"/>
        <v>73</v>
      </c>
      <c r="AU26085">
        <f t="shared" si="3444"/>
        <v>0</v>
      </c>
      <c r="AV26085" t="str">
        <f t="shared" si="3445"/>
        <v/>
      </c>
      <c r="AW26085" t="str">
        <f t="shared" si="3447"/>
        <v/>
      </c>
      <c r="AX26085">
        <f t="shared" si="3448"/>
        <v>12.484267620467151</v>
      </c>
      <c r="AY26085">
        <f t="shared" si="3446"/>
        <v>1.2685490453395227</v>
      </c>
    </row>
    <row r="26086" spans="45:51" x14ac:dyDescent="0.2">
      <c r="AS26086">
        <v>26080</v>
      </c>
      <c r="AT26086" s="4">
        <f t="shared" si="3443"/>
        <v>73</v>
      </c>
      <c r="AU26086">
        <f t="shared" si="3444"/>
        <v>0</v>
      </c>
      <c r="AV26086" t="str">
        <f t="shared" si="3445"/>
        <v/>
      </c>
      <c r="AW26086" t="str">
        <f t="shared" si="3447"/>
        <v/>
      </c>
      <c r="AX26086">
        <f t="shared" si="3448"/>
        <v>12.481762939874598</v>
      </c>
      <c r="AY26086">
        <f t="shared" si="3446"/>
        <v>1.268738376471535</v>
      </c>
    </row>
    <row r="26087" spans="45:51" x14ac:dyDescent="0.2">
      <c r="AS26087">
        <v>26081</v>
      </c>
      <c r="AT26087" s="4">
        <f t="shared" si="3443"/>
        <v>73</v>
      </c>
      <c r="AU26087">
        <f t="shared" si="3444"/>
        <v>0</v>
      </c>
      <c r="AV26087" t="str">
        <f t="shared" si="3445"/>
        <v/>
      </c>
      <c r="AW26087" t="str">
        <f t="shared" si="3447"/>
        <v/>
      </c>
      <c r="AX26087">
        <f t="shared" si="3448"/>
        <v>12.479258388077035</v>
      </c>
      <c r="AY26087">
        <f t="shared" si="3446"/>
        <v>1.2689277543872886</v>
      </c>
    </row>
    <row r="26088" spans="45:51" x14ac:dyDescent="0.2">
      <c r="AS26088">
        <v>26082</v>
      </c>
      <c r="AT26088" s="4">
        <f t="shared" si="3443"/>
        <v>73</v>
      </c>
      <c r="AU26088">
        <f t="shared" si="3444"/>
        <v>0</v>
      </c>
      <c r="AV26088" t="str">
        <f t="shared" si="3445"/>
        <v/>
      </c>
      <c r="AW26088" t="str">
        <f t="shared" si="3447"/>
        <v/>
      </c>
      <c r="AX26088">
        <f t="shared" si="3448"/>
        <v>12.476753965106285</v>
      </c>
      <c r="AY26088">
        <f t="shared" si="3446"/>
        <v>1.2691171791009681</v>
      </c>
    </row>
    <row r="26089" spans="45:51" x14ac:dyDescent="0.2">
      <c r="AS26089">
        <v>26083</v>
      </c>
      <c r="AT26089" s="4">
        <f t="shared" si="3443"/>
        <v>73</v>
      </c>
      <c r="AU26089">
        <f t="shared" si="3444"/>
        <v>0</v>
      </c>
      <c r="AV26089" t="str">
        <f t="shared" si="3445"/>
        <v/>
      </c>
      <c r="AW26089" t="str">
        <f t="shared" si="3447"/>
        <v/>
      </c>
      <c r="AX26089">
        <f t="shared" si="3448"/>
        <v>12.47424967099418</v>
      </c>
      <c r="AY26089">
        <f t="shared" si="3446"/>
        <v>1.2693066506267607</v>
      </c>
    </row>
    <row r="26090" spans="45:51" x14ac:dyDescent="0.2">
      <c r="AS26090">
        <v>26084</v>
      </c>
      <c r="AT26090" s="4">
        <f t="shared" si="3443"/>
        <v>73</v>
      </c>
      <c r="AU26090">
        <f t="shared" si="3444"/>
        <v>0</v>
      </c>
      <c r="AV26090" t="str">
        <f t="shared" si="3445"/>
        <v/>
      </c>
      <c r="AW26090" t="str">
        <f t="shared" si="3447"/>
        <v/>
      </c>
      <c r="AX26090">
        <f t="shared" si="3448"/>
        <v>12.471745505772558</v>
      </c>
      <c r="AY26090">
        <f t="shared" si="3446"/>
        <v>1.2694961689788595</v>
      </c>
    </row>
    <row r="26091" spans="45:51" x14ac:dyDescent="0.2">
      <c r="AS26091">
        <v>26085</v>
      </c>
      <c r="AT26091" s="4">
        <f t="shared" si="3443"/>
        <v>73</v>
      </c>
      <c r="AU26091">
        <f t="shared" si="3444"/>
        <v>0</v>
      </c>
      <c r="AV26091" t="str">
        <f t="shared" si="3445"/>
        <v/>
      </c>
      <c r="AW26091" t="str">
        <f t="shared" si="3447"/>
        <v/>
      </c>
      <c r="AX26091">
        <f t="shared" si="3448"/>
        <v>12.469241469473271</v>
      </c>
      <c r="AY26091">
        <f t="shared" si="3446"/>
        <v>1.2696857341714602</v>
      </c>
    </row>
    <row r="26092" spans="45:51" x14ac:dyDescent="0.2">
      <c r="AS26092">
        <v>26086</v>
      </c>
      <c r="AT26092" s="4">
        <f t="shared" si="3443"/>
        <v>73</v>
      </c>
      <c r="AU26092">
        <f t="shared" si="3444"/>
        <v>0</v>
      </c>
      <c r="AV26092" t="str">
        <f t="shared" si="3445"/>
        <v/>
      </c>
      <c r="AW26092" t="str">
        <f t="shared" si="3447"/>
        <v/>
      </c>
      <c r="AX26092">
        <f t="shared" si="3448"/>
        <v>12.466737562128179</v>
      </c>
      <c r="AY26092">
        <f t="shared" si="3446"/>
        <v>1.2698753462187635</v>
      </c>
    </row>
    <row r="26093" spans="45:51" x14ac:dyDescent="0.2">
      <c r="AS26093">
        <v>26087</v>
      </c>
      <c r="AT26093" s="4">
        <f t="shared" si="3443"/>
        <v>73</v>
      </c>
      <c r="AU26093">
        <f t="shared" si="3444"/>
        <v>0</v>
      </c>
      <c r="AV26093" t="str">
        <f t="shared" si="3445"/>
        <v/>
      </c>
      <c r="AW26093" t="str">
        <f t="shared" si="3447"/>
        <v/>
      </c>
      <c r="AX26093">
        <f t="shared" si="3448"/>
        <v>12.464233783769151</v>
      </c>
      <c r="AY26093">
        <f t="shared" si="3446"/>
        <v>1.2700650051349738</v>
      </c>
    </row>
    <row r="26094" spans="45:51" x14ac:dyDescent="0.2">
      <c r="AS26094">
        <v>26088</v>
      </c>
      <c r="AT26094" s="4">
        <f t="shared" si="3443"/>
        <v>73</v>
      </c>
      <c r="AU26094">
        <f t="shared" si="3444"/>
        <v>0</v>
      </c>
      <c r="AV26094" t="str">
        <f t="shared" si="3445"/>
        <v/>
      </c>
      <c r="AW26094" t="str">
        <f t="shared" si="3447"/>
        <v/>
      </c>
      <c r="AX26094">
        <f t="shared" si="3448"/>
        <v>12.461730134428066</v>
      </c>
      <c r="AY26094">
        <f t="shared" si="3446"/>
        <v>1.2702547109342999</v>
      </c>
    </row>
    <row r="26095" spans="45:51" x14ac:dyDescent="0.2">
      <c r="AS26095">
        <v>26089</v>
      </c>
      <c r="AT26095" s="4">
        <f t="shared" si="3443"/>
        <v>73</v>
      </c>
      <c r="AU26095">
        <f t="shared" si="3444"/>
        <v>0</v>
      </c>
      <c r="AV26095" t="str">
        <f t="shared" si="3445"/>
        <v/>
      </c>
      <c r="AW26095" t="str">
        <f t="shared" si="3447"/>
        <v/>
      </c>
      <c r="AX26095">
        <f t="shared" si="3448"/>
        <v>12.459226614136814</v>
      </c>
      <c r="AY26095">
        <f t="shared" si="3446"/>
        <v>1.2704444636309549</v>
      </c>
    </row>
    <row r="26096" spans="45:51" x14ac:dyDescent="0.2">
      <c r="AS26096">
        <v>26090</v>
      </c>
      <c r="AT26096" s="4">
        <f t="shared" si="3443"/>
        <v>73</v>
      </c>
      <c r="AU26096">
        <f t="shared" si="3444"/>
        <v>0</v>
      </c>
      <c r="AV26096" t="str">
        <f t="shared" si="3445"/>
        <v/>
      </c>
      <c r="AW26096" t="str">
        <f t="shared" si="3447"/>
        <v/>
      </c>
      <c r="AX26096">
        <f t="shared" si="3448"/>
        <v>12.456723222927293</v>
      </c>
      <c r="AY26096">
        <f t="shared" si="3446"/>
        <v>1.2706342632391556</v>
      </c>
    </row>
    <row r="26097" spans="45:51" x14ac:dyDescent="0.2">
      <c r="AS26097">
        <v>26091</v>
      </c>
      <c r="AT26097" s="4">
        <f t="shared" si="3443"/>
        <v>73</v>
      </c>
      <c r="AU26097">
        <f t="shared" si="3444"/>
        <v>0</v>
      </c>
      <c r="AV26097" t="str">
        <f t="shared" si="3445"/>
        <v/>
      </c>
      <c r="AW26097" t="str">
        <f t="shared" si="3447"/>
        <v/>
      </c>
      <c r="AX26097">
        <f t="shared" si="3448"/>
        <v>12.454219960831411</v>
      </c>
      <c r="AY26097">
        <f t="shared" si="3446"/>
        <v>1.2708241097731232</v>
      </c>
    </row>
    <row r="26098" spans="45:51" x14ac:dyDescent="0.2">
      <c r="AS26098">
        <v>26092</v>
      </c>
      <c r="AT26098" s="4">
        <f t="shared" si="3443"/>
        <v>73</v>
      </c>
      <c r="AU26098">
        <f t="shared" si="3444"/>
        <v>0</v>
      </c>
      <c r="AV26098" t="str">
        <f t="shared" si="3445"/>
        <v/>
      </c>
      <c r="AW26098" t="str">
        <f t="shared" si="3447"/>
        <v/>
      </c>
      <c r="AX26098">
        <f t="shared" si="3448"/>
        <v>12.451716827881087</v>
      </c>
      <c r="AY26098">
        <f t="shared" si="3446"/>
        <v>1.2710140032470831</v>
      </c>
    </row>
    <row r="26099" spans="45:51" x14ac:dyDescent="0.2">
      <c r="AS26099">
        <v>26093</v>
      </c>
      <c r="AT26099" s="4">
        <f t="shared" si="3443"/>
        <v>73</v>
      </c>
      <c r="AU26099">
        <f t="shared" si="3444"/>
        <v>0</v>
      </c>
      <c r="AV26099" t="str">
        <f t="shared" si="3445"/>
        <v/>
      </c>
      <c r="AW26099" t="str">
        <f t="shared" si="3447"/>
        <v/>
      </c>
      <c r="AX26099">
        <f t="shared" si="3448"/>
        <v>12.449213824108249</v>
      </c>
      <c r="AY26099">
        <f t="shared" si="3446"/>
        <v>1.2712039436752647</v>
      </c>
    </row>
    <row r="26100" spans="45:51" x14ac:dyDescent="0.2">
      <c r="AS26100">
        <v>26094</v>
      </c>
      <c r="AT26100" s="4">
        <f t="shared" si="3443"/>
        <v>73</v>
      </c>
      <c r="AU26100">
        <f t="shared" si="3444"/>
        <v>0</v>
      </c>
      <c r="AV26100" t="str">
        <f t="shared" si="3445"/>
        <v/>
      </c>
      <c r="AW26100" t="str">
        <f t="shared" si="3447"/>
        <v/>
      </c>
      <c r="AX26100">
        <f t="shared" si="3448"/>
        <v>12.446710949544832</v>
      </c>
      <c r="AY26100">
        <f t="shared" si="3446"/>
        <v>1.271393931071902</v>
      </c>
    </row>
    <row r="26101" spans="45:51" x14ac:dyDescent="0.2">
      <c r="AS26101">
        <v>26095</v>
      </c>
      <c r="AT26101" s="4">
        <f t="shared" si="3443"/>
        <v>73</v>
      </c>
      <c r="AU26101">
        <f t="shared" si="3444"/>
        <v>0</v>
      </c>
      <c r="AV26101" t="str">
        <f t="shared" si="3445"/>
        <v/>
      </c>
      <c r="AW26101" t="str">
        <f t="shared" si="3447"/>
        <v/>
      </c>
      <c r="AX26101">
        <f t="shared" si="3448"/>
        <v>12.444208204222784</v>
      </c>
      <c r="AY26101">
        <f t="shared" si="3446"/>
        <v>1.2715839654512326</v>
      </c>
    </row>
    <row r="26102" spans="45:51" x14ac:dyDescent="0.2">
      <c r="AS26102">
        <v>26096</v>
      </c>
      <c r="AT26102" s="4">
        <f t="shared" si="3443"/>
        <v>73</v>
      </c>
      <c r="AU26102">
        <f t="shared" si="3444"/>
        <v>0</v>
      </c>
      <c r="AV26102" t="str">
        <f t="shared" si="3445"/>
        <v/>
      </c>
      <c r="AW26102" t="str">
        <f t="shared" si="3447"/>
        <v/>
      </c>
      <c r="AX26102">
        <f t="shared" si="3448"/>
        <v>12.441705588174063</v>
      </c>
      <c r="AY26102">
        <f t="shared" si="3446"/>
        <v>1.2717740468274981</v>
      </c>
    </row>
    <row r="26103" spans="45:51" x14ac:dyDescent="0.2">
      <c r="AS26103">
        <v>26097</v>
      </c>
      <c r="AT26103" s="4">
        <f t="shared" si="3443"/>
        <v>73</v>
      </c>
      <c r="AU26103">
        <f t="shared" si="3444"/>
        <v>0</v>
      </c>
      <c r="AV26103" t="str">
        <f t="shared" si="3445"/>
        <v/>
      </c>
      <c r="AW26103" t="str">
        <f t="shared" si="3447"/>
        <v/>
      </c>
      <c r="AX26103">
        <f t="shared" si="3448"/>
        <v>12.439203101430635</v>
      </c>
      <c r="AY26103">
        <f t="shared" si="3446"/>
        <v>1.2719641752149449</v>
      </c>
    </row>
    <row r="26104" spans="45:51" x14ac:dyDescent="0.2">
      <c r="AS26104">
        <v>26098</v>
      </c>
      <c r="AT26104" s="4">
        <f t="shared" si="3443"/>
        <v>73</v>
      </c>
      <c r="AU26104">
        <f t="shared" si="3444"/>
        <v>0</v>
      </c>
      <c r="AV26104" t="str">
        <f t="shared" si="3445"/>
        <v/>
      </c>
      <c r="AW26104" t="str">
        <f t="shared" si="3447"/>
        <v/>
      </c>
      <c r="AX26104">
        <f t="shared" si="3448"/>
        <v>12.436700744024476</v>
      </c>
      <c r="AY26104">
        <f t="shared" si="3446"/>
        <v>1.2721543506278237</v>
      </c>
    </row>
    <row r="26105" spans="45:51" x14ac:dyDescent="0.2">
      <c r="AS26105">
        <v>26099</v>
      </c>
      <c r="AT26105" s="4">
        <f t="shared" si="3443"/>
        <v>73</v>
      </c>
      <c r="AU26105">
        <f t="shared" si="3444"/>
        <v>0</v>
      </c>
      <c r="AV26105" t="str">
        <f t="shared" si="3445"/>
        <v/>
      </c>
      <c r="AW26105" t="str">
        <f t="shared" si="3447"/>
        <v/>
      </c>
      <c r="AX26105">
        <f t="shared" si="3448"/>
        <v>12.434198515987569</v>
      </c>
      <c r="AY26105">
        <f t="shared" si="3446"/>
        <v>1.2723445730803882</v>
      </c>
    </row>
    <row r="26106" spans="45:51" x14ac:dyDescent="0.2">
      <c r="AS26106">
        <v>26100</v>
      </c>
      <c r="AT26106" s="4">
        <f t="shared" si="3443"/>
        <v>73</v>
      </c>
      <c r="AU26106">
        <f t="shared" si="3444"/>
        <v>0</v>
      </c>
      <c r="AV26106" t="str">
        <f t="shared" si="3445"/>
        <v/>
      </c>
      <c r="AW26106" t="str">
        <f t="shared" si="3447"/>
        <v/>
      </c>
      <c r="AX26106">
        <f t="shared" si="3448"/>
        <v>12.431696417351914</v>
      </c>
      <c r="AY26106">
        <f t="shared" si="3446"/>
        <v>1.2725348425868972</v>
      </c>
    </row>
    <row r="26107" spans="45:51" x14ac:dyDescent="0.2">
      <c r="AS26107">
        <v>26101</v>
      </c>
      <c r="AT26107" s="4">
        <f t="shared" si="3443"/>
        <v>73</v>
      </c>
      <c r="AU26107">
        <f t="shared" si="3444"/>
        <v>0</v>
      </c>
      <c r="AV26107" t="str">
        <f t="shared" si="3445"/>
        <v/>
      </c>
      <c r="AW26107" t="str">
        <f t="shared" si="3447"/>
        <v/>
      </c>
      <c r="AX26107">
        <f t="shared" si="3448"/>
        <v>12.429194448149513</v>
      </c>
      <c r="AY26107">
        <f t="shared" si="3446"/>
        <v>1.2727251591616133</v>
      </c>
    </row>
    <row r="26108" spans="45:51" x14ac:dyDescent="0.2">
      <c r="AS26108">
        <v>26102</v>
      </c>
      <c r="AT26108" s="4">
        <f t="shared" si="3443"/>
        <v>73</v>
      </c>
      <c r="AU26108">
        <f t="shared" si="3444"/>
        <v>0</v>
      </c>
      <c r="AV26108" t="str">
        <f t="shared" si="3445"/>
        <v/>
      </c>
      <c r="AW26108" t="str">
        <f t="shared" si="3447"/>
        <v/>
      </c>
      <c r="AX26108">
        <f t="shared" si="3448"/>
        <v>12.426692608412381</v>
      </c>
      <c r="AY26108">
        <f t="shared" si="3446"/>
        <v>1.2729155228188038</v>
      </c>
    </row>
    <row r="26109" spans="45:51" x14ac:dyDescent="0.2">
      <c r="AS26109">
        <v>26103</v>
      </c>
      <c r="AT26109" s="4">
        <f t="shared" si="3443"/>
        <v>73</v>
      </c>
      <c r="AU26109">
        <f t="shared" si="3444"/>
        <v>0</v>
      </c>
      <c r="AV26109" t="str">
        <f t="shared" si="3445"/>
        <v/>
      </c>
      <c r="AW26109" t="str">
        <f t="shared" si="3447"/>
        <v/>
      </c>
      <c r="AX26109">
        <f t="shared" si="3448"/>
        <v>12.424190898172544</v>
      </c>
      <c r="AY26109">
        <f t="shared" si="3446"/>
        <v>1.2731059335727393</v>
      </c>
    </row>
    <row r="26110" spans="45:51" x14ac:dyDescent="0.2">
      <c r="AS26110">
        <v>26104</v>
      </c>
      <c r="AT26110" s="4">
        <f t="shared" si="3443"/>
        <v>73</v>
      </c>
      <c r="AU26110">
        <f t="shared" si="3444"/>
        <v>0</v>
      </c>
      <c r="AV26110" t="str">
        <f t="shared" si="3445"/>
        <v/>
      </c>
      <c r="AW26110" t="str">
        <f t="shared" si="3447"/>
        <v/>
      </c>
      <c r="AX26110">
        <f t="shared" si="3448"/>
        <v>12.421689317462036</v>
      </c>
      <c r="AY26110">
        <f t="shared" si="3446"/>
        <v>1.2732963914376951</v>
      </c>
    </row>
    <row r="26111" spans="45:51" x14ac:dyDescent="0.2">
      <c r="AS26111">
        <v>26105</v>
      </c>
      <c r="AT26111" s="4">
        <f t="shared" si="3443"/>
        <v>73</v>
      </c>
      <c r="AU26111">
        <f t="shared" si="3444"/>
        <v>0</v>
      </c>
      <c r="AV26111" t="str">
        <f t="shared" si="3445"/>
        <v/>
      </c>
      <c r="AW26111" t="str">
        <f t="shared" si="3447"/>
        <v/>
      </c>
      <c r="AX26111">
        <f t="shared" si="3448"/>
        <v>12.4191878663129</v>
      </c>
      <c r="AY26111">
        <f t="shared" si="3446"/>
        <v>1.2734868964279509</v>
      </c>
    </row>
    <row r="26112" spans="45:51" x14ac:dyDescent="0.2">
      <c r="AS26112">
        <v>26106</v>
      </c>
      <c r="AT26112" s="4">
        <f t="shared" si="3443"/>
        <v>73</v>
      </c>
      <c r="AU26112">
        <f t="shared" si="3444"/>
        <v>0</v>
      </c>
      <c r="AV26112" t="str">
        <f t="shared" si="3445"/>
        <v/>
      </c>
      <c r="AW26112" t="str">
        <f t="shared" si="3447"/>
        <v/>
      </c>
      <c r="AX26112">
        <f t="shared" si="3448"/>
        <v>12.416686544757191</v>
      </c>
      <c r="AY26112">
        <f t="shared" si="3446"/>
        <v>1.2736774485577893</v>
      </c>
    </row>
    <row r="26113" spans="45:51" x14ac:dyDescent="0.2">
      <c r="AS26113">
        <v>26107</v>
      </c>
      <c r="AT26113" s="4">
        <f t="shared" si="3443"/>
        <v>73</v>
      </c>
      <c r="AU26113">
        <f t="shared" si="3444"/>
        <v>0</v>
      </c>
      <c r="AV26113" t="str">
        <f t="shared" si="3445"/>
        <v/>
      </c>
      <c r="AW26113" t="str">
        <f t="shared" si="3447"/>
        <v/>
      </c>
      <c r="AX26113">
        <f t="shared" si="3448"/>
        <v>12.414185352826971</v>
      </c>
      <c r="AY26113">
        <f t="shared" si="3446"/>
        <v>1.273868047841499</v>
      </c>
    </row>
    <row r="26114" spans="45:51" x14ac:dyDescent="0.2">
      <c r="AS26114">
        <v>26108</v>
      </c>
      <c r="AT26114" s="4">
        <f t="shared" si="3443"/>
        <v>73</v>
      </c>
      <c r="AU26114">
        <f t="shared" si="3444"/>
        <v>0</v>
      </c>
      <c r="AV26114" t="str">
        <f t="shared" si="3445"/>
        <v/>
      </c>
      <c r="AW26114" t="str">
        <f t="shared" si="3447"/>
        <v/>
      </c>
      <c r="AX26114">
        <f t="shared" si="3448"/>
        <v>12.411684290554314</v>
      </c>
      <c r="AY26114">
        <f t="shared" si="3446"/>
        <v>1.2740586942933709</v>
      </c>
    </row>
    <row r="26115" spans="45:51" x14ac:dyDescent="0.2">
      <c r="AS26115">
        <v>26109</v>
      </c>
      <c r="AT26115" s="4">
        <f t="shared" si="3443"/>
        <v>73</v>
      </c>
      <c r="AU26115">
        <f t="shared" si="3444"/>
        <v>0</v>
      </c>
      <c r="AV26115" t="str">
        <f t="shared" si="3445"/>
        <v/>
      </c>
      <c r="AW26115" t="str">
        <f t="shared" si="3447"/>
        <v/>
      </c>
      <c r="AX26115">
        <f t="shared" si="3448"/>
        <v>12.409183357971303</v>
      </c>
      <c r="AY26115">
        <f t="shared" si="3446"/>
        <v>1.2742493879277015</v>
      </c>
    </row>
    <row r="26116" spans="45:51" x14ac:dyDescent="0.2">
      <c r="AS26116">
        <v>26110</v>
      </c>
      <c r="AT26116" s="4">
        <f t="shared" si="3443"/>
        <v>73</v>
      </c>
      <c r="AU26116">
        <f t="shared" si="3444"/>
        <v>0</v>
      </c>
      <c r="AV26116" t="str">
        <f t="shared" si="3445"/>
        <v/>
      </c>
      <c r="AW26116" t="str">
        <f t="shared" si="3447"/>
        <v/>
      </c>
      <c r="AX26116">
        <f t="shared" si="3448"/>
        <v>12.406682555110029</v>
      </c>
      <c r="AY26116">
        <f t="shared" si="3446"/>
        <v>1.2744401287587908</v>
      </c>
    </row>
    <row r="26117" spans="45:51" x14ac:dyDescent="0.2">
      <c r="AS26117">
        <v>26111</v>
      </c>
      <c r="AT26117" s="4">
        <f t="shared" si="3443"/>
        <v>73</v>
      </c>
      <c r="AU26117">
        <f t="shared" si="3444"/>
        <v>0</v>
      </c>
      <c r="AV26117" t="str">
        <f t="shared" si="3445"/>
        <v/>
      </c>
      <c r="AW26117" t="str">
        <f t="shared" si="3447"/>
        <v/>
      </c>
      <c r="AX26117">
        <f t="shared" si="3448"/>
        <v>12.404181882002597</v>
      </c>
      <c r="AY26117">
        <f t="shared" si="3446"/>
        <v>1.2746309168009426</v>
      </c>
    </row>
    <row r="26118" spans="45:51" x14ac:dyDescent="0.2">
      <c r="AS26118">
        <v>26112</v>
      </c>
      <c r="AT26118" s="4">
        <f t="shared" ref="AT26118:AT26181" si="3449">ROUNDDOWN(AS26118/(C$17*60),0) +1</f>
        <v>73</v>
      </c>
      <c r="AU26118">
        <f t="shared" ref="AU26118:AU26181" si="3450">IF(AND(AS26118-(AT26118-1)*60*C$17&gt;=0,AS26118+1-(AT26118-1)*60*C$17&lt;=C$16*60),C$10/(C$16*60),0)</f>
        <v>0</v>
      </c>
      <c r="AV26118" t="str">
        <f t="shared" ref="AV26118:AV26181" si="3451">IF(MOD(AS26118,(C$17*60))=0,1,"")</f>
        <v/>
      </c>
      <c r="AW26118" t="str">
        <f t="shared" si="3447"/>
        <v/>
      </c>
      <c r="AX26118">
        <f t="shared" si="3448"/>
        <v>12.401681338681117</v>
      </c>
      <c r="AY26118">
        <f t="shared" ref="AY26118:AY26181" si="3452">C$32/(C$22+AX26118)</f>
        <v>1.2748217520684664</v>
      </c>
    </row>
    <row r="26119" spans="45:51" x14ac:dyDescent="0.2">
      <c r="AS26119">
        <v>26113</v>
      </c>
      <c r="AT26119" s="4">
        <f t="shared" si="3449"/>
        <v>73</v>
      </c>
      <c r="AU26119">
        <f t="shared" si="3450"/>
        <v>0</v>
      </c>
      <c r="AV26119" t="str">
        <f t="shared" si="3451"/>
        <v/>
      </c>
      <c r="AW26119" t="str">
        <f t="shared" ref="AW26119:AW26182" si="3453">IF(AV26119&lt;&gt;"",AS26119/60,"")</f>
        <v/>
      </c>
      <c r="AX26119">
        <f t="shared" ref="AX26119:AX26182" si="3454">(AU26119/C$29)+AX26118*EXP(-(AY26118/C$29)*(AS26119-AS26118)/60)</f>
        <v>12.399180925177712</v>
      </c>
      <c r="AY26119">
        <f t="shared" si="3452"/>
        <v>1.2750126345756736</v>
      </c>
    </row>
    <row r="26120" spans="45:51" x14ac:dyDescent="0.2">
      <c r="AS26120">
        <v>26114</v>
      </c>
      <c r="AT26120" s="4">
        <f t="shared" si="3449"/>
        <v>73</v>
      </c>
      <c r="AU26120">
        <f t="shared" si="3450"/>
        <v>0</v>
      </c>
      <c r="AV26120" t="str">
        <f t="shared" si="3451"/>
        <v/>
      </c>
      <c r="AW26120" t="str">
        <f t="shared" si="3453"/>
        <v/>
      </c>
      <c r="AX26120">
        <f t="shared" si="3454"/>
        <v>12.396680641524512</v>
      </c>
      <c r="AY26120">
        <f t="shared" si="3452"/>
        <v>1.2752035643368815</v>
      </c>
    </row>
    <row r="26121" spans="45:51" x14ac:dyDescent="0.2">
      <c r="AS26121">
        <v>26115</v>
      </c>
      <c r="AT26121" s="4">
        <f t="shared" si="3449"/>
        <v>73</v>
      </c>
      <c r="AU26121">
        <f t="shared" si="3450"/>
        <v>0</v>
      </c>
      <c r="AV26121" t="str">
        <f t="shared" si="3451"/>
        <v/>
      </c>
      <c r="AW26121" t="str">
        <f t="shared" si="3453"/>
        <v/>
      </c>
      <c r="AX26121">
        <f t="shared" si="3454"/>
        <v>12.394180487753658</v>
      </c>
      <c r="AY26121">
        <f t="shared" si="3452"/>
        <v>1.2753945413664112</v>
      </c>
    </row>
    <row r="26122" spans="45:51" x14ac:dyDescent="0.2">
      <c r="AS26122">
        <v>26116</v>
      </c>
      <c r="AT26122" s="4">
        <f t="shared" si="3449"/>
        <v>73</v>
      </c>
      <c r="AU26122">
        <f t="shared" si="3450"/>
        <v>0</v>
      </c>
      <c r="AV26122" t="str">
        <f t="shared" si="3451"/>
        <v/>
      </c>
      <c r="AW26122" t="str">
        <f t="shared" si="3453"/>
        <v/>
      </c>
      <c r="AX26122">
        <f t="shared" si="3454"/>
        <v>12.391680463897304</v>
      </c>
      <c r="AY26122">
        <f t="shared" si="3452"/>
        <v>1.2755855656785875</v>
      </c>
    </row>
    <row r="26123" spans="45:51" x14ac:dyDescent="0.2">
      <c r="AS26123">
        <v>26117</v>
      </c>
      <c r="AT26123" s="4">
        <f t="shared" si="3449"/>
        <v>73</v>
      </c>
      <c r="AU26123">
        <f t="shared" si="3450"/>
        <v>0</v>
      </c>
      <c r="AV26123" t="str">
        <f t="shared" si="3451"/>
        <v/>
      </c>
      <c r="AW26123" t="str">
        <f t="shared" si="3453"/>
        <v/>
      </c>
      <c r="AX26123">
        <f t="shared" si="3454"/>
        <v>12.389180569987607</v>
      </c>
      <c r="AY26123">
        <f t="shared" si="3452"/>
        <v>1.2757766372877395</v>
      </c>
    </row>
    <row r="26124" spans="45:51" x14ac:dyDescent="0.2">
      <c r="AS26124">
        <v>26118</v>
      </c>
      <c r="AT26124" s="4">
        <f t="shared" si="3449"/>
        <v>73</v>
      </c>
      <c r="AU26124">
        <f t="shared" si="3450"/>
        <v>0</v>
      </c>
      <c r="AV26124" t="str">
        <f t="shared" si="3451"/>
        <v/>
      </c>
      <c r="AW26124" t="str">
        <f t="shared" si="3453"/>
        <v/>
      </c>
      <c r="AX26124">
        <f t="shared" si="3454"/>
        <v>12.386680806056738</v>
      </c>
      <c r="AY26124">
        <f t="shared" si="3452"/>
        <v>1.2759677562082008</v>
      </c>
    </row>
    <row r="26125" spans="45:51" x14ac:dyDescent="0.2">
      <c r="AS26125">
        <v>26119</v>
      </c>
      <c r="AT26125" s="4">
        <f t="shared" si="3449"/>
        <v>73</v>
      </c>
      <c r="AU26125">
        <f t="shared" si="3450"/>
        <v>0</v>
      </c>
      <c r="AV26125" t="str">
        <f t="shared" si="3451"/>
        <v/>
      </c>
      <c r="AW26125" t="str">
        <f t="shared" si="3453"/>
        <v/>
      </c>
      <c r="AX26125">
        <f t="shared" si="3454"/>
        <v>12.384181172136879</v>
      </c>
      <c r="AY26125">
        <f t="shared" si="3452"/>
        <v>1.2761589224543091</v>
      </c>
    </row>
    <row r="26126" spans="45:51" x14ac:dyDescent="0.2">
      <c r="AS26126">
        <v>26120</v>
      </c>
      <c r="AT26126" s="4">
        <f t="shared" si="3449"/>
        <v>73</v>
      </c>
      <c r="AU26126">
        <f t="shared" si="3450"/>
        <v>0</v>
      </c>
      <c r="AV26126" t="str">
        <f t="shared" si="3451"/>
        <v/>
      </c>
      <c r="AW26126" t="str">
        <f t="shared" si="3453"/>
        <v/>
      </c>
      <c r="AX26126">
        <f t="shared" si="3454"/>
        <v>12.381681668260219</v>
      </c>
      <c r="AY26126">
        <f t="shared" si="3452"/>
        <v>1.2763501360404055</v>
      </c>
    </row>
    <row r="26127" spans="45:51" x14ac:dyDescent="0.2">
      <c r="AS26127">
        <v>26121</v>
      </c>
      <c r="AT26127" s="4">
        <f t="shared" si="3449"/>
        <v>73</v>
      </c>
      <c r="AU26127">
        <f t="shared" si="3450"/>
        <v>0</v>
      </c>
      <c r="AV26127" t="str">
        <f t="shared" si="3451"/>
        <v/>
      </c>
      <c r="AW26127" t="str">
        <f t="shared" si="3453"/>
        <v/>
      </c>
      <c r="AX26127">
        <f t="shared" si="3454"/>
        <v>12.379182294458957</v>
      </c>
      <c r="AY26127">
        <f t="shared" si="3452"/>
        <v>1.2765413969808364</v>
      </c>
    </row>
    <row r="26128" spans="45:51" x14ac:dyDescent="0.2">
      <c r="AS26128">
        <v>26122</v>
      </c>
      <c r="AT26128" s="4">
        <f t="shared" si="3449"/>
        <v>73</v>
      </c>
      <c r="AU26128">
        <f t="shared" si="3450"/>
        <v>0</v>
      </c>
      <c r="AV26128" t="str">
        <f t="shared" si="3451"/>
        <v/>
      </c>
      <c r="AW26128" t="str">
        <f t="shared" si="3453"/>
        <v/>
      </c>
      <c r="AX26128">
        <f t="shared" si="3454"/>
        <v>12.376683050765303</v>
      </c>
      <c r="AY26128">
        <f t="shared" si="3452"/>
        <v>1.2767327052899518</v>
      </c>
    </row>
    <row r="26129" spans="45:51" x14ac:dyDescent="0.2">
      <c r="AS26129">
        <v>26123</v>
      </c>
      <c r="AT26129" s="4">
        <f t="shared" si="3449"/>
        <v>73</v>
      </c>
      <c r="AU26129">
        <f t="shared" si="3450"/>
        <v>0</v>
      </c>
      <c r="AV26129" t="str">
        <f t="shared" si="3451"/>
        <v/>
      </c>
      <c r="AW26129" t="str">
        <f t="shared" si="3453"/>
        <v/>
      </c>
      <c r="AX26129">
        <f t="shared" si="3454"/>
        <v>12.374183937211477</v>
      </c>
      <c r="AY26129">
        <f t="shared" si="3452"/>
        <v>1.2769240609821053</v>
      </c>
    </row>
    <row r="26130" spans="45:51" x14ac:dyDescent="0.2">
      <c r="AS26130">
        <v>26124</v>
      </c>
      <c r="AT26130" s="4">
        <f t="shared" si="3449"/>
        <v>73</v>
      </c>
      <c r="AU26130">
        <f t="shared" si="3450"/>
        <v>0</v>
      </c>
      <c r="AV26130" t="str">
        <f t="shared" si="3451"/>
        <v/>
      </c>
      <c r="AW26130" t="str">
        <f t="shared" si="3453"/>
        <v/>
      </c>
      <c r="AX26130">
        <f t="shared" si="3454"/>
        <v>12.371684953829707</v>
      </c>
      <c r="AY26130">
        <f t="shared" si="3452"/>
        <v>1.2771154640716558</v>
      </c>
    </row>
    <row r="26131" spans="45:51" x14ac:dyDescent="0.2">
      <c r="AS26131">
        <v>26125</v>
      </c>
      <c r="AT26131" s="4">
        <f t="shared" si="3449"/>
        <v>73</v>
      </c>
      <c r="AU26131">
        <f t="shared" si="3450"/>
        <v>0</v>
      </c>
      <c r="AV26131" t="str">
        <f t="shared" si="3451"/>
        <v/>
      </c>
      <c r="AW26131" t="str">
        <f t="shared" si="3453"/>
        <v/>
      </c>
      <c r="AX26131">
        <f t="shared" si="3454"/>
        <v>12.369186100652232</v>
      </c>
      <c r="AY26131">
        <f t="shared" si="3452"/>
        <v>1.2773069145729656</v>
      </c>
    </row>
    <row r="26132" spans="45:51" x14ac:dyDescent="0.2">
      <c r="AS26132">
        <v>26126</v>
      </c>
      <c r="AT26132" s="4">
        <f t="shared" si="3449"/>
        <v>73</v>
      </c>
      <c r="AU26132">
        <f t="shared" si="3450"/>
        <v>0</v>
      </c>
      <c r="AV26132" t="str">
        <f t="shared" si="3451"/>
        <v/>
      </c>
      <c r="AW26132" t="str">
        <f t="shared" si="3453"/>
        <v/>
      </c>
      <c r="AX26132">
        <f t="shared" si="3454"/>
        <v>12.366687377711301</v>
      </c>
      <c r="AY26132">
        <f t="shared" si="3452"/>
        <v>1.2774984125004014</v>
      </c>
    </row>
    <row r="26133" spans="45:51" x14ac:dyDescent="0.2">
      <c r="AS26133">
        <v>26127</v>
      </c>
      <c r="AT26133" s="4">
        <f t="shared" si="3449"/>
        <v>73</v>
      </c>
      <c r="AU26133">
        <f t="shared" si="3450"/>
        <v>0</v>
      </c>
      <c r="AV26133" t="str">
        <f t="shared" si="3451"/>
        <v/>
      </c>
      <c r="AW26133" t="str">
        <f t="shared" si="3453"/>
        <v/>
      </c>
      <c r="AX26133">
        <f t="shared" si="3454"/>
        <v>12.364188785039172</v>
      </c>
      <c r="AY26133">
        <f t="shared" si="3452"/>
        <v>1.2776899578683343</v>
      </c>
    </row>
    <row r="26134" spans="45:51" x14ac:dyDescent="0.2">
      <c r="AS26134">
        <v>26128</v>
      </c>
      <c r="AT26134" s="4">
        <f t="shared" si="3449"/>
        <v>73</v>
      </c>
      <c r="AU26134">
        <f t="shared" si="3450"/>
        <v>0</v>
      </c>
      <c r="AV26134" t="str">
        <f t="shared" si="3451"/>
        <v/>
      </c>
      <c r="AW26134" t="str">
        <f t="shared" si="3453"/>
        <v/>
      </c>
      <c r="AX26134">
        <f t="shared" si="3454"/>
        <v>12.36169032266811</v>
      </c>
      <c r="AY26134">
        <f t="shared" si="3452"/>
        <v>1.277881550691139</v>
      </c>
    </row>
    <row r="26135" spans="45:51" x14ac:dyDescent="0.2">
      <c r="AS26135">
        <v>26129</v>
      </c>
      <c r="AT26135" s="4">
        <f t="shared" si="3449"/>
        <v>73</v>
      </c>
      <c r="AU26135">
        <f t="shared" si="3450"/>
        <v>0</v>
      </c>
      <c r="AV26135" t="str">
        <f t="shared" si="3451"/>
        <v/>
      </c>
      <c r="AW26135" t="str">
        <f t="shared" si="3453"/>
        <v/>
      </c>
      <c r="AX26135">
        <f t="shared" si="3454"/>
        <v>12.359191990630398</v>
      </c>
      <c r="AY26135">
        <f t="shared" si="3452"/>
        <v>1.2780731909831946</v>
      </c>
    </row>
    <row r="26136" spans="45:51" x14ac:dyDescent="0.2">
      <c r="AS26136">
        <v>26130</v>
      </c>
      <c r="AT26136" s="4">
        <f t="shared" si="3449"/>
        <v>73</v>
      </c>
      <c r="AU26136">
        <f t="shared" si="3450"/>
        <v>0</v>
      </c>
      <c r="AV26136" t="str">
        <f t="shared" si="3451"/>
        <v/>
      </c>
      <c r="AW26136" t="str">
        <f t="shared" si="3453"/>
        <v/>
      </c>
      <c r="AX26136">
        <f t="shared" si="3454"/>
        <v>12.356693788958321</v>
      </c>
      <c r="AY26136">
        <f t="shared" si="3452"/>
        <v>1.2782648787588842</v>
      </c>
    </row>
    <row r="26137" spans="45:51" x14ac:dyDescent="0.2">
      <c r="AS26137">
        <v>26131</v>
      </c>
      <c r="AT26137" s="4">
        <f t="shared" si="3449"/>
        <v>73</v>
      </c>
      <c r="AU26137">
        <f t="shared" si="3450"/>
        <v>0</v>
      </c>
      <c r="AV26137" t="str">
        <f t="shared" si="3451"/>
        <v/>
      </c>
      <c r="AW26137" t="str">
        <f t="shared" si="3453"/>
        <v/>
      </c>
      <c r="AX26137">
        <f t="shared" si="3454"/>
        <v>12.354195717684174</v>
      </c>
      <c r="AY26137">
        <f t="shared" si="3452"/>
        <v>1.2784566140325959</v>
      </c>
    </row>
    <row r="26138" spans="45:51" x14ac:dyDescent="0.2">
      <c r="AS26138">
        <v>26132</v>
      </c>
      <c r="AT26138" s="4">
        <f t="shared" si="3449"/>
        <v>73</v>
      </c>
      <c r="AU26138">
        <f t="shared" si="3450"/>
        <v>0</v>
      </c>
      <c r="AV26138" t="str">
        <f t="shared" si="3451"/>
        <v/>
      </c>
      <c r="AW26138" t="str">
        <f t="shared" si="3453"/>
        <v/>
      </c>
      <c r="AX26138">
        <f t="shared" si="3454"/>
        <v>12.351697776840268</v>
      </c>
      <c r="AY26138">
        <f t="shared" si="3452"/>
        <v>1.2786483968187208</v>
      </c>
    </row>
    <row r="26139" spans="45:51" x14ac:dyDescent="0.2">
      <c r="AS26139">
        <v>26133</v>
      </c>
      <c r="AT26139" s="4">
        <f t="shared" si="3449"/>
        <v>73</v>
      </c>
      <c r="AU26139">
        <f t="shared" si="3450"/>
        <v>0</v>
      </c>
      <c r="AV26139" t="str">
        <f t="shared" si="3451"/>
        <v/>
      </c>
      <c r="AW26139" t="str">
        <f t="shared" si="3453"/>
        <v/>
      </c>
      <c r="AX26139">
        <f t="shared" si="3454"/>
        <v>12.349199966458919</v>
      </c>
      <c r="AY26139">
        <f t="shared" si="3452"/>
        <v>1.278840227131655</v>
      </c>
    </row>
    <row r="26140" spans="45:51" x14ac:dyDescent="0.2">
      <c r="AS26140">
        <v>26134</v>
      </c>
      <c r="AT26140" s="4">
        <f t="shared" si="3449"/>
        <v>73</v>
      </c>
      <c r="AU26140">
        <f t="shared" si="3450"/>
        <v>0</v>
      </c>
      <c r="AV26140" t="str">
        <f t="shared" si="3451"/>
        <v/>
      </c>
      <c r="AW26140" t="str">
        <f t="shared" si="3453"/>
        <v/>
      </c>
      <c r="AX26140">
        <f t="shared" si="3454"/>
        <v>12.346702286572453</v>
      </c>
      <c r="AY26140">
        <f t="shared" si="3452"/>
        <v>1.2790321049857984</v>
      </c>
    </row>
    <row r="26141" spans="45:51" x14ac:dyDescent="0.2">
      <c r="AS26141">
        <v>26135</v>
      </c>
      <c r="AT26141" s="4">
        <f t="shared" si="3449"/>
        <v>73</v>
      </c>
      <c r="AU26141">
        <f t="shared" si="3450"/>
        <v>0</v>
      </c>
      <c r="AV26141" t="str">
        <f t="shared" si="3451"/>
        <v/>
      </c>
      <c r="AW26141" t="str">
        <f t="shared" si="3453"/>
        <v/>
      </c>
      <c r="AX26141">
        <f t="shared" si="3454"/>
        <v>12.344204737213207</v>
      </c>
      <c r="AY26141">
        <f t="shared" si="3452"/>
        <v>1.2792240303955549</v>
      </c>
    </row>
    <row r="26142" spans="45:51" x14ac:dyDescent="0.2">
      <c r="AS26142">
        <v>26136</v>
      </c>
      <c r="AT26142" s="4">
        <f t="shared" si="3449"/>
        <v>73</v>
      </c>
      <c r="AU26142">
        <f t="shared" si="3450"/>
        <v>0</v>
      </c>
      <c r="AV26142" t="str">
        <f t="shared" si="3451"/>
        <v/>
      </c>
      <c r="AW26142" t="str">
        <f t="shared" si="3453"/>
        <v/>
      </c>
      <c r="AX26142">
        <f t="shared" si="3454"/>
        <v>12.341707318413526</v>
      </c>
      <c r="AY26142">
        <f t="shared" si="3452"/>
        <v>1.2794160033753332</v>
      </c>
    </row>
    <row r="26143" spans="45:51" x14ac:dyDescent="0.2">
      <c r="AS26143">
        <v>26137</v>
      </c>
      <c r="AT26143" s="4">
        <f t="shared" si="3449"/>
        <v>73</v>
      </c>
      <c r="AU26143">
        <f t="shared" si="3450"/>
        <v>0</v>
      </c>
      <c r="AV26143" t="str">
        <f t="shared" si="3451"/>
        <v/>
      </c>
      <c r="AW26143" t="str">
        <f t="shared" si="3453"/>
        <v/>
      </c>
      <c r="AX26143">
        <f t="shared" si="3454"/>
        <v>12.339210030205768</v>
      </c>
      <c r="AY26143">
        <f t="shared" si="3452"/>
        <v>1.2796080239395455</v>
      </c>
    </row>
    <row r="26144" spans="45:51" x14ac:dyDescent="0.2">
      <c r="AS26144">
        <v>26138</v>
      </c>
      <c r="AT26144" s="4">
        <f t="shared" si="3449"/>
        <v>73</v>
      </c>
      <c r="AU26144">
        <f t="shared" si="3450"/>
        <v>0</v>
      </c>
      <c r="AV26144" t="str">
        <f t="shared" si="3451"/>
        <v/>
      </c>
      <c r="AW26144" t="str">
        <f t="shared" si="3453"/>
        <v/>
      </c>
      <c r="AX26144">
        <f t="shared" si="3454"/>
        <v>12.336712872622298</v>
      </c>
      <c r="AY26144">
        <f t="shared" si="3452"/>
        <v>1.2798000921026085</v>
      </c>
    </row>
    <row r="26145" spans="45:51" x14ac:dyDescent="0.2">
      <c r="AS26145">
        <v>26139</v>
      </c>
      <c r="AT26145" s="4">
        <f t="shared" si="3449"/>
        <v>73</v>
      </c>
      <c r="AU26145">
        <f t="shared" si="3450"/>
        <v>0</v>
      </c>
      <c r="AV26145" t="str">
        <f t="shared" si="3451"/>
        <v/>
      </c>
      <c r="AW26145" t="str">
        <f t="shared" si="3453"/>
        <v/>
      </c>
      <c r="AX26145">
        <f t="shared" si="3454"/>
        <v>12.334215845695493</v>
      </c>
      <c r="AY26145">
        <f t="shared" si="3452"/>
        <v>1.2799922078789427</v>
      </c>
    </row>
    <row r="26146" spans="45:51" x14ac:dyDescent="0.2">
      <c r="AS26146">
        <v>26140</v>
      </c>
      <c r="AT26146" s="4">
        <f t="shared" si="3449"/>
        <v>73</v>
      </c>
      <c r="AU26146">
        <f t="shared" si="3450"/>
        <v>0</v>
      </c>
      <c r="AV26146" t="str">
        <f t="shared" si="3451"/>
        <v/>
      </c>
      <c r="AW26146" t="str">
        <f t="shared" si="3453"/>
        <v/>
      </c>
      <c r="AX26146">
        <f t="shared" si="3454"/>
        <v>12.331718949457738</v>
      </c>
      <c r="AY26146">
        <f t="shared" si="3452"/>
        <v>1.2801843712829732</v>
      </c>
    </row>
    <row r="26147" spans="45:51" x14ac:dyDescent="0.2">
      <c r="AS26147">
        <v>26141</v>
      </c>
      <c r="AT26147" s="4">
        <f t="shared" si="3449"/>
        <v>73</v>
      </c>
      <c r="AU26147">
        <f t="shared" si="3450"/>
        <v>0</v>
      </c>
      <c r="AV26147" t="str">
        <f t="shared" si="3451"/>
        <v/>
      </c>
      <c r="AW26147" t="str">
        <f t="shared" si="3453"/>
        <v/>
      </c>
      <c r="AX26147">
        <f t="shared" si="3454"/>
        <v>12.329222183941427</v>
      </c>
      <c r="AY26147">
        <f t="shared" si="3452"/>
        <v>1.2803765823291295</v>
      </c>
    </row>
    <row r="26148" spans="45:51" x14ac:dyDescent="0.2">
      <c r="AS26148">
        <v>26142</v>
      </c>
      <c r="AT26148" s="4">
        <f t="shared" si="3449"/>
        <v>73</v>
      </c>
      <c r="AU26148">
        <f t="shared" si="3450"/>
        <v>0</v>
      </c>
      <c r="AV26148" t="str">
        <f t="shared" si="3451"/>
        <v/>
      </c>
      <c r="AW26148" t="str">
        <f t="shared" si="3453"/>
        <v/>
      </c>
      <c r="AX26148">
        <f t="shared" si="3454"/>
        <v>12.326725549178965</v>
      </c>
      <c r="AY26148">
        <f t="shared" si="3452"/>
        <v>1.2805688410318448</v>
      </c>
    </row>
    <row r="26149" spans="45:51" x14ac:dyDescent="0.2">
      <c r="AS26149">
        <v>26143</v>
      </c>
      <c r="AT26149" s="4">
        <f t="shared" si="3449"/>
        <v>73</v>
      </c>
      <c r="AU26149">
        <f t="shared" si="3450"/>
        <v>0</v>
      </c>
      <c r="AV26149" t="str">
        <f t="shared" si="3451"/>
        <v/>
      </c>
      <c r="AW26149" t="str">
        <f t="shared" si="3453"/>
        <v/>
      </c>
      <c r="AX26149">
        <f t="shared" si="3454"/>
        <v>12.324229045202769</v>
      </c>
      <c r="AY26149">
        <f t="shared" si="3452"/>
        <v>1.280761147405556</v>
      </c>
    </row>
    <row r="26150" spans="45:51" x14ac:dyDescent="0.2">
      <c r="AS26150">
        <v>26144</v>
      </c>
      <c r="AT26150" s="4">
        <f t="shared" si="3449"/>
        <v>73</v>
      </c>
      <c r="AU26150">
        <f t="shared" si="3450"/>
        <v>0</v>
      </c>
      <c r="AV26150" t="str">
        <f t="shared" si="3451"/>
        <v/>
      </c>
      <c r="AW26150" t="str">
        <f t="shared" si="3453"/>
        <v/>
      </c>
      <c r="AX26150">
        <f t="shared" si="3454"/>
        <v>12.321732672045261</v>
      </c>
      <c r="AY26150">
        <f t="shared" si="3452"/>
        <v>1.2809535014647051</v>
      </c>
    </row>
    <row r="26151" spans="45:51" x14ac:dyDescent="0.2">
      <c r="AS26151">
        <v>26145</v>
      </c>
      <c r="AT26151" s="4">
        <f t="shared" si="3449"/>
        <v>73</v>
      </c>
      <c r="AU26151">
        <f t="shared" si="3450"/>
        <v>0</v>
      </c>
      <c r="AV26151" t="str">
        <f t="shared" si="3451"/>
        <v/>
      </c>
      <c r="AW26151" t="str">
        <f t="shared" si="3453"/>
        <v/>
      </c>
      <c r="AX26151">
        <f t="shared" si="3454"/>
        <v>12.319236429738879</v>
      </c>
      <c r="AY26151">
        <f t="shared" si="3452"/>
        <v>1.281145903223738</v>
      </c>
    </row>
    <row r="26152" spans="45:51" x14ac:dyDescent="0.2">
      <c r="AS26152">
        <v>26146</v>
      </c>
      <c r="AT26152" s="4">
        <f t="shared" si="3449"/>
        <v>73</v>
      </c>
      <c r="AU26152">
        <f t="shared" si="3450"/>
        <v>0</v>
      </c>
      <c r="AV26152" t="str">
        <f t="shared" si="3451"/>
        <v/>
      </c>
      <c r="AW26152" t="str">
        <f t="shared" si="3453"/>
        <v/>
      </c>
      <c r="AX26152">
        <f t="shared" si="3454"/>
        <v>12.316740318316064</v>
      </c>
      <c r="AY26152">
        <f t="shared" si="3452"/>
        <v>1.2813383526971045</v>
      </c>
    </row>
    <row r="26153" spans="45:51" x14ac:dyDescent="0.2">
      <c r="AS26153">
        <v>26147</v>
      </c>
      <c r="AT26153" s="4">
        <f t="shared" si="3449"/>
        <v>73</v>
      </c>
      <c r="AU26153">
        <f t="shared" si="3450"/>
        <v>0</v>
      </c>
      <c r="AV26153" t="str">
        <f t="shared" si="3451"/>
        <v/>
      </c>
      <c r="AW26153" t="str">
        <f t="shared" si="3453"/>
        <v/>
      </c>
      <c r="AX26153">
        <f t="shared" si="3454"/>
        <v>12.314244337809273</v>
      </c>
      <c r="AY26153">
        <f t="shared" si="3452"/>
        <v>1.281530849899259</v>
      </c>
    </row>
    <row r="26154" spans="45:51" x14ac:dyDescent="0.2">
      <c r="AS26154">
        <v>26148</v>
      </c>
      <c r="AT26154" s="4">
        <f t="shared" si="3449"/>
        <v>73</v>
      </c>
      <c r="AU26154">
        <f t="shared" si="3450"/>
        <v>0</v>
      </c>
      <c r="AV26154" t="str">
        <f t="shared" si="3451"/>
        <v/>
      </c>
      <c r="AW26154" t="str">
        <f t="shared" si="3453"/>
        <v/>
      </c>
      <c r="AX26154">
        <f t="shared" si="3454"/>
        <v>12.311748488250968</v>
      </c>
      <c r="AY26154">
        <f t="shared" si="3452"/>
        <v>1.2817233948446594</v>
      </c>
    </row>
    <row r="26155" spans="45:51" x14ac:dyDescent="0.2">
      <c r="AS26155">
        <v>26149</v>
      </c>
      <c r="AT26155" s="4">
        <f t="shared" si="3449"/>
        <v>73</v>
      </c>
      <c r="AU26155">
        <f t="shared" si="3450"/>
        <v>0</v>
      </c>
      <c r="AV26155" t="str">
        <f t="shared" si="3451"/>
        <v/>
      </c>
      <c r="AW26155" t="str">
        <f t="shared" si="3453"/>
        <v/>
      </c>
      <c r="AX26155">
        <f t="shared" si="3454"/>
        <v>12.309252769673625</v>
      </c>
      <c r="AY26155">
        <f t="shared" si="3452"/>
        <v>1.2819159875477681</v>
      </c>
    </row>
    <row r="26156" spans="45:51" x14ac:dyDescent="0.2">
      <c r="AS26156">
        <v>26150</v>
      </c>
      <c r="AT26156" s="4">
        <f t="shared" si="3449"/>
        <v>73</v>
      </c>
      <c r="AU26156">
        <f t="shared" si="3450"/>
        <v>0</v>
      </c>
      <c r="AV26156" t="str">
        <f t="shared" si="3451"/>
        <v/>
      </c>
      <c r="AW26156" t="str">
        <f t="shared" si="3453"/>
        <v/>
      </c>
      <c r="AX26156">
        <f t="shared" si="3454"/>
        <v>12.306757182109727</v>
      </c>
      <c r="AY26156">
        <f t="shared" si="3452"/>
        <v>1.282108628023052</v>
      </c>
    </row>
    <row r="26157" spans="45:51" x14ac:dyDescent="0.2">
      <c r="AS26157">
        <v>26151</v>
      </c>
      <c r="AT26157" s="4">
        <f t="shared" si="3449"/>
        <v>73</v>
      </c>
      <c r="AU26157">
        <f t="shared" si="3450"/>
        <v>0</v>
      </c>
      <c r="AV26157" t="str">
        <f t="shared" si="3451"/>
        <v/>
      </c>
      <c r="AW26157" t="str">
        <f t="shared" si="3453"/>
        <v/>
      </c>
      <c r="AX26157">
        <f t="shared" si="3454"/>
        <v>12.304261725591768</v>
      </c>
      <c r="AY26157">
        <f t="shared" si="3452"/>
        <v>1.2823013162849817</v>
      </c>
    </row>
    <row r="26158" spans="45:51" x14ac:dyDescent="0.2">
      <c r="AS26158">
        <v>26152</v>
      </c>
      <c r="AT26158" s="4">
        <f t="shared" si="3449"/>
        <v>73</v>
      </c>
      <c r="AU26158">
        <f t="shared" si="3450"/>
        <v>0</v>
      </c>
      <c r="AV26158" t="str">
        <f t="shared" si="3451"/>
        <v/>
      </c>
      <c r="AW26158" t="str">
        <f t="shared" si="3453"/>
        <v/>
      </c>
      <c r="AX26158">
        <f t="shared" si="3454"/>
        <v>12.30176640015225</v>
      </c>
      <c r="AY26158">
        <f t="shared" si="3452"/>
        <v>1.2824940523480326</v>
      </c>
    </row>
    <row r="26159" spans="45:51" x14ac:dyDescent="0.2">
      <c r="AS26159">
        <v>26153</v>
      </c>
      <c r="AT26159" s="4">
        <f t="shared" si="3449"/>
        <v>73</v>
      </c>
      <c r="AU26159">
        <f t="shared" si="3450"/>
        <v>0</v>
      </c>
      <c r="AV26159" t="str">
        <f t="shared" si="3451"/>
        <v/>
      </c>
      <c r="AW26159" t="str">
        <f t="shared" si="3453"/>
        <v/>
      </c>
      <c r="AX26159">
        <f t="shared" si="3454"/>
        <v>12.299271205823686</v>
      </c>
      <c r="AY26159">
        <f t="shared" si="3452"/>
        <v>1.2826868362266832</v>
      </c>
    </row>
    <row r="26160" spans="45:51" x14ac:dyDescent="0.2">
      <c r="AS26160">
        <v>26154</v>
      </c>
      <c r="AT26160" s="4">
        <f t="shared" si="3449"/>
        <v>73</v>
      </c>
      <c r="AU26160">
        <f t="shared" si="3450"/>
        <v>0</v>
      </c>
      <c r="AV26160" t="str">
        <f t="shared" si="3451"/>
        <v/>
      </c>
      <c r="AW26160" t="str">
        <f t="shared" si="3453"/>
        <v/>
      </c>
      <c r="AX26160">
        <f t="shared" si="3454"/>
        <v>12.296776142638601</v>
      </c>
      <c r="AY26160">
        <f t="shared" si="3452"/>
        <v>1.2828796679354175</v>
      </c>
    </row>
    <row r="26161" spans="45:51" x14ac:dyDescent="0.2">
      <c r="AS26161">
        <v>26155</v>
      </c>
      <c r="AT26161" s="4">
        <f t="shared" si="3449"/>
        <v>73</v>
      </c>
      <c r="AU26161">
        <f t="shared" si="3450"/>
        <v>0</v>
      </c>
      <c r="AV26161" t="str">
        <f t="shared" si="3451"/>
        <v/>
      </c>
      <c r="AW26161" t="str">
        <f t="shared" si="3453"/>
        <v/>
      </c>
      <c r="AX26161">
        <f t="shared" si="3454"/>
        <v>12.294281210629526</v>
      </c>
      <c r="AY26161">
        <f t="shared" si="3452"/>
        <v>1.2830725474887226</v>
      </c>
    </row>
    <row r="26162" spans="45:51" x14ac:dyDescent="0.2">
      <c r="AS26162">
        <v>26156</v>
      </c>
      <c r="AT26162" s="4">
        <f t="shared" si="3449"/>
        <v>73</v>
      </c>
      <c r="AU26162">
        <f t="shared" si="3450"/>
        <v>0</v>
      </c>
      <c r="AV26162" t="str">
        <f t="shared" si="3451"/>
        <v/>
      </c>
      <c r="AW26162" t="str">
        <f t="shared" si="3453"/>
        <v/>
      </c>
      <c r="AX26162">
        <f t="shared" si="3454"/>
        <v>12.291786409829006</v>
      </c>
      <c r="AY26162">
        <f t="shared" si="3452"/>
        <v>1.2832654749010899</v>
      </c>
    </row>
    <row r="26163" spans="45:51" x14ac:dyDescent="0.2">
      <c r="AS26163">
        <v>26157</v>
      </c>
      <c r="AT26163" s="4">
        <f t="shared" si="3449"/>
        <v>73</v>
      </c>
      <c r="AU26163">
        <f t="shared" si="3450"/>
        <v>0</v>
      </c>
      <c r="AV26163" t="str">
        <f t="shared" si="3451"/>
        <v/>
      </c>
      <c r="AW26163" t="str">
        <f t="shared" si="3453"/>
        <v/>
      </c>
      <c r="AX26163">
        <f t="shared" si="3454"/>
        <v>12.289291740269592</v>
      </c>
      <c r="AY26163">
        <f t="shared" si="3452"/>
        <v>1.2834584501870157</v>
      </c>
    </row>
    <row r="26164" spans="45:51" x14ac:dyDescent="0.2">
      <c r="AS26164">
        <v>26158</v>
      </c>
      <c r="AT26164" s="4">
        <f t="shared" si="3449"/>
        <v>73</v>
      </c>
      <c r="AU26164">
        <f t="shared" si="3450"/>
        <v>0</v>
      </c>
      <c r="AV26164" t="str">
        <f t="shared" si="3451"/>
        <v/>
      </c>
      <c r="AW26164" t="str">
        <f t="shared" si="3453"/>
        <v/>
      </c>
      <c r="AX26164">
        <f t="shared" si="3454"/>
        <v>12.286797201983847</v>
      </c>
      <c r="AY26164">
        <f t="shared" si="3452"/>
        <v>1.2836514733609996</v>
      </c>
    </row>
    <row r="26165" spans="45:51" x14ac:dyDescent="0.2">
      <c r="AS26165">
        <v>26159</v>
      </c>
      <c r="AT26165" s="4">
        <f t="shared" si="3449"/>
        <v>73</v>
      </c>
      <c r="AU26165">
        <f t="shared" si="3450"/>
        <v>0</v>
      </c>
      <c r="AV26165" t="str">
        <f t="shared" si="3451"/>
        <v/>
      </c>
      <c r="AW26165" t="str">
        <f t="shared" si="3453"/>
        <v/>
      </c>
      <c r="AX26165">
        <f t="shared" si="3454"/>
        <v>12.284302795004344</v>
      </c>
      <c r="AY26165">
        <f t="shared" si="3452"/>
        <v>1.2838445444375457</v>
      </c>
    </row>
    <row r="26166" spans="45:51" x14ac:dyDescent="0.2">
      <c r="AS26166">
        <v>26160</v>
      </c>
      <c r="AT26166" s="4">
        <f t="shared" si="3449"/>
        <v>73</v>
      </c>
      <c r="AU26166">
        <f t="shared" si="3450"/>
        <v>0</v>
      </c>
      <c r="AV26166" t="str">
        <f t="shared" si="3451"/>
        <v/>
      </c>
      <c r="AW26166" t="str">
        <f t="shared" si="3453"/>
        <v/>
      </c>
      <c r="AX26166">
        <f t="shared" si="3454"/>
        <v>12.281808519363665</v>
      </c>
      <c r="AY26166">
        <f t="shared" si="3452"/>
        <v>1.2840376634311625</v>
      </c>
    </row>
    <row r="26167" spans="45:51" x14ac:dyDescent="0.2">
      <c r="AS26167">
        <v>26161</v>
      </c>
      <c r="AT26167" s="4">
        <f t="shared" si="3449"/>
        <v>73</v>
      </c>
      <c r="AU26167">
        <f t="shared" si="3450"/>
        <v>0</v>
      </c>
      <c r="AV26167" t="str">
        <f t="shared" si="3451"/>
        <v/>
      </c>
      <c r="AW26167" t="str">
        <f t="shared" si="3453"/>
        <v/>
      </c>
      <c r="AX26167">
        <f t="shared" si="3454"/>
        <v>12.279314375094401</v>
      </c>
      <c r="AY26167">
        <f t="shared" si="3452"/>
        <v>1.284230830356363</v>
      </c>
    </row>
    <row r="26168" spans="45:51" x14ac:dyDescent="0.2">
      <c r="AS26168">
        <v>26162</v>
      </c>
      <c r="AT26168" s="4">
        <f t="shared" si="3449"/>
        <v>73</v>
      </c>
      <c r="AU26168">
        <f t="shared" si="3450"/>
        <v>0</v>
      </c>
      <c r="AV26168" t="str">
        <f t="shared" si="3451"/>
        <v/>
      </c>
      <c r="AW26168" t="str">
        <f t="shared" si="3453"/>
        <v/>
      </c>
      <c r="AX26168">
        <f t="shared" si="3454"/>
        <v>12.276820362229156</v>
      </c>
      <c r="AY26168">
        <f t="shared" si="3452"/>
        <v>1.284424045227663</v>
      </c>
    </row>
    <row r="26169" spans="45:51" x14ac:dyDescent="0.2">
      <c r="AS26169">
        <v>26163</v>
      </c>
      <c r="AT26169" s="4">
        <f t="shared" si="3449"/>
        <v>73</v>
      </c>
      <c r="AU26169">
        <f t="shared" si="3450"/>
        <v>0</v>
      </c>
      <c r="AV26169" t="str">
        <f t="shared" si="3451"/>
        <v/>
      </c>
      <c r="AW26169" t="str">
        <f t="shared" si="3453"/>
        <v/>
      </c>
      <c r="AX26169">
        <f t="shared" si="3454"/>
        <v>12.274326480800541</v>
      </c>
      <c r="AY26169">
        <f t="shared" si="3452"/>
        <v>1.284617308059584</v>
      </c>
    </row>
    <row r="26170" spans="45:51" x14ac:dyDescent="0.2">
      <c r="AS26170">
        <v>26164</v>
      </c>
      <c r="AT26170" s="4">
        <f t="shared" si="3449"/>
        <v>73</v>
      </c>
      <c r="AU26170">
        <f t="shared" si="3450"/>
        <v>0</v>
      </c>
      <c r="AV26170" t="str">
        <f t="shared" si="3451"/>
        <v/>
      </c>
      <c r="AW26170" t="str">
        <f t="shared" si="3453"/>
        <v/>
      </c>
      <c r="AX26170">
        <f t="shared" si="3454"/>
        <v>12.271832730841178</v>
      </c>
      <c r="AY26170">
        <f t="shared" si="3452"/>
        <v>1.2848106188666506</v>
      </c>
    </row>
    <row r="26171" spans="45:51" x14ac:dyDescent="0.2">
      <c r="AS26171">
        <v>26165</v>
      </c>
      <c r="AT26171" s="4">
        <f t="shared" si="3449"/>
        <v>73</v>
      </c>
      <c r="AU26171">
        <f t="shared" si="3450"/>
        <v>0</v>
      </c>
      <c r="AV26171" t="str">
        <f t="shared" si="3451"/>
        <v/>
      </c>
      <c r="AW26171" t="str">
        <f t="shared" si="3453"/>
        <v/>
      </c>
      <c r="AX26171">
        <f t="shared" si="3454"/>
        <v>12.269339112383696</v>
      </c>
      <c r="AY26171">
        <f t="shared" si="3452"/>
        <v>1.2850039776633921</v>
      </c>
    </row>
    <row r="26172" spans="45:51" x14ac:dyDescent="0.2">
      <c r="AS26172">
        <v>26166</v>
      </c>
      <c r="AT26172" s="4">
        <f t="shared" si="3449"/>
        <v>73</v>
      </c>
      <c r="AU26172">
        <f t="shared" si="3450"/>
        <v>0</v>
      </c>
      <c r="AV26172" t="str">
        <f t="shared" si="3451"/>
        <v/>
      </c>
      <c r="AW26172" t="str">
        <f t="shared" si="3453"/>
        <v/>
      </c>
      <c r="AX26172">
        <f t="shared" si="3454"/>
        <v>12.266845625460739</v>
      </c>
      <c r="AY26172">
        <f t="shared" si="3452"/>
        <v>1.2851973844643418</v>
      </c>
    </row>
    <row r="26173" spans="45:51" x14ac:dyDescent="0.2">
      <c r="AS26173">
        <v>26167</v>
      </c>
      <c r="AT26173" s="4">
        <f t="shared" si="3449"/>
        <v>73</v>
      </c>
      <c r="AU26173">
        <f t="shared" si="3450"/>
        <v>0</v>
      </c>
      <c r="AV26173" t="str">
        <f t="shared" si="3451"/>
        <v/>
      </c>
      <c r="AW26173" t="str">
        <f t="shared" si="3453"/>
        <v/>
      </c>
      <c r="AX26173">
        <f t="shared" si="3454"/>
        <v>12.264352270104959</v>
      </c>
      <c r="AY26173">
        <f t="shared" si="3452"/>
        <v>1.2853908392840376</v>
      </c>
    </row>
    <row r="26174" spans="45:51" x14ac:dyDescent="0.2">
      <c r="AS26174">
        <v>26168</v>
      </c>
      <c r="AT26174" s="4">
        <f t="shared" si="3449"/>
        <v>73</v>
      </c>
      <c r="AU26174">
        <f t="shared" si="3450"/>
        <v>0</v>
      </c>
      <c r="AV26174" t="str">
        <f t="shared" si="3451"/>
        <v/>
      </c>
      <c r="AW26174" t="str">
        <f t="shared" si="3453"/>
        <v/>
      </c>
      <c r="AX26174">
        <f t="shared" si="3454"/>
        <v>12.261859046349016</v>
      </c>
      <c r="AY26174">
        <f t="shared" si="3452"/>
        <v>1.2855843421370208</v>
      </c>
    </row>
    <row r="26175" spans="45:51" x14ac:dyDescent="0.2">
      <c r="AS26175">
        <v>26169</v>
      </c>
      <c r="AT26175" s="4">
        <f t="shared" si="3449"/>
        <v>73</v>
      </c>
      <c r="AU26175">
        <f t="shared" si="3450"/>
        <v>0</v>
      </c>
      <c r="AV26175" t="str">
        <f t="shared" si="3451"/>
        <v/>
      </c>
      <c r="AW26175" t="str">
        <f t="shared" si="3453"/>
        <v/>
      </c>
      <c r="AX26175">
        <f t="shared" si="3454"/>
        <v>12.259365954225581</v>
      </c>
      <c r="AY26175">
        <f t="shared" si="3452"/>
        <v>1.2857778930378376</v>
      </c>
    </row>
    <row r="26176" spans="45:51" x14ac:dyDescent="0.2">
      <c r="AS26176">
        <v>26170</v>
      </c>
      <c r="AT26176" s="4">
        <f t="shared" si="3449"/>
        <v>73</v>
      </c>
      <c r="AU26176">
        <f t="shared" si="3450"/>
        <v>0</v>
      </c>
      <c r="AV26176" t="str">
        <f t="shared" si="3451"/>
        <v/>
      </c>
      <c r="AW26176" t="str">
        <f t="shared" si="3453"/>
        <v/>
      </c>
      <c r="AX26176">
        <f t="shared" si="3454"/>
        <v>12.256872993767336</v>
      </c>
      <c r="AY26176">
        <f t="shared" si="3452"/>
        <v>1.2859714920010377</v>
      </c>
    </row>
    <row r="26177" spans="45:51" x14ac:dyDescent="0.2">
      <c r="AS26177">
        <v>26171</v>
      </c>
      <c r="AT26177" s="4">
        <f t="shared" si="3449"/>
        <v>73</v>
      </c>
      <c r="AU26177">
        <f t="shared" si="3450"/>
        <v>0</v>
      </c>
      <c r="AV26177" t="str">
        <f t="shared" si="3451"/>
        <v/>
      </c>
      <c r="AW26177" t="str">
        <f t="shared" si="3453"/>
        <v/>
      </c>
      <c r="AX26177">
        <f t="shared" si="3454"/>
        <v>12.254380165006971</v>
      </c>
      <c r="AY26177">
        <f t="shared" si="3452"/>
        <v>1.2861651390411755</v>
      </c>
    </row>
    <row r="26178" spans="45:51" x14ac:dyDescent="0.2">
      <c r="AS26178">
        <v>26172</v>
      </c>
      <c r="AT26178" s="4">
        <f t="shared" si="3449"/>
        <v>73</v>
      </c>
      <c r="AU26178">
        <f t="shared" si="3450"/>
        <v>0</v>
      </c>
      <c r="AV26178" t="str">
        <f t="shared" si="3451"/>
        <v/>
      </c>
      <c r="AW26178" t="str">
        <f t="shared" si="3453"/>
        <v/>
      </c>
      <c r="AX26178">
        <f t="shared" si="3454"/>
        <v>12.251887467977188</v>
      </c>
      <c r="AY26178">
        <f t="shared" si="3452"/>
        <v>1.2863588341728092</v>
      </c>
    </row>
    <row r="26179" spans="45:51" x14ac:dyDescent="0.2">
      <c r="AS26179">
        <v>26173</v>
      </c>
      <c r="AT26179" s="4">
        <f t="shared" si="3449"/>
        <v>73</v>
      </c>
      <c r="AU26179">
        <f t="shared" si="3450"/>
        <v>0</v>
      </c>
      <c r="AV26179" t="str">
        <f t="shared" si="3451"/>
        <v/>
      </c>
      <c r="AW26179" t="str">
        <f t="shared" si="3453"/>
        <v/>
      </c>
      <c r="AX26179">
        <f t="shared" si="3454"/>
        <v>12.249394902710696</v>
      </c>
      <c r="AY26179">
        <f t="shared" si="3452"/>
        <v>1.286552577410502</v>
      </c>
    </row>
    <row r="26180" spans="45:51" x14ac:dyDescent="0.2">
      <c r="AS26180">
        <v>26174</v>
      </c>
      <c r="AT26180" s="4">
        <f t="shared" si="3449"/>
        <v>73</v>
      </c>
      <c r="AU26180">
        <f t="shared" si="3450"/>
        <v>0</v>
      </c>
      <c r="AV26180" t="str">
        <f t="shared" si="3451"/>
        <v/>
      </c>
      <c r="AW26180" t="str">
        <f t="shared" si="3453"/>
        <v/>
      </c>
      <c r="AX26180">
        <f t="shared" si="3454"/>
        <v>12.246902469240217</v>
      </c>
      <c r="AY26180">
        <f t="shared" si="3452"/>
        <v>1.2867463687688199</v>
      </c>
    </row>
    <row r="26181" spans="45:51" x14ac:dyDescent="0.2">
      <c r="AS26181">
        <v>26175</v>
      </c>
      <c r="AT26181" s="4">
        <f t="shared" si="3449"/>
        <v>73</v>
      </c>
      <c r="AU26181">
        <f t="shared" si="3450"/>
        <v>0</v>
      </c>
      <c r="AV26181" t="str">
        <f t="shared" si="3451"/>
        <v/>
      </c>
      <c r="AW26181" t="str">
        <f t="shared" si="3453"/>
        <v/>
      </c>
      <c r="AX26181">
        <f t="shared" si="3454"/>
        <v>12.244410167598481</v>
      </c>
      <c r="AY26181">
        <f t="shared" si="3452"/>
        <v>1.286940208262334</v>
      </c>
    </row>
    <row r="26182" spans="45:51" x14ac:dyDescent="0.2">
      <c r="AS26182">
        <v>26176</v>
      </c>
      <c r="AT26182" s="4">
        <f t="shared" ref="AT26182:AT26245" si="3455">ROUNDDOWN(AS26182/(C$17*60),0) +1</f>
        <v>73</v>
      </c>
      <c r="AU26182">
        <f t="shared" ref="AU26182:AU26245" si="3456">IF(AND(AS26182-(AT26182-1)*60*C$17&gt;=0,AS26182+1-(AT26182-1)*60*C$17&lt;=C$16*60),C$10/(C$16*60),0)</f>
        <v>0</v>
      </c>
      <c r="AV26182" t="str">
        <f t="shared" ref="AV26182:AV26245" si="3457">IF(MOD(AS26182,(C$17*60))=0,1,"")</f>
        <v/>
      </c>
      <c r="AW26182" t="str">
        <f t="shared" si="3453"/>
        <v/>
      </c>
      <c r="AX26182">
        <f t="shared" si="3454"/>
        <v>12.241917997818229</v>
      </c>
      <c r="AY26182">
        <f t="shared" ref="AY26182:AY26245" si="3458">C$32/(C$22+AX26182)</f>
        <v>1.2871340959056199</v>
      </c>
    </row>
    <row r="26183" spans="45:51" x14ac:dyDescent="0.2">
      <c r="AS26183">
        <v>26177</v>
      </c>
      <c r="AT26183" s="4">
        <f t="shared" si="3455"/>
        <v>73</v>
      </c>
      <c r="AU26183">
        <f t="shared" si="3456"/>
        <v>0</v>
      </c>
      <c r="AV26183" t="str">
        <f t="shared" si="3457"/>
        <v/>
      </c>
      <c r="AW26183" t="str">
        <f t="shared" ref="AW26183:AW26246" si="3459">IF(AV26183&lt;&gt;"",AS26183/60,"")</f>
        <v/>
      </c>
      <c r="AX26183">
        <f t="shared" ref="AX26183:AX26246" si="3460">(AU26183/C$29)+AX26182*EXP(-(AY26182/C$29)*(AS26183-AS26182)/60)</f>
        <v>12.239425959932211</v>
      </c>
      <c r="AY26183">
        <f t="shared" si="3458"/>
        <v>1.2873280317132565</v>
      </c>
    </row>
    <row r="26184" spans="45:51" x14ac:dyDescent="0.2">
      <c r="AS26184">
        <v>26178</v>
      </c>
      <c r="AT26184" s="4">
        <f t="shared" si="3455"/>
        <v>73</v>
      </c>
      <c r="AU26184">
        <f t="shared" si="3456"/>
        <v>0</v>
      </c>
      <c r="AV26184" t="str">
        <f t="shared" si="3457"/>
        <v/>
      </c>
      <c r="AW26184" t="str">
        <f t="shared" si="3459"/>
        <v/>
      </c>
      <c r="AX26184">
        <f t="shared" si="3460"/>
        <v>12.236934053973188</v>
      </c>
      <c r="AY26184">
        <f t="shared" si="3458"/>
        <v>1.2875220156998268</v>
      </c>
    </row>
    <row r="26185" spans="45:51" x14ac:dyDescent="0.2">
      <c r="AS26185">
        <v>26179</v>
      </c>
      <c r="AT26185" s="4">
        <f t="shared" si="3455"/>
        <v>73</v>
      </c>
      <c r="AU26185">
        <f t="shared" si="3456"/>
        <v>0</v>
      </c>
      <c r="AV26185" t="str">
        <f t="shared" si="3457"/>
        <v/>
      </c>
      <c r="AW26185" t="str">
        <f t="shared" si="3459"/>
        <v/>
      </c>
      <c r="AX26185">
        <f t="shared" si="3460"/>
        <v>12.23444227997393</v>
      </c>
      <c r="AY26185">
        <f t="shared" si="3458"/>
        <v>1.287716047879919</v>
      </c>
    </row>
    <row r="26186" spans="45:51" x14ac:dyDescent="0.2">
      <c r="AS26186">
        <v>26180</v>
      </c>
      <c r="AT26186" s="4">
        <f t="shared" si="3455"/>
        <v>73</v>
      </c>
      <c r="AU26186">
        <f t="shared" si="3456"/>
        <v>0</v>
      </c>
      <c r="AV26186" t="str">
        <f t="shared" si="3457"/>
        <v/>
      </c>
      <c r="AW26186" t="str">
        <f t="shared" si="3459"/>
        <v/>
      </c>
      <c r="AX26186">
        <f t="shared" si="3460"/>
        <v>12.231950637967216</v>
      </c>
      <c r="AY26186">
        <f t="shared" si="3458"/>
        <v>1.2879101282681249</v>
      </c>
    </row>
    <row r="26187" spans="45:51" x14ac:dyDescent="0.2">
      <c r="AS26187">
        <v>26181</v>
      </c>
      <c r="AT26187" s="4">
        <f t="shared" si="3455"/>
        <v>73</v>
      </c>
      <c r="AU26187">
        <f t="shared" si="3456"/>
        <v>0</v>
      </c>
      <c r="AV26187" t="str">
        <f t="shared" si="3457"/>
        <v/>
      </c>
      <c r="AW26187" t="str">
        <f t="shared" si="3459"/>
        <v/>
      </c>
      <c r="AX26187">
        <f t="shared" si="3460"/>
        <v>12.229459127985837</v>
      </c>
      <c r="AY26187">
        <f t="shared" si="3458"/>
        <v>1.2881042568790404</v>
      </c>
    </row>
    <row r="26188" spans="45:51" x14ac:dyDescent="0.2">
      <c r="AS26188">
        <v>26182</v>
      </c>
      <c r="AT26188" s="4">
        <f t="shared" si="3455"/>
        <v>73</v>
      </c>
      <c r="AU26188">
        <f t="shared" si="3456"/>
        <v>0</v>
      </c>
      <c r="AV26188" t="str">
        <f t="shared" si="3457"/>
        <v/>
      </c>
      <c r="AW26188" t="str">
        <f t="shared" si="3459"/>
        <v/>
      </c>
      <c r="AX26188">
        <f t="shared" si="3460"/>
        <v>12.226967750062594</v>
      </c>
      <c r="AY26188">
        <f t="shared" si="3458"/>
        <v>1.2882984337272656</v>
      </c>
    </row>
    <row r="26189" spans="45:51" x14ac:dyDescent="0.2">
      <c r="AS26189">
        <v>26183</v>
      </c>
      <c r="AT26189" s="4">
        <f t="shared" si="3455"/>
        <v>73</v>
      </c>
      <c r="AU26189">
        <f t="shared" si="3456"/>
        <v>0</v>
      </c>
      <c r="AV26189" t="str">
        <f t="shared" si="3457"/>
        <v/>
      </c>
      <c r="AW26189" t="str">
        <f t="shared" si="3459"/>
        <v/>
      </c>
      <c r="AX26189">
        <f t="shared" si="3460"/>
        <v>12.224476504230294</v>
      </c>
      <c r="AY26189">
        <f t="shared" si="3458"/>
        <v>1.2884926588274046</v>
      </c>
    </row>
    <row r="26190" spans="45:51" x14ac:dyDescent="0.2">
      <c r="AS26190">
        <v>26184</v>
      </c>
      <c r="AT26190" s="4">
        <f t="shared" si="3455"/>
        <v>73</v>
      </c>
      <c r="AU26190">
        <f t="shared" si="3456"/>
        <v>0</v>
      </c>
      <c r="AV26190" t="str">
        <f t="shared" si="3457"/>
        <v/>
      </c>
      <c r="AW26190" t="str">
        <f t="shared" si="3459"/>
        <v/>
      </c>
      <c r="AX26190">
        <f t="shared" si="3460"/>
        <v>12.221985390521759</v>
      </c>
      <c r="AY26190">
        <f t="shared" si="3458"/>
        <v>1.2886869321940662</v>
      </c>
    </row>
    <row r="26191" spans="45:51" x14ac:dyDescent="0.2">
      <c r="AS26191">
        <v>26185</v>
      </c>
      <c r="AT26191" s="4">
        <f t="shared" si="3455"/>
        <v>73</v>
      </c>
      <c r="AU26191">
        <f t="shared" si="3456"/>
        <v>0</v>
      </c>
      <c r="AV26191" t="str">
        <f t="shared" si="3457"/>
        <v/>
      </c>
      <c r="AW26191" t="str">
        <f t="shared" si="3459"/>
        <v/>
      </c>
      <c r="AX26191">
        <f t="shared" si="3460"/>
        <v>12.219494408969817</v>
      </c>
      <c r="AY26191">
        <f t="shared" si="3458"/>
        <v>1.2888812538418633</v>
      </c>
    </row>
    <row r="26192" spans="45:51" x14ac:dyDescent="0.2">
      <c r="AS26192">
        <v>26186</v>
      </c>
      <c r="AT26192" s="4">
        <f t="shared" si="3455"/>
        <v>73</v>
      </c>
      <c r="AU26192">
        <f t="shared" si="3456"/>
        <v>0</v>
      </c>
      <c r="AV26192" t="str">
        <f t="shared" si="3457"/>
        <v/>
      </c>
      <c r="AW26192" t="str">
        <f t="shared" si="3459"/>
        <v/>
      </c>
      <c r="AX26192">
        <f t="shared" si="3460"/>
        <v>12.217003559607312</v>
      </c>
      <c r="AY26192">
        <f t="shared" si="3458"/>
        <v>1.2890756237854122</v>
      </c>
    </row>
    <row r="26193" spans="45:51" x14ac:dyDescent="0.2">
      <c r="AS26193">
        <v>26187</v>
      </c>
      <c r="AT26193" s="4">
        <f t="shared" si="3455"/>
        <v>73</v>
      </c>
      <c r="AU26193">
        <f t="shared" si="3456"/>
        <v>0</v>
      </c>
      <c r="AV26193" t="str">
        <f t="shared" si="3457"/>
        <v/>
      </c>
      <c r="AW26193" t="str">
        <f t="shared" si="3459"/>
        <v/>
      </c>
      <c r="AX26193">
        <f t="shared" si="3460"/>
        <v>12.214512842467089</v>
      </c>
      <c r="AY26193">
        <f t="shared" si="3458"/>
        <v>1.2892700420393342</v>
      </c>
    </row>
    <row r="26194" spans="45:51" x14ac:dyDescent="0.2">
      <c r="AS26194">
        <v>26188</v>
      </c>
      <c r="AT26194" s="4">
        <f t="shared" si="3455"/>
        <v>73</v>
      </c>
      <c r="AU26194">
        <f t="shared" si="3456"/>
        <v>0</v>
      </c>
      <c r="AV26194" t="str">
        <f t="shared" si="3457"/>
        <v/>
      </c>
      <c r="AW26194" t="str">
        <f t="shared" si="3459"/>
        <v/>
      </c>
      <c r="AX26194">
        <f t="shared" si="3460"/>
        <v>12.21202225758201</v>
      </c>
      <c r="AY26194">
        <f t="shared" si="3458"/>
        <v>1.2894645086182543</v>
      </c>
    </row>
    <row r="26195" spans="45:51" x14ac:dyDescent="0.2">
      <c r="AS26195">
        <v>26189</v>
      </c>
      <c r="AT26195" s="4">
        <f t="shared" si="3455"/>
        <v>73</v>
      </c>
      <c r="AU26195">
        <f t="shared" si="3456"/>
        <v>0</v>
      </c>
      <c r="AV26195" t="str">
        <f t="shared" si="3457"/>
        <v/>
      </c>
      <c r="AW26195" t="str">
        <f t="shared" si="3459"/>
        <v/>
      </c>
      <c r="AX26195">
        <f t="shared" si="3460"/>
        <v>12.209531804984943</v>
      </c>
      <c r="AY26195">
        <f t="shared" si="3458"/>
        <v>1.2896590235368026</v>
      </c>
    </row>
    <row r="26196" spans="45:51" x14ac:dyDescent="0.2">
      <c r="AS26196">
        <v>26190</v>
      </c>
      <c r="AT26196" s="4">
        <f t="shared" si="3455"/>
        <v>73</v>
      </c>
      <c r="AU26196">
        <f t="shared" si="3456"/>
        <v>0</v>
      </c>
      <c r="AV26196" t="str">
        <f t="shared" si="3457"/>
        <v/>
      </c>
      <c r="AW26196" t="str">
        <f t="shared" si="3459"/>
        <v/>
      </c>
      <c r="AX26196">
        <f t="shared" si="3460"/>
        <v>12.207041484708769</v>
      </c>
      <c r="AY26196">
        <f t="shared" si="3458"/>
        <v>1.2898535868096119</v>
      </c>
    </row>
    <row r="26197" spans="45:51" x14ac:dyDescent="0.2">
      <c r="AS26197">
        <v>26191</v>
      </c>
      <c r="AT26197" s="4">
        <f t="shared" si="3455"/>
        <v>73</v>
      </c>
      <c r="AU26197">
        <f t="shared" si="3456"/>
        <v>0</v>
      </c>
      <c r="AV26197" t="str">
        <f t="shared" si="3457"/>
        <v/>
      </c>
      <c r="AW26197" t="str">
        <f t="shared" si="3459"/>
        <v/>
      </c>
      <c r="AX26197">
        <f t="shared" si="3460"/>
        <v>12.204551296786377</v>
      </c>
      <c r="AY26197">
        <f t="shared" si="3458"/>
        <v>1.2900481984513201</v>
      </c>
    </row>
    <row r="26198" spans="45:51" x14ac:dyDescent="0.2">
      <c r="AS26198">
        <v>26192</v>
      </c>
      <c r="AT26198" s="4">
        <f t="shared" si="3455"/>
        <v>73</v>
      </c>
      <c r="AU26198">
        <f t="shared" si="3456"/>
        <v>0</v>
      </c>
      <c r="AV26198" t="str">
        <f t="shared" si="3457"/>
        <v/>
      </c>
      <c r="AW26198" t="str">
        <f t="shared" si="3459"/>
        <v/>
      </c>
      <c r="AX26198">
        <f t="shared" si="3460"/>
        <v>12.202061241250666</v>
      </c>
      <c r="AY26198">
        <f t="shared" si="3458"/>
        <v>1.2902428584765697</v>
      </c>
    </row>
    <row r="26199" spans="45:51" x14ac:dyDescent="0.2">
      <c r="AS26199">
        <v>26193</v>
      </c>
      <c r="AT26199" s="4">
        <f t="shared" si="3455"/>
        <v>73</v>
      </c>
      <c r="AU26199">
        <f t="shared" si="3456"/>
        <v>0</v>
      </c>
      <c r="AV26199" t="str">
        <f t="shared" si="3457"/>
        <v/>
      </c>
      <c r="AW26199" t="str">
        <f t="shared" si="3459"/>
        <v/>
      </c>
      <c r="AX26199">
        <f t="shared" si="3460"/>
        <v>12.199571318134545</v>
      </c>
      <c r="AY26199">
        <f t="shared" si="3458"/>
        <v>1.2904375669000059</v>
      </c>
    </row>
    <row r="26200" spans="45:51" x14ac:dyDescent="0.2">
      <c r="AS26200">
        <v>26194</v>
      </c>
      <c r="AT26200" s="4">
        <f t="shared" si="3455"/>
        <v>73</v>
      </c>
      <c r="AU26200">
        <f t="shared" si="3456"/>
        <v>0</v>
      </c>
      <c r="AV26200" t="str">
        <f t="shared" si="3457"/>
        <v/>
      </c>
      <c r="AW26200" t="str">
        <f t="shared" si="3459"/>
        <v/>
      </c>
      <c r="AX26200">
        <f t="shared" si="3460"/>
        <v>12.197081527470933</v>
      </c>
      <c r="AY26200">
        <f t="shared" si="3458"/>
        <v>1.29063232373628</v>
      </c>
    </row>
    <row r="26201" spans="45:51" x14ac:dyDescent="0.2">
      <c r="AS26201">
        <v>26195</v>
      </c>
      <c r="AT26201" s="4">
        <f t="shared" si="3455"/>
        <v>73</v>
      </c>
      <c r="AU26201">
        <f t="shared" si="3456"/>
        <v>0</v>
      </c>
      <c r="AV26201" t="str">
        <f t="shared" si="3457"/>
        <v/>
      </c>
      <c r="AW26201" t="str">
        <f t="shared" si="3459"/>
        <v/>
      </c>
      <c r="AX26201">
        <f t="shared" si="3460"/>
        <v>12.194591869292761</v>
      </c>
      <c r="AY26201">
        <f t="shared" si="3458"/>
        <v>1.2908271290000455</v>
      </c>
    </row>
    <row r="26202" spans="45:51" x14ac:dyDescent="0.2">
      <c r="AS26202">
        <v>26196</v>
      </c>
      <c r="AT26202" s="4">
        <f t="shared" si="3455"/>
        <v>73</v>
      </c>
      <c r="AU26202">
        <f t="shared" si="3456"/>
        <v>0</v>
      </c>
      <c r="AV26202" t="str">
        <f t="shared" si="3457"/>
        <v/>
      </c>
      <c r="AW26202" t="str">
        <f t="shared" si="3459"/>
        <v/>
      </c>
      <c r="AX26202">
        <f t="shared" si="3460"/>
        <v>12.192102343632966</v>
      </c>
      <c r="AY26202">
        <f t="shared" si="3458"/>
        <v>1.2910219827059617</v>
      </c>
    </row>
    <row r="26203" spans="45:51" x14ac:dyDescent="0.2">
      <c r="AS26203">
        <v>26197</v>
      </c>
      <c r="AT26203" s="4">
        <f t="shared" si="3455"/>
        <v>73</v>
      </c>
      <c r="AU26203">
        <f t="shared" si="3456"/>
        <v>0</v>
      </c>
      <c r="AV26203" t="str">
        <f t="shared" si="3457"/>
        <v/>
      </c>
      <c r="AW26203" t="str">
        <f t="shared" si="3459"/>
        <v/>
      </c>
      <c r="AX26203">
        <f t="shared" si="3460"/>
        <v>12.189612950524499</v>
      </c>
      <c r="AY26203">
        <f t="shared" si="3458"/>
        <v>1.2912168848686909</v>
      </c>
    </row>
    <row r="26204" spans="45:51" x14ac:dyDescent="0.2">
      <c r="AS26204">
        <v>26198</v>
      </c>
      <c r="AT26204" s="4">
        <f t="shared" si="3455"/>
        <v>73</v>
      </c>
      <c r="AU26204">
        <f t="shared" si="3456"/>
        <v>0</v>
      </c>
      <c r="AV26204" t="str">
        <f t="shared" si="3457"/>
        <v/>
      </c>
      <c r="AW26204" t="str">
        <f t="shared" si="3459"/>
        <v/>
      </c>
      <c r="AX26204">
        <f t="shared" si="3460"/>
        <v>12.187123690000318</v>
      </c>
      <c r="AY26204">
        <f t="shared" si="3458"/>
        <v>1.2914118355029007</v>
      </c>
    </row>
    <row r="26205" spans="45:51" x14ac:dyDescent="0.2">
      <c r="AS26205">
        <v>26199</v>
      </c>
      <c r="AT26205" s="4">
        <f t="shared" si="3455"/>
        <v>73</v>
      </c>
      <c r="AU26205">
        <f t="shared" si="3456"/>
        <v>0</v>
      </c>
      <c r="AV26205" t="str">
        <f t="shared" si="3457"/>
        <v/>
      </c>
      <c r="AW26205" t="str">
        <f t="shared" si="3459"/>
        <v/>
      </c>
      <c r="AX26205">
        <f t="shared" si="3460"/>
        <v>12.184634562093395</v>
      </c>
      <c r="AY26205">
        <f t="shared" si="3458"/>
        <v>1.2916068346232619</v>
      </c>
    </row>
    <row r="26206" spans="45:51" x14ac:dyDescent="0.2">
      <c r="AS26206">
        <v>26200</v>
      </c>
      <c r="AT26206" s="4">
        <f t="shared" si="3455"/>
        <v>73</v>
      </c>
      <c r="AU26206">
        <f t="shared" si="3456"/>
        <v>0</v>
      </c>
      <c r="AV26206" t="str">
        <f t="shared" si="3457"/>
        <v/>
      </c>
      <c r="AW26206" t="str">
        <f t="shared" si="3459"/>
        <v/>
      </c>
      <c r="AX26206">
        <f t="shared" si="3460"/>
        <v>12.182145566836706</v>
      </c>
      <c r="AY26206">
        <f t="shared" si="3458"/>
        <v>1.2918018822444495</v>
      </c>
    </row>
    <row r="26207" spans="45:51" x14ac:dyDescent="0.2">
      <c r="AS26207">
        <v>26201</v>
      </c>
      <c r="AT26207" s="4">
        <f t="shared" si="3455"/>
        <v>73</v>
      </c>
      <c r="AU26207">
        <f t="shared" si="3456"/>
        <v>0</v>
      </c>
      <c r="AV26207" t="str">
        <f t="shared" si="3457"/>
        <v/>
      </c>
      <c r="AW26207" t="str">
        <f t="shared" si="3459"/>
        <v/>
      </c>
      <c r="AX26207">
        <f t="shared" si="3460"/>
        <v>12.179656704263239</v>
      </c>
      <c r="AY26207">
        <f t="shared" si="3458"/>
        <v>1.291996978381144</v>
      </c>
    </row>
    <row r="26208" spans="45:51" x14ac:dyDescent="0.2">
      <c r="AS26208">
        <v>26202</v>
      </c>
      <c r="AT26208" s="4">
        <f t="shared" si="3455"/>
        <v>73</v>
      </c>
      <c r="AU26208">
        <f t="shared" si="3456"/>
        <v>0</v>
      </c>
      <c r="AV26208" t="str">
        <f t="shared" si="3457"/>
        <v/>
      </c>
      <c r="AW26208" t="str">
        <f t="shared" si="3459"/>
        <v/>
      </c>
      <c r="AX26208">
        <f t="shared" si="3460"/>
        <v>12.177167974405998</v>
      </c>
      <c r="AY26208">
        <f t="shared" si="3458"/>
        <v>1.2921921230480284</v>
      </c>
    </row>
    <row r="26209" spans="45:51" x14ac:dyDescent="0.2">
      <c r="AS26209">
        <v>26203</v>
      </c>
      <c r="AT26209" s="4">
        <f t="shared" si="3455"/>
        <v>73</v>
      </c>
      <c r="AU26209">
        <f t="shared" si="3456"/>
        <v>0</v>
      </c>
      <c r="AV26209" t="str">
        <f t="shared" si="3457"/>
        <v/>
      </c>
      <c r="AW26209" t="str">
        <f t="shared" si="3459"/>
        <v/>
      </c>
      <c r="AX26209">
        <f t="shared" si="3460"/>
        <v>12.17467937729799</v>
      </c>
      <c r="AY26209">
        <f t="shared" si="3458"/>
        <v>1.2923873162597908</v>
      </c>
    </row>
    <row r="26210" spans="45:51" x14ac:dyDescent="0.2">
      <c r="AS26210">
        <v>26204</v>
      </c>
      <c r="AT26210" s="4">
        <f t="shared" si="3455"/>
        <v>73</v>
      </c>
      <c r="AU26210">
        <f t="shared" si="3456"/>
        <v>0</v>
      </c>
      <c r="AV26210" t="str">
        <f t="shared" si="3457"/>
        <v/>
      </c>
      <c r="AW26210" t="str">
        <f t="shared" si="3459"/>
        <v/>
      </c>
      <c r="AX26210">
        <f t="shared" si="3460"/>
        <v>12.172190912972232</v>
      </c>
      <c r="AY26210">
        <f t="shared" si="3458"/>
        <v>1.2925825580311232</v>
      </c>
    </row>
    <row r="26211" spans="45:51" x14ac:dyDescent="0.2">
      <c r="AS26211">
        <v>26205</v>
      </c>
      <c r="AT26211" s="4">
        <f t="shared" si="3455"/>
        <v>73</v>
      </c>
      <c r="AU26211">
        <f t="shared" si="3456"/>
        <v>0</v>
      </c>
      <c r="AV26211" t="str">
        <f t="shared" si="3457"/>
        <v/>
      </c>
      <c r="AW26211" t="str">
        <f t="shared" si="3459"/>
        <v/>
      </c>
      <c r="AX26211">
        <f t="shared" si="3460"/>
        <v>12.169702581461754</v>
      </c>
      <c r="AY26211">
        <f t="shared" si="3458"/>
        <v>1.2927778483767218</v>
      </c>
    </row>
    <row r="26212" spans="45:51" x14ac:dyDescent="0.2">
      <c r="AS26212">
        <v>26206</v>
      </c>
      <c r="AT26212" s="4">
        <f t="shared" si="3455"/>
        <v>73</v>
      </c>
      <c r="AU26212">
        <f t="shared" si="3456"/>
        <v>0</v>
      </c>
      <c r="AV26212" t="str">
        <f t="shared" si="3457"/>
        <v/>
      </c>
      <c r="AW26212" t="str">
        <f t="shared" si="3459"/>
        <v/>
      </c>
      <c r="AX26212">
        <f t="shared" si="3460"/>
        <v>12.167214382799596</v>
      </c>
      <c r="AY26212">
        <f t="shared" si="3458"/>
        <v>1.2929731873112873</v>
      </c>
    </row>
    <row r="26213" spans="45:51" x14ac:dyDescent="0.2">
      <c r="AS26213">
        <v>26207</v>
      </c>
      <c r="AT26213" s="4">
        <f t="shared" si="3455"/>
        <v>73</v>
      </c>
      <c r="AU26213">
        <f t="shared" si="3456"/>
        <v>0</v>
      </c>
      <c r="AV26213" t="str">
        <f t="shared" si="3457"/>
        <v/>
      </c>
      <c r="AW26213" t="str">
        <f t="shared" si="3459"/>
        <v/>
      </c>
      <c r="AX26213">
        <f t="shared" si="3460"/>
        <v>12.164726317018806</v>
      </c>
      <c r="AY26213">
        <f t="shared" si="3458"/>
        <v>1.2931685748495245</v>
      </c>
    </row>
    <row r="26214" spans="45:51" x14ac:dyDescent="0.2">
      <c r="AS26214">
        <v>26208</v>
      </c>
      <c r="AT26214" s="4">
        <f t="shared" si="3455"/>
        <v>73</v>
      </c>
      <c r="AU26214">
        <f t="shared" si="3456"/>
        <v>0</v>
      </c>
      <c r="AV26214" t="str">
        <f t="shared" si="3457"/>
        <v/>
      </c>
      <c r="AW26214" t="str">
        <f t="shared" si="3459"/>
        <v/>
      </c>
      <c r="AX26214">
        <f t="shared" si="3460"/>
        <v>12.162238384152444</v>
      </c>
      <c r="AY26214">
        <f t="shared" si="3458"/>
        <v>1.2933640110061417</v>
      </c>
    </row>
    <row r="26215" spans="45:51" x14ac:dyDescent="0.2">
      <c r="AS26215">
        <v>26209</v>
      </c>
      <c r="AT26215" s="4">
        <f t="shared" si="3455"/>
        <v>73</v>
      </c>
      <c r="AU26215">
        <f t="shared" si="3456"/>
        <v>0</v>
      </c>
      <c r="AV26215" t="str">
        <f t="shared" si="3457"/>
        <v/>
      </c>
      <c r="AW26215" t="str">
        <f t="shared" si="3459"/>
        <v/>
      </c>
      <c r="AX26215">
        <f t="shared" si="3460"/>
        <v>12.159750584233578</v>
      </c>
      <c r="AY26215">
        <f t="shared" si="3458"/>
        <v>1.2935594957958521</v>
      </c>
    </row>
    <row r="26216" spans="45:51" x14ac:dyDescent="0.2">
      <c r="AS26216">
        <v>26210</v>
      </c>
      <c r="AT26216" s="4">
        <f t="shared" si="3455"/>
        <v>73</v>
      </c>
      <c r="AU26216">
        <f t="shared" si="3456"/>
        <v>0</v>
      </c>
      <c r="AV26216" t="str">
        <f t="shared" si="3457"/>
        <v/>
      </c>
      <c r="AW26216" t="str">
        <f t="shared" si="3459"/>
        <v/>
      </c>
      <c r="AX26216">
        <f t="shared" si="3460"/>
        <v>12.157262917295288</v>
      </c>
      <c r="AY26216">
        <f t="shared" si="3458"/>
        <v>1.2937550292333728</v>
      </c>
    </row>
    <row r="26217" spans="45:51" x14ac:dyDescent="0.2">
      <c r="AS26217">
        <v>26211</v>
      </c>
      <c r="AT26217" s="4">
        <f t="shared" si="3455"/>
        <v>73</v>
      </c>
      <c r="AU26217">
        <f t="shared" si="3456"/>
        <v>0</v>
      </c>
      <c r="AV26217" t="str">
        <f t="shared" si="3457"/>
        <v/>
      </c>
      <c r="AW26217" t="str">
        <f t="shared" si="3459"/>
        <v/>
      </c>
      <c r="AX26217">
        <f t="shared" si="3460"/>
        <v>12.154775383370662</v>
      </c>
      <c r="AY26217">
        <f t="shared" si="3458"/>
        <v>1.2939506113334254</v>
      </c>
    </row>
    <row r="26218" spans="45:51" x14ac:dyDescent="0.2">
      <c r="AS26218">
        <v>26212</v>
      </c>
      <c r="AT26218" s="4">
        <f t="shared" si="3455"/>
        <v>73</v>
      </c>
      <c r="AU26218">
        <f t="shared" si="3456"/>
        <v>0</v>
      </c>
      <c r="AV26218" t="str">
        <f t="shared" si="3457"/>
        <v/>
      </c>
      <c r="AW26218" t="str">
        <f t="shared" si="3459"/>
        <v/>
      </c>
      <c r="AX26218">
        <f t="shared" si="3460"/>
        <v>12.152287982492801</v>
      </c>
      <c r="AY26218">
        <f t="shared" si="3458"/>
        <v>1.294146242110735</v>
      </c>
    </row>
    <row r="26219" spans="45:51" x14ac:dyDescent="0.2">
      <c r="AS26219">
        <v>26213</v>
      </c>
      <c r="AT26219" s="4">
        <f t="shared" si="3455"/>
        <v>73</v>
      </c>
      <c r="AU26219">
        <f t="shared" si="3456"/>
        <v>0</v>
      </c>
      <c r="AV26219" t="str">
        <f t="shared" si="3457"/>
        <v/>
      </c>
      <c r="AW26219" t="str">
        <f t="shared" si="3459"/>
        <v/>
      </c>
      <c r="AX26219">
        <f t="shared" si="3460"/>
        <v>12.149800714694813</v>
      </c>
      <c r="AY26219">
        <f t="shared" si="3458"/>
        <v>1.294341921580032</v>
      </c>
    </row>
    <row r="26220" spans="45:51" x14ac:dyDescent="0.2">
      <c r="AS26220">
        <v>26214</v>
      </c>
      <c r="AT26220" s="4">
        <f t="shared" si="3455"/>
        <v>73</v>
      </c>
      <c r="AU26220">
        <f t="shared" si="3456"/>
        <v>0</v>
      </c>
      <c r="AV26220" t="str">
        <f t="shared" si="3457"/>
        <v/>
      </c>
      <c r="AW26220" t="str">
        <f t="shared" si="3459"/>
        <v/>
      </c>
      <c r="AX26220">
        <f t="shared" si="3460"/>
        <v>12.147313580009815</v>
      </c>
      <c r="AY26220">
        <f t="shared" si="3458"/>
        <v>1.2945376497560497</v>
      </c>
    </row>
    <row r="26221" spans="45:51" x14ac:dyDescent="0.2">
      <c r="AS26221">
        <v>26215</v>
      </c>
      <c r="AT26221" s="4">
        <f t="shared" si="3455"/>
        <v>73</v>
      </c>
      <c r="AU26221">
        <f t="shared" si="3456"/>
        <v>0</v>
      </c>
      <c r="AV26221" t="str">
        <f t="shared" si="3457"/>
        <v/>
      </c>
      <c r="AW26221" t="str">
        <f t="shared" si="3459"/>
        <v/>
      </c>
      <c r="AX26221">
        <f t="shared" si="3460"/>
        <v>12.144826578470939</v>
      </c>
      <c r="AY26221">
        <f t="shared" si="3458"/>
        <v>1.2947334266535266</v>
      </c>
    </row>
    <row r="26222" spans="45:51" x14ac:dyDescent="0.2">
      <c r="AS26222">
        <v>26216</v>
      </c>
      <c r="AT26222" s="4">
        <f t="shared" si="3455"/>
        <v>73</v>
      </c>
      <c r="AU26222">
        <f t="shared" si="3456"/>
        <v>0</v>
      </c>
      <c r="AV26222" t="str">
        <f t="shared" si="3457"/>
        <v/>
      </c>
      <c r="AW26222" t="str">
        <f t="shared" si="3459"/>
        <v/>
      </c>
      <c r="AX26222">
        <f t="shared" si="3460"/>
        <v>12.142339710111324</v>
      </c>
      <c r="AY26222">
        <f t="shared" si="3458"/>
        <v>1.2949292522872047</v>
      </c>
    </row>
    <row r="26223" spans="45:51" x14ac:dyDescent="0.2">
      <c r="AS26223">
        <v>26217</v>
      </c>
      <c r="AT26223" s="4">
        <f t="shared" si="3455"/>
        <v>73</v>
      </c>
      <c r="AU26223">
        <f t="shared" si="3456"/>
        <v>0</v>
      </c>
      <c r="AV26223" t="str">
        <f t="shared" si="3457"/>
        <v/>
      </c>
      <c r="AW26223" t="str">
        <f t="shared" si="3459"/>
        <v/>
      </c>
      <c r="AX26223">
        <f t="shared" si="3460"/>
        <v>12.13985297496412</v>
      </c>
      <c r="AY26223">
        <f t="shared" si="3458"/>
        <v>1.2951251266718302</v>
      </c>
    </row>
    <row r="26224" spans="45:51" x14ac:dyDescent="0.2">
      <c r="AS26224">
        <v>26218</v>
      </c>
      <c r="AT26224" s="4">
        <f t="shared" si="3455"/>
        <v>73</v>
      </c>
      <c r="AU26224">
        <f t="shared" si="3456"/>
        <v>0</v>
      </c>
      <c r="AV26224" t="str">
        <f t="shared" si="3457"/>
        <v/>
      </c>
      <c r="AW26224" t="str">
        <f t="shared" si="3459"/>
        <v/>
      </c>
      <c r="AX26224">
        <f t="shared" si="3460"/>
        <v>12.137366373062482</v>
      </c>
      <c r="AY26224">
        <f t="shared" si="3458"/>
        <v>1.2953210498221541</v>
      </c>
    </row>
    <row r="26225" spans="45:51" x14ac:dyDescent="0.2">
      <c r="AS26225">
        <v>26219</v>
      </c>
      <c r="AT26225" s="4">
        <f t="shared" si="3455"/>
        <v>73</v>
      </c>
      <c r="AU26225">
        <f t="shared" si="3456"/>
        <v>0</v>
      </c>
      <c r="AV26225" t="str">
        <f t="shared" si="3457"/>
        <v/>
      </c>
      <c r="AW26225" t="str">
        <f t="shared" si="3459"/>
        <v/>
      </c>
      <c r="AX26225">
        <f t="shared" si="3460"/>
        <v>12.134879904439584</v>
      </c>
      <c r="AY26225">
        <f t="shared" si="3458"/>
        <v>1.2955170217529313</v>
      </c>
    </row>
    <row r="26226" spans="45:51" x14ac:dyDescent="0.2">
      <c r="AS26226">
        <v>26220</v>
      </c>
      <c r="AT26226" s="4">
        <f t="shared" si="3455"/>
        <v>73</v>
      </c>
      <c r="AU26226">
        <f t="shared" si="3456"/>
        <v>0</v>
      </c>
      <c r="AV26226" t="str">
        <f t="shared" si="3457"/>
        <v/>
      </c>
      <c r="AW26226" t="str">
        <f t="shared" si="3459"/>
        <v/>
      </c>
      <c r="AX26226">
        <f t="shared" si="3460"/>
        <v>12.132393569128602</v>
      </c>
      <c r="AY26226">
        <f t="shared" si="3458"/>
        <v>1.2957130424789203</v>
      </c>
    </row>
    <row r="26227" spans="45:51" x14ac:dyDescent="0.2">
      <c r="AS26227">
        <v>26221</v>
      </c>
      <c r="AT26227" s="4">
        <f t="shared" si="3455"/>
        <v>73</v>
      </c>
      <c r="AU26227">
        <f t="shared" si="3456"/>
        <v>0</v>
      </c>
      <c r="AV26227" t="str">
        <f t="shared" si="3457"/>
        <v/>
      </c>
      <c r="AW26227" t="str">
        <f t="shared" si="3459"/>
        <v/>
      </c>
      <c r="AX26227">
        <f t="shared" si="3460"/>
        <v>12.129907367162728</v>
      </c>
      <c r="AY26227">
        <f t="shared" si="3458"/>
        <v>1.2959091120148851</v>
      </c>
    </row>
    <row r="26228" spans="45:51" x14ac:dyDescent="0.2">
      <c r="AS26228">
        <v>26222</v>
      </c>
      <c r="AT26228" s="4">
        <f t="shared" si="3455"/>
        <v>73</v>
      </c>
      <c r="AU26228">
        <f t="shared" si="3456"/>
        <v>0</v>
      </c>
      <c r="AV26228" t="str">
        <f t="shared" si="3457"/>
        <v/>
      </c>
      <c r="AW26228" t="str">
        <f t="shared" si="3459"/>
        <v/>
      </c>
      <c r="AX26228">
        <f t="shared" si="3460"/>
        <v>12.127421298575159</v>
      </c>
      <c r="AY26228">
        <f t="shared" si="3458"/>
        <v>1.2961052303755924</v>
      </c>
    </row>
    <row r="26229" spans="45:51" x14ac:dyDescent="0.2">
      <c r="AS26229">
        <v>26223</v>
      </c>
      <c r="AT26229" s="4">
        <f t="shared" si="3455"/>
        <v>73</v>
      </c>
      <c r="AU26229">
        <f t="shared" si="3456"/>
        <v>0</v>
      </c>
      <c r="AV26229" t="str">
        <f t="shared" si="3457"/>
        <v/>
      </c>
      <c r="AW26229" t="str">
        <f t="shared" si="3459"/>
        <v/>
      </c>
      <c r="AX26229">
        <f t="shared" si="3460"/>
        <v>12.124935363399105</v>
      </c>
      <c r="AY26229">
        <f t="shared" si="3458"/>
        <v>1.296301397575814</v>
      </c>
    </row>
    <row r="26230" spans="45:51" x14ac:dyDescent="0.2">
      <c r="AS26230">
        <v>26224</v>
      </c>
      <c r="AT26230" s="4">
        <f t="shared" si="3455"/>
        <v>73</v>
      </c>
      <c r="AU26230">
        <f t="shared" si="3456"/>
        <v>0</v>
      </c>
      <c r="AV26230" t="str">
        <f t="shared" si="3457"/>
        <v/>
      </c>
      <c r="AW26230" t="str">
        <f t="shared" si="3459"/>
        <v/>
      </c>
      <c r="AX26230">
        <f t="shared" si="3460"/>
        <v>12.122449561667786</v>
      </c>
      <c r="AY26230">
        <f t="shared" si="3458"/>
        <v>1.2964976136303255</v>
      </c>
    </row>
    <row r="26231" spans="45:51" x14ac:dyDescent="0.2">
      <c r="AS26231">
        <v>26225</v>
      </c>
      <c r="AT26231" s="4">
        <f t="shared" si="3455"/>
        <v>73</v>
      </c>
      <c r="AU26231">
        <f t="shared" si="3456"/>
        <v>0</v>
      </c>
      <c r="AV26231" t="str">
        <f t="shared" si="3457"/>
        <v/>
      </c>
      <c r="AW26231" t="str">
        <f t="shared" si="3459"/>
        <v/>
      </c>
      <c r="AX26231">
        <f t="shared" si="3460"/>
        <v>12.119963893414431</v>
      </c>
      <c r="AY26231">
        <f t="shared" si="3458"/>
        <v>1.2966938785539071</v>
      </c>
    </row>
    <row r="26232" spans="45:51" x14ac:dyDescent="0.2">
      <c r="AS26232">
        <v>26226</v>
      </c>
      <c r="AT26232" s="4">
        <f t="shared" si="3455"/>
        <v>73</v>
      </c>
      <c r="AU26232">
        <f t="shared" si="3456"/>
        <v>0</v>
      </c>
      <c r="AV26232" t="str">
        <f t="shared" si="3457"/>
        <v/>
      </c>
      <c r="AW26232" t="str">
        <f t="shared" si="3459"/>
        <v/>
      </c>
      <c r="AX26232">
        <f t="shared" si="3460"/>
        <v>12.11747835867228</v>
      </c>
      <c r="AY26232">
        <f t="shared" si="3458"/>
        <v>1.2968901923613423</v>
      </c>
    </row>
    <row r="26233" spans="45:51" x14ac:dyDescent="0.2">
      <c r="AS26233">
        <v>26227</v>
      </c>
      <c r="AT26233" s="4">
        <f t="shared" si="3455"/>
        <v>73</v>
      </c>
      <c r="AU26233">
        <f t="shared" si="3456"/>
        <v>0</v>
      </c>
      <c r="AV26233" t="str">
        <f t="shared" si="3457"/>
        <v/>
      </c>
      <c r="AW26233" t="str">
        <f t="shared" si="3459"/>
        <v/>
      </c>
      <c r="AX26233">
        <f t="shared" si="3460"/>
        <v>12.11499295747458</v>
      </c>
      <c r="AY26233">
        <f t="shared" si="3458"/>
        <v>1.2970865550674202</v>
      </c>
    </row>
    <row r="26234" spans="45:51" x14ac:dyDescent="0.2">
      <c r="AS26234">
        <v>26228</v>
      </c>
      <c r="AT26234" s="4">
        <f t="shared" si="3455"/>
        <v>73</v>
      </c>
      <c r="AU26234">
        <f t="shared" si="3456"/>
        <v>0</v>
      </c>
      <c r="AV26234" t="str">
        <f t="shared" si="3457"/>
        <v/>
      </c>
      <c r="AW26234" t="str">
        <f t="shared" si="3459"/>
        <v/>
      </c>
      <c r="AX26234">
        <f t="shared" si="3460"/>
        <v>12.112507689854596</v>
      </c>
      <c r="AY26234">
        <f t="shared" si="3458"/>
        <v>1.2972829666869328</v>
      </c>
    </row>
    <row r="26235" spans="45:51" x14ac:dyDescent="0.2">
      <c r="AS26235">
        <v>26229</v>
      </c>
      <c r="AT26235" s="4">
        <f t="shared" si="3455"/>
        <v>73</v>
      </c>
      <c r="AU26235">
        <f t="shared" si="3456"/>
        <v>0</v>
      </c>
      <c r="AV26235" t="str">
        <f t="shared" si="3457"/>
        <v/>
      </c>
      <c r="AW26235" t="str">
        <f t="shared" si="3459"/>
        <v/>
      </c>
      <c r="AX26235">
        <f t="shared" si="3460"/>
        <v>12.110022555845594</v>
      </c>
      <c r="AY26235">
        <f t="shared" si="3458"/>
        <v>1.2974794272346768</v>
      </c>
    </row>
    <row r="26236" spans="45:51" x14ac:dyDescent="0.2">
      <c r="AS26236">
        <v>26230</v>
      </c>
      <c r="AT26236" s="4">
        <f t="shared" si="3455"/>
        <v>73</v>
      </c>
      <c r="AU26236">
        <f t="shared" si="3456"/>
        <v>0</v>
      </c>
      <c r="AV26236" t="str">
        <f t="shared" si="3457"/>
        <v/>
      </c>
      <c r="AW26236" t="str">
        <f t="shared" si="3459"/>
        <v/>
      </c>
      <c r="AX26236">
        <f t="shared" si="3460"/>
        <v>12.107537555480853</v>
      </c>
      <c r="AY26236">
        <f t="shared" si="3458"/>
        <v>1.2976759367254531</v>
      </c>
    </row>
    <row r="26237" spans="45:51" x14ac:dyDescent="0.2">
      <c r="AS26237">
        <v>26231</v>
      </c>
      <c r="AT26237" s="4">
        <f t="shared" si="3455"/>
        <v>73</v>
      </c>
      <c r="AU26237">
        <f t="shared" si="3456"/>
        <v>0</v>
      </c>
      <c r="AV26237" t="str">
        <f t="shared" si="3457"/>
        <v/>
      </c>
      <c r="AW26237" t="str">
        <f t="shared" si="3459"/>
        <v/>
      </c>
      <c r="AX26237">
        <f t="shared" si="3460"/>
        <v>12.105052688793664</v>
      </c>
      <c r="AY26237">
        <f t="shared" si="3458"/>
        <v>1.297872495174067</v>
      </c>
    </row>
    <row r="26238" spans="45:51" x14ac:dyDescent="0.2">
      <c r="AS26238">
        <v>26232</v>
      </c>
      <c r="AT26238" s="4">
        <f t="shared" si="3455"/>
        <v>73</v>
      </c>
      <c r="AU26238">
        <f t="shared" si="3456"/>
        <v>0</v>
      </c>
      <c r="AV26238" t="str">
        <f t="shared" si="3457"/>
        <v/>
      </c>
      <c r="AW26238" t="str">
        <f t="shared" si="3459"/>
        <v/>
      </c>
      <c r="AX26238">
        <f t="shared" si="3460"/>
        <v>12.102567955817328</v>
      </c>
      <c r="AY26238">
        <f t="shared" si="3458"/>
        <v>1.298069102595327</v>
      </c>
    </row>
    <row r="26239" spans="45:51" x14ac:dyDescent="0.2">
      <c r="AS26239">
        <v>26233</v>
      </c>
      <c r="AT26239" s="4">
        <f t="shared" si="3455"/>
        <v>73</v>
      </c>
      <c r="AU26239">
        <f t="shared" si="3456"/>
        <v>0</v>
      </c>
      <c r="AV26239" t="str">
        <f t="shared" si="3457"/>
        <v/>
      </c>
      <c r="AW26239" t="str">
        <f t="shared" si="3459"/>
        <v/>
      </c>
      <c r="AX26239">
        <f t="shared" si="3460"/>
        <v>12.100083356585154</v>
      </c>
      <c r="AY26239">
        <f t="shared" si="3458"/>
        <v>1.2982657590040474</v>
      </c>
    </row>
    <row r="26240" spans="45:51" x14ac:dyDescent="0.2">
      <c r="AS26240">
        <v>26234</v>
      </c>
      <c r="AT26240" s="4">
        <f t="shared" si="3455"/>
        <v>73</v>
      </c>
      <c r="AU26240">
        <f t="shared" si="3456"/>
        <v>0</v>
      </c>
      <c r="AV26240" t="str">
        <f t="shared" si="3457"/>
        <v/>
      </c>
      <c r="AW26240" t="str">
        <f t="shared" si="3459"/>
        <v/>
      </c>
      <c r="AX26240">
        <f t="shared" si="3460"/>
        <v>12.097598891130463</v>
      </c>
      <c r="AY26240">
        <f t="shared" si="3458"/>
        <v>1.2984624644150449</v>
      </c>
    </row>
    <row r="26241" spans="45:51" x14ac:dyDescent="0.2">
      <c r="AS26241">
        <v>26235</v>
      </c>
      <c r="AT26241" s="4">
        <f t="shared" si="3455"/>
        <v>73</v>
      </c>
      <c r="AU26241">
        <f t="shared" si="3456"/>
        <v>0</v>
      </c>
      <c r="AV26241" t="str">
        <f t="shared" si="3457"/>
        <v/>
      </c>
      <c r="AW26241" t="str">
        <f t="shared" si="3459"/>
        <v/>
      </c>
      <c r="AX26241">
        <f t="shared" si="3460"/>
        <v>12.095114559486584</v>
      </c>
      <c r="AY26241">
        <f t="shared" si="3458"/>
        <v>1.2986592188431418</v>
      </c>
    </row>
    <row r="26242" spans="45:51" x14ac:dyDescent="0.2">
      <c r="AS26242">
        <v>26236</v>
      </c>
      <c r="AT26242" s="4">
        <f t="shared" si="3455"/>
        <v>73</v>
      </c>
      <c r="AU26242">
        <f t="shared" si="3456"/>
        <v>0</v>
      </c>
      <c r="AV26242" t="str">
        <f t="shared" si="3457"/>
        <v/>
      </c>
      <c r="AW26242" t="str">
        <f t="shared" si="3459"/>
        <v/>
      </c>
      <c r="AX26242">
        <f t="shared" si="3460"/>
        <v>12.092630361686858</v>
      </c>
      <c r="AY26242">
        <f t="shared" si="3458"/>
        <v>1.2988560223031638</v>
      </c>
    </row>
    <row r="26243" spans="45:51" x14ac:dyDescent="0.2">
      <c r="AS26243">
        <v>26237</v>
      </c>
      <c r="AT26243" s="4">
        <f t="shared" si="3455"/>
        <v>73</v>
      </c>
      <c r="AU26243">
        <f t="shared" si="3456"/>
        <v>0</v>
      </c>
      <c r="AV26243" t="str">
        <f t="shared" si="3457"/>
        <v/>
      </c>
      <c r="AW26243" t="str">
        <f t="shared" si="3459"/>
        <v/>
      </c>
      <c r="AX26243">
        <f t="shared" si="3460"/>
        <v>12.090146297764635</v>
      </c>
      <c r="AY26243">
        <f t="shared" si="3458"/>
        <v>1.2990528748099415</v>
      </c>
    </row>
    <row r="26244" spans="45:51" x14ac:dyDescent="0.2">
      <c r="AS26244">
        <v>26238</v>
      </c>
      <c r="AT26244" s="4">
        <f t="shared" si="3455"/>
        <v>73</v>
      </c>
      <c r="AU26244">
        <f t="shared" si="3456"/>
        <v>0</v>
      </c>
      <c r="AV26244" t="str">
        <f t="shared" si="3457"/>
        <v/>
      </c>
      <c r="AW26244" t="str">
        <f t="shared" si="3459"/>
        <v/>
      </c>
      <c r="AX26244">
        <f t="shared" si="3460"/>
        <v>12.087662367753275</v>
      </c>
      <c r="AY26244">
        <f t="shared" si="3458"/>
        <v>1.2992497763783086</v>
      </c>
    </row>
    <row r="26245" spans="45:51" x14ac:dyDescent="0.2">
      <c r="AS26245">
        <v>26239</v>
      </c>
      <c r="AT26245" s="4">
        <f t="shared" si="3455"/>
        <v>73</v>
      </c>
      <c r="AU26245">
        <f t="shared" si="3456"/>
        <v>0</v>
      </c>
      <c r="AV26245" t="str">
        <f t="shared" si="3457"/>
        <v/>
      </c>
      <c r="AW26245" t="str">
        <f t="shared" si="3459"/>
        <v/>
      </c>
      <c r="AX26245">
        <f t="shared" si="3460"/>
        <v>12.085178571686148</v>
      </c>
      <c r="AY26245">
        <f t="shared" si="3458"/>
        <v>1.2994467270231043</v>
      </c>
    </row>
    <row r="26246" spans="45:51" x14ac:dyDescent="0.2">
      <c r="AS26246">
        <v>26240</v>
      </c>
      <c r="AT26246" s="4">
        <f t="shared" ref="AT26246:AT26309" si="3461">ROUNDDOWN(AS26246/(C$17*60),0) +1</f>
        <v>73</v>
      </c>
      <c r="AU26246">
        <f t="shared" ref="AU26246:AU26309" si="3462">IF(AND(AS26246-(AT26246-1)*60*C$17&gt;=0,AS26246+1-(AT26246-1)*60*C$17&lt;=C$16*60),C$10/(C$16*60),0)</f>
        <v>0</v>
      </c>
      <c r="AV26246" t="str">
        <f t="shared" ref="AV26246:AV26309" si="3463">IF(MOD(AS26246,(C$17*60))=0,1,"")</f>
        <v/>
      </c>
      <c r="AW26246" t="str">
        <f t="shared" si="3459"/>
        <v/>
      </c>
      <c r="AX26246">
        <f t="shared" si="3460"/>
        <v>12.082694909596636</v>
      </c>
      <c r="AY26246">
        <f t="shared" ref="AY26246:AY26309" si="3464">C$32/(C$22+AX26246)</f>
        <v>1.2996437267591707</v>
      </c>
    </row>
    <row r="26247" spans="45:51" x14ac:dyDescent="0.2">
      <c r="AS26247">
        <v>26241</v>
      </c>
      <c r="AT26247" s="4">
        <f t="shared" si="3461"/>
        <v>73</v>
      </c>
      <c r="AU26247">
        <f t="shared" si="3462"/>
        <v>0</v>
      </c>
      <c r="AV26247" t="str">
        <f t="shared" si="3463"/>
        <v/>
      </c>
      <c r="AW26247" t="str">
        <f t="shared" ref="AW26247:AW26310" si="3465">IF(AV26247&lt;&gt;"",AS26247/60,"")</f>
        <v/>
      </c>
      <c r="AX26247">
        <f t="shared" ref="AX26247:AX26310" si="3466">(AU26247/C$29)+AX26246*EXP(-(AY26246/C$29)*(AS26247-AS26246)/60)</f>
        <v>12.080211381518129</v>
      </c>
      <c r="AY26247">
        <f t="shared" si="3464"/>
        <v>1.299840775601355</v>
      </c>
    </row>
    <row r="26248" spans="45:51" x14ac:dyDescent="0.2">
      <c r="AS26248">
        <v>26242</v>
      </c>
      <c r="AT26248" s="4">
        <f t="shared" si="3461"/>
        <v>73</v>
      </c>
      <c r="AU26248">
        <f t="shared" si="3462"/>
        <v>0</v>
      </c>
      <c r="AV26248" t="str">
        <f t="shared" si="3463"/>
        <v/>
      </c>
      <c r="AW26248" t="str">
        <f t="shared" si="3465"/>
        <v/>
      </c>
      <c r="AX26248">
        <f t="shared" si="3466"/>
        <v>12.077727987484028</v>
      </c>
      <c r="AY26248">
        <f t="shared" si="3464"/>
        <v>1.3000378735645082</v>
      </c>
    </row>
    <row r="26249" spans="45:51" x14ac:dyDescent="0.2">
      <c r="AS26249">
        <v>26243</v>
      </c>
      <c r="AT26249" s="4">
        <f t="shared" si="3461"/>
        <v>73</v>
      </c>
      <c r="AU26249">
        <f t="shared" si="3462"/>
        <v>0</v>
      </c>
      <c r="AV26249" t="str">
        <f t="shared" si="3463"/>
        <v/>
      </c>
      <c r="AW26249" t="str">
        <f t="shared" si="3465"/>
        <v/>
      </c>
      <c r="AX26249">
        <f t="shared" si="3466"/>
        <v>12.075244727527743</v>
      </c>
      <c r="AY26249">
        <f t="shared" si="3464"/>
        <v>1.3002350206634856</v>
      </c>
    </row>
    <row r="26250" spans="45:51" x14ac:dyDescent="0.2">
      <c r="AS26250">
        <v>26244</v>
      </c>
      <c r="AT26250" s="4">
        <f t="shared" si="3461"/>
        <v>73</v>
      </c>
      <c r="AU26250">
        <f t="shared" si="3462"/>
        <v>0</v>
      </c>
      <c r="AV26250" t="str">
        <f t="shared" si="3463"/>
        <v/>
      </c>
      <c r="AW26250" t="str">
        <f t="shared" si="3465"/>
        <v/>
      </c>
      <c r="AX26250">
        <f t="shared" si="3466"/>
        <v>12.072761601682695</v>
      </c>
      <c r="AY26250">
        <f t="shared" si="3464"/>
        <v>1.3004322169131468</v>
      </c>
    </row>
    <row r="26251" spans="45:51" x14ac:dyDescent="0.2">
      <c r="AS26251">
        <v>26245</v>
      </c>
      <c r="AT26251" s="4">
        <f t="shared" si="3461"/>
        <v>73</v>
      </c>
      <c r="AU26251">
        <f t="shared" si="3462"/>
        <v>0</v>
      </c>
      <c r="AV26251" t="str">
        <f t="shared" si="3463"/>
        <v/>
      </c>
      <c r="AW26251" t="str">
        <f t="shared" si="3465"/>
        <v/>
      </c>
      <c r="AX26251">
        <f t="shared" si="3466"/>
        <v>12.070278609982315</v>
      </c>
      <c r="AY26251">
        <f t="shared" si="3464"/>
        <v>1.300629462328355</v>
      </c>
    </row>
    <row r="26252" spans="45:51" x14ac:dyDescent="0.2">
      <c r="AS26252">
        <v>26246</v>
      </c>
      <c r="AT26252" s="4">
        <f t="shared" si="3461"/>
        <v>73</v>
      </c>
      <c r="AU26252">
        <f t="shared" si="3462"/>
        <v>0</v>
      </c>
      <c r="AV26252" t="str">
        <f t="shared" si="3463"/>
        <v/>
      </c>
      <c r="AW26252" t="str">
        <f t="shared" si="3465"/>
        <v/>
      </c>
      <c r="AX26252">
        <f t="shared" si="3466"/>
        <v>12.067795752460047</v>
      </c>
      <c r="AY26252">
        <f t="shared" si="3464"/>
        <v>1.3008267569239782</v>
      </c>
    </row>
    <row r="26253" spans="45:51" x14ac:dyDescent="0.2">
      <c r="AS26253">
        <v>26247</v>
      </c>
      <c r="AT26253" s="4">
        <f t="shared" si="3461"/>
        <v>73</v>
      </c>
      <c r="AU26253">
        <f t="shared" si="3462"/>
        <v>0</v>
      </c>
      <c r="AV26253" t="str">
        <f t="shared" si="3463"/>
        <v/>
      </c>
      <c r="AW26253" t="str">
        <f t="shared" si="3465"/>
        <v/>
      </c>
      <c r="AX26253">
        <f t="shared" si="3466"/>
        <v>12.065313029149337</v>
      </c>
      <c r="AY26253">
        <f t="shared" si="3464"/>
        <v>1.3010241007148886</v>
      </c>
    </row>
    <row r="26254" spans="45:51" x14ac:dyDescent="0.2">
      <c r="AS26254">
        <v>26248</v>
      </c>
      <c r="AT26254" s="4">
        <f t="shared" si="3461"/>
        <v>73</v>
      </c>
      <c r="AU26254">
        <f t="shared" si="3462"/>
        <v>0</v>
      </c>
      <c r="AV26254" t="str">
        <f t="shared" si="3463"/>
        <v/>
      </c>
      <c r="AW26254" t="str">
        <f t="shared" si="3465"/>
        <v/>
      </c>
      <c r="AX26254">
        <f t="shared" si="3466"/>
        <v>12.062830440083649</v>
      </c>
      <c r="AY26254">
        <f t="shared" si="3464"/>
        <v>1.3012214937159627</v>
      </c>
    </row>
    <row r="26255" spans="45:51" x14ac:dyDescent="0.2">
      <c r="AS26255">
        <v>26249</v>
      </c>
      <c r="AT26255" s="4">
        <f t="shared" si="3461"/>
        <v>73</v>
      </c>
      <c r="AU26255">
        <f t="shared" si="3462"/>
        <v>0</v>
      </c>
      <c r="AV26255" t="str">
        <f t="shared" si="3463"/>
        <v/>
      </c>
      <c r="AW26255" t="str">
        <f t="shared" si="3465"/>
        <v/>
      </c>
      <c r="AX26255">
        <f t="shared" si="3466"/>
        <v>12.060347985296458</v>
      </c>
      <c r="AY26255">
        <f t="shared" si="3464"/>
        <v>1.30141893594208</v>
      </c>
    </row>
    <row r="26256" spans="45:51" x14ac:dyDescent="0.2">
      <c r="AS26256">
        <v>26250</v>
      </c>
      <c r="AT26256" s="4">
        <f t="shared" si="3461"/>
        <v>73</v>
      </c>
      <c r="AU26256">
        <f t="shared" si="3462"/>
        <v>0</v>
      </c>
      <c r="AV26256" t="str">
        <f t="shared" si="3463"/>
        <v/>
      </c>
      <c r="AW26256" t="str">
        <f t="shared" si="3465"/>
        <v/>
      </c>
      <c r="AX26256">
        <f t="shared" si="3466"/>
        <v>12.057865664821239</v>
      </c>
      <c r="AY26256">
        <f t="shared" si="3464"/>
        <v>1.3016164274081257</v>
      </c>
    </row>
    <row r="26257" spans="45:51" x14ac:dyDescent="0.2">
      <c r="AS26257">
        <v>26251</v>
      </c>
      <c r="AT26257" s="4">
        <f t="shared" si="3461"/>
        <v>73</v>
      </c>
      <c r="AU26257">
        <f t="shared" si="3462"/>
        <v>0</v>
      </c>
      <c r="AV26257" t="str">
        <f t="shared" si="3463"/>
        <v/>
      </c>
      <c r="AW26257" t="str">
        <f t="shared" si="3465"/>
        <v/>
      </c>
      <c r="AX26257">
        <f t="shared" si="3466"/>
        <v>12.055383478691489</v>
      </c>
      <c r="AY26257">
        <f t="shared" si="3464"/>
        <v>1.3018139681289884</v>
      </c>
    </row>
    <row r="26258" spans="45:51" x14ac:dyDescent="0.2">
      <c r="AS26258">
        <v>26252</v>
      </c>
      <c r="AT26258" s="4">
        <f t="shared" si="3461"/>
        <v>73</v>
      </c>
      <c r="AU26258">
        <f t="shared" si="3462"/>
        <v>0</v>
      </c>
      <c r="AV26258" t="str">
        <f t="shared" si="3463"/>
        <v/>
      </c>
      <c r="AW26258" t="str">
        <f t="shared" si="3465"/>
        <v/>
      </c>
      <c r="AX26258">
        <f t="shared" si="3466"/>
        <v>12.052901426940709</v>
      </c>
      <c r="AY26258">
        <f t="shared" si="3464"/>
        <v>1.3020115581195613</v>
      </c>
    </row>
    <row r="26259" spans="45:51" x14ac:dyDescent="0.2">
      <c r="AS26259">
        <v>26253</v>
      </c>
      <c r="AT26259" s="4">
        <f t="shared" si="3461"/>
        <v>73</v>
      </c>
      <c r="AU26259">
        <f t="shared" si="3462"/>
        <v>0</v>
      </c>
      <c r="AV26259" t="str">
        <f t="shared" si="3463"/>
        <v/>
      </c>
      <c r="AW26259" t="str">
        <f t="shared" si="3465"/>
        <v/>
      </c>
      <c r="AX26259">
        <f t="shared" si="3466"/>
        <v>12.050419509602408</v>
      </c>
      <c r="AY26259">
        <f t="shared" si="3464"/>
        <v>1.3022091973947412</v>
      </c>
    </row>
    <row r="26260" spans="45:51" x14ac:dyDescent="0.2">
      <c r="AS26260">
        <v>26254</v>
      </c>
      <c r="AT26260" s="4">
        <f t="shared" si="3461"/>
        <v>73</v>
      </c>
      <c r="AU26260">
        <f t="shared" si="3462"/>
        <v>0</v>
      </c>
      <c r="AV26260" t="str">
        <f t="shared" si="3463"/>
        <v/>
      </c>
      <c r="AW26260" t="str">
        <f t="shared" si="3465"/>
        <v/>
      </c>
      <c r="AX26260">
        <f t="shared" si="3466"/>
        <v>12.04793772671011</v>
      </c>
      <c r="AY26260">
        <f t="shared" si="3464"/>
        <v>1.3024068859694293</v>
      </c>
    </row>
    <row r="26261" spans="45:51" x14ac:dyDescent="0.2">
      <c r="AS26261">
        <v>26255</v>
      </c>
      <c r="AT26261" s="4">
        <f t="shared" si="3461"/>
        <v>73</v>
      </c>
      <c r="AU26261">
        <f t="shared" si="3462"/>
        <v>0</v>
      </c>
      <c r="AV26261" t="str">
        <f t="shared" si="3463"/>
        <v/>
      </c>
      <c r="AW26261" t="str">
        <f t="shared" si="3465"/>
        <v/>
      </c>
      <c r="AX26261">
        <f t="shared" si="3466"/>
        <v>12.045456078297347</v>
      </c>
      <c r="AY26261">
        <f t="shared" si="3464"/>
        <v>1.3026046238585318</v>
      </c>
    </row>
    <row r="26262" spans="45:51" x14ac:dyDescent="0.2">
      <c r="AS26262">
        <v>26256</v>
      </c>
      <c r="AT26262" s="4">
        <f t="shared" si="3461"/>
        <v>73</v>
      </c>
      <c r="AU26262">
        <f t="shared" si="3462"/>
        <v>0</v>
      </c>
      <c r="AV26262" t="str">
        <f t="shared" si="3463"/>
        <v/>
      </c>
      <c r="AW26262" t="str">
        <f t="shared" si="3465"/>
        <v/>
      </c>
      <c r="AX26262">
        <f t="shared" si="3466"/>
        <v>12.042974564397662</v>
      </c>
      <c r="AY26262">
        <f t="shared" si="3464"/>
        <v>1.3028024110769578</v>
      </c>
    </row>
    <row r="26263" spans="45:51" x14ac:dyDescent="0.2">
      <c r="AS26263">
        <v>26257</v>
      </c>
      <c r="AT26263" s="4">
        <f t="shared" si="3461"/>
        <v>73</v>
      </c>
      <c r="AU26263">
        <f t="shared" si="3462"/>
        <v>0</v>
      </c>
      <c r="AV26263" t="str">
        <f t="shared" si="3463"/>
        <v/>
      </c>
      <c r="AW26263" t="str">
        <f t="shared" si="3465"/>
        <v/>
      </c>
      <c r="AX26263">
        <f t="shared" si="3466"/>
        <v>12.040493185044607</v>
      </c>
      <c r="AY26263">
        <f t="shared" si="3464"/>
        <v>1.3030002476396212</v>
      </c>
    </row>
    <row r="26264" spans="45:51" x14ac:dyDescent="0.2">
      <c r="AS26264">
        <v>26258</v>
      </c>
      <c r="AT26264" s="4">
        <f t="shared" si="3461"/>
        <v>73</v>
      </c>
      <c r="AU26264">
        <f t="shared" si="3462"/>
        <v>0</v>
      </c>
      <c r="AV26264" t="str">
        <f t="shared" si="3463"/>
        <v/>
      </c>
      <c r="AW26264" t="str">
        <f t="shared" si="3465"/>
        <v/>
      </c>
      <c r="AX26264">
        <f t="shared" si="3466"/>
        <v>12.038011940271746</v>
      </c>
      <c r="AY26264">
        <f t="shared" si="3464"/>
        <v>1.3031981335614407</v>
      </c>
    </row>
    <row r="26265" spans="45:51" x14ac:dyDescent="0.2">
      <c r="AS26265">
        <v>26259</v>
      </c>
      <c r="AT26265" s="4">
        <f t="shared" si="3461"/>
        <v>73</v>
      </c>
      <c r="AU26265">
        <f t="shared" si="3462"/>
        <v>0</v>
      </c>
      <c r="AV26265" t="str">
        <f t="shared" si="3463"/>
        <v/>
      </c>
      <c r="AW26265" t="str">
        <f t="shared" si="3465"/>
        <v/>
      </c>
      <c r="AX26265">
        <f t="shared" si="3466"/>
        <v>12.03553083011265</v>
      </c>
      <c r="AY26265">
        <f t="shared" si="3464"/>
        <v>1.3033960688573376</v>
      </c>
    </row>
    <row r="26266" spans="45:51" x14ac:dyDescent="0.2">
      <c r="AS26266">
        <v>26260</v>
      </c>
      <c r="AT26266" s="4">
        <f t="shared" si="3461"/>
        <v>73</v>
      </c>
      <c r="AU26266">
        <f t="shared" si="3462"/>
        <v>0</v>
      </c>
      <c r="AV26266" t="str">
        <f t="shared" si="3463"/>
        <v/>
      </c>
      <c r="AW26266" t="str">
        <f t="shared" si="3465"/>
        <v/>
      </c>
      <c r="AX26266">
        <f t="shared" si="3466"/>
        <v>12.033049854600904</v>
      </c>
      <c r="AY26266">
        <f t="shared" si="3464"/>
        <v>1.3035940535422388</v>
      </c>
    </row>
    <row r="26267" spans="45:51" x14ac:dyDescent="0.2">
      <c r="AS26267">
        <v>26261</v>
      </c>
      <c r="AT26267" s="4">
        <f t="shared" si="3461"/>
        <v>73</v>
      </c>
      <c r="AU26267">
        <f t="shared" si="3462"/>
        <v>0</v>
      </c>
      <c r="AV26267" t="str">
        <f t="shared" si="3463"/>
        <v/>
      </c>
      <c r="AW26267" t="str">
        <f t="shared" si="3465"/>
        <v/>
      </c>
      <c r="AX26267">
        <f t="shared" si="3466"/>
        <v>12.0305690137701</v>
      </c>
      <c r="AY26267">
        <f t="shared" si="3464"/>
        <v>1.3037920876310753</v>
      </c>
    </row>
    <row r="26268" spans="45:51" x14ac:dyDescent="0.2">
      <c r="AS26268">
        <v>26262</v>
      </c>
      <c r="AT26268" s="4">
        <f t="shared" si="3461"/>
        <v>73</v>
      </c>
      <c r="AU26268">
        <f t="shared" si="3462"/>
        <v>0</v>
      </c>
      <c r="AV26268" t="str">
        <f t="shared" si="3463"/>
        <v/>
      </c>
      <c r="AW26268" t="str">
        <f t="shared" si="3465"/>
        <v/>
      </c>
      <c r="AX26268">
        <f t="shared" si="3466"/>
        <v>12.028088307653841</v>
      </c>
      <c r="AY26268">
        <f t="shared" si="3464"/>
        <v>1.3039901711387816</v>
      </c>
    </row>
    <row r="26269" spans="45:51" x14ac:dyDescent="0.2">
      <c r="AS26269">
        <v>26263</v>
      </c>
      <c r="AT26269" s="4">
        <f t="shared" si="3461"/>
        <v>73</v>
      </c>
      <c r="AU26269">
        <f t="shared" si="3462"/>
        <v>0</v>
      </c>
      <c r="AV26269" t="str">
        <f t="shared" si="3463"/>
        <v/>
      </c>
      <c r="AW26269" t="str">
        <f t="shared" si="3465"/>
        <v/>
      </c>
      <c r="AX26269">
        <f t="shared" si="3466"/>
        <v>12.025607736285739</v>
      </c>
      <c r="AY26269">
        <f t="shared" si="3464"/>
        <v>1.3041883040802966</v>
      </c>
    </row>
    <row r="26270" spans="45:51" x14ac:dyDescent="0.2">
      <c r="AS26270">
        <v>26264</v>
      </c>
      <c r="AT26270" s="4">
        <f t="shared" si="3461"/>
        <v>73</v>
      </c>
      <c r="AU26270">
        <f t="shared" si="3462"/>
        <v>0</v>
      </c>
      <c r="AV26270" t="str">
        <f t="shared" si="3463"/>
        <v/>
      </c>
      <c r="AW26270" t="str">
        <f t="shared" si="3465"/>
        <v/>
      </c>
      <c r="AX26270">
        <f t="shared" si="3466"/>
        <v>12.02312729969942</v>
      </c>
      <c r="AY26270">
        <f t="shared" si="3464"/>
        <v>1.3043864864705639</v>
      </c>
    </row>
    <row r="26271" spans="45:51" x14ac:dyDescent="0.2">
      <c r="AS26271">
        <v>26265</v>
      </c>
      <c r="AT26271" s="4">
        <f t="shared" si="3461"/>
        <v>73</v>
      </c>
      <c r="AU26271">
        <f t="shared" si="3462"/>
        <v>0</v>
      </c>
      <c r="AV26271" t="str">
        <f t="shared" si="3463"/>
        <v/>
      </c>
      <c r="AW26271" t="str">
        <f t="shared" si="3465"/>
        <v/>
      </c>
      <c r="AX26271">
        <f t="shared" si="3466"/>
        <v>12.020646997928516</v>
      </c>
      <c r="AY26271">
        <f t="shared" si="3464"/>
        <v>1.3045847183245305</v>
      </c>
    </row>
    <row r="26272" spans="45:51" x14ac:dyDescent="0.2">
      <c r="AS26272">
        <v>26266</v>
      </c>
      <c r="AT26272" s="4">
        <f t="shared" si="3461"/>
        <v>73</v>
      </c>
      <c r="AU26272">
        <f t="shared" si="3462"/>
        <v>0</v>
      </c>
      <c r="AV26272" t="str">
        <f t="shared" si="3463"/>
        <v/>
      </c>
      <c r="AW26272" t="str">
        <f t="shared" si="3465"/>
        <v/>
      </c>
      <c r="AX26272">
        <f t="shared" si="3466"/>
        <v>12.018166831006672</v>
      </c>
      <c r="AY26272">
        <f t="shared" si="3464"/>
        <v>1.3047829996571485</v>
      </c>
    </row>
    <row r="26273" spans="45:51" x14ac:dyDescent="0.2">
      <c r="AS26273">
        <v>26267</v>
      </c>
      <c r="AT26273" s="4">
        <f t="shared" si="3461"/>
        <v>73</v>
      </c>
      <c r="AU26273">
        <f t="shared" si="3462"/>
        <v>0</v>
      </c>
      <c r="AV26273" t="str">
        <f t="shared" si="3463"/>
        <v/>
      </c>
      <c r="AW26273" t="str">
        <f t="shared" si="3465"/>
        <v/>
      </c>
      <c r="AX26273">
        <f t="shared" si="3466"/>
        <v>12.015686798967543</v>
      </c>
      <c r="AY26273">
        <f t="shared" si="3464"/>
        <v>1.3049813304833728</v>
      </c>
    </row>
    <row r="26274" spans="45:51" x14ac:dyDescent="0.2">
      <c r="AS26274">
        <v>26268</v>
      </c>
      <c r="AT26274" s="4">
        <f t="shared" si="3461"/>
        <v>73</v>
      </c>
      <c r="AU26274">
        <f t="shared" si="3462"/>
        <v>0</v>
      </c>
      <c r="AV26274" t="str">
        <f t="shared" si="3463"/>
        <v/>
      </c>
      <c r="AW26274" t="str">
        <f t="shared" si="3465"/>
        <v/>
      </c>
      <c r="AX26274">
        <f t="shared" si="3466"/>
        <v>12.013206901844791</v>
      </c>
      <c r="AY26274">
        <f t="shared" si="3464"/>
        <v>1.3051797108181644</v>
      </c>
    </row>
    <row r="26275" spans="45:51" x14ac:dyDescent="0.2">
      <c r="AS26275">
        <v>26269</v>
      </c>
      <c r="AT26275" s="4">
        <f t="shared" si="3461"/>
        <v>73</v>
      </c>
      <c r="AU26275">
        <f t="shared" si="3462"/>
        <v>0</v>
      </c>
      <c r="AV26275" t="str">
        <f t="shared" si="3463"/>
        <v/>
      </c>
      <c r="AW26275" t="str">
        <f t="shared" si="3465"/>
        <v/>
      </c>
      <c r="AX26275">
        <f t="shared" si="3466"/>
        <v>12.010727139672092</v>
      </c>
      <c r="AY26275">
        <f t="shared" si="3464"/>
        <v>1.3053781406764868</v>
      </c>
    </row>
    <row r="26276" spans="45:51" x14ac:dyDescent="0.2">
      <c r="AS26276">
        <v>26270</v>
      </c>
      <c r="AT26276" s="4">
        <f t="shared" si="3461"/>
        <v>73</v>
      </c>
      <c r="AU26276">
        <f t="shared" si="3462"/>
        <v>0</v>
      </c>
      <c r="AV26276" t="str">
        <f t="shared" si="3463"/>
        <v/>
      </c>
      <c r="AW26276" t="str">
        <f t="shared" si="3465"/>
        <v/>
      </c>
      <c r="AX26276">
        <f t="shared" si="3466"/>
        <v>12.00824751248313</v>
      </c>
      <c r="AY26276">
        <f t="shared" si="3464"/>
        <v>1.3055766200733085</v>
      </c>
    </row>
    <row r="26277" spans="45:51" x14ac:dyDescent="0.2">
      <c r="AS26277">
        <v>26271</v>
      </c>
      <c r="AT26277" s="4">
        <f t="shared" si="3461"/>
        <v>73</v>
      </c>
      <c r="AU26277">
        <f t="shared" si="3462"/>
        <v>0</v>
      </c>
      <c r="AV26277" t="str">
        <f t="shared" si="3463"/>
        <v/>
      </c>
      <c r="AW26277" t="str">
        <f t="shared" si="3465"/>
        <v/>
      </c>
      <c r="AX26277">
        <f t="shared" si="3466"/>
        <v>12.005768020311601</v>
      </c>
      <c r="AY26277">
        <f t="shared" si="3464"/>
        <v>1.3057751490236023</v>
      </c>
    </row>
    <row r="26278" spans="45:51" x14ac:dyDescent="0.2">
      <c r="AS26278">
        <v>26272</v>
      </c>
      <c r="AT26278" s="4">
        <f t="shared" si="3461"/>
        <v>73</v>
      </c>
      <c r="AU26278">
        <f t="shared" si="3462"/>
        <v>0</v>
      </c>
      <c r="AV26278" t="str">
        <f t="shared" si="3463"/>
        <v/>
      </c>
      <c r="AW26278" t="str">
        <f t="shared" si="3465"/>
        <v/>
      </c>
      <c r="AX26278">
        <f t="shared" si="3466"/>
        <v>12.003288663191208</v>
      </c>
      <c r="AY26278">
        <f t="shared" si="3464"/>
        <v>1.3059737275423444</v>
      </c>
    </row>
    <row r="26279" spans="45:51" x14ac:dyDescent="0.2">
      <c r="AS26279">
        <v>26273</v>
      </c>
      <c r="AT26279" s="4">
        <f t="shared" si="3461"/>
        <v>73</v>
      </c>
      <c r="AU26279">
        <f t="shared" si="3462"/>
        <v>0</v>
      </c>
      <c r="AV26279" t="str">
        <f t="shared" si="3463"/>
        <v/>
      </c>
      <c r="AW26279" t="str">
        <f t="shared" si="3465"/>
        <v/>
      </c>
      <c r="AX26279">
        <f t="shared" si="3466"/>
        <v>12.000809441155669</v>
      </c>
      <c r="AY26279">
        <f t="shared" si="3464"/>
        <v>1.3061723556445162</v>
      </c>
    </row>
    <row r="26280" spans="45:51" x14ac:dyDescent="0.2">
      <c r="AS26280">
        <v>26274</v>
      </c>
      <c r="AT26280" s="4">
        <f t="shared" si="3461"/>
        <v>73</v>
      </c>
      <c r="AU26280">
        <f t="shared" si="3462"/>
        <v>0</v>
      </c>
      <c r="AV26280" t="str">
        <f t="shared" si="3463"/>
        <v/>
      </c>
      <c r="AW26280" t="str">
        <f t="shared" si="3465"/>
        <v/>
      </c>
      <c r="AX26280">
        <f t="shared" si="3466"/>
        <v>11.998330354238705</v>
      </c>
      <c r="AY26280">
        <f t="shared" si="3464"/>
        <v>1.3063710333451026</v>
      </c>
    </row>
    <row r="26281" spans="45:51" x14ac:dyDescent="0.2">
      <c r="AS26281">
        <v>26275</v>
      </c>
      <c r="AT26281" s="4">
        <f t="shared" si="3461"/>
        <v>73</v>
      </c>
      <c r="AU26281">
        <f t="shared" si="3462"/>
        <v>0</v>
      </c>
      <c r="AV26281" t="str">
        <f t="shared" si="3463"/>
        <v/>
      </c>
      <c r="AW26281" t="str">
        <f t="shared" si="3465"/>
        <v/>
      </c>
      <c r="AX26281">
        <f t="shared" si="3466"/>
        <v>11.995851402474054</v>
      </c>
      <c r="AY26281">
        <f t="shared" si="3464"/>
        <v>1.3065697606590929</v>
      </c>
    </row>
    <row r="26282" spans="45:51" x14ac:dyDescent="0.2">
      <c r="AS26282">
        <v>26276</v>
      </c>
      <c r="AT26282" s="4">
        <f t="shared" si="3461"/>
        <v>73</v>
      </c>
      <c r="AU26282">
        <f t="shared" si="3462"/>
        <v>0</v>
      </c>
      <c r="AV26282" t="str">
        <f t="shared" si="3463"/>
        <v/>
      </c>
      <c r="AW26282" t="str">
        <f t="shared" si="3465"/>
        <v/>
      </c>
      <c r="AX26282">
        <f t="shared" si="3466"/>
        <v>11.993372585895463</v>
      </c>
      <c r="AY26282">
        <f t="shared" si="3464"/>
        <v>1.3067685376014806</v>
      </c>
    </row>
    <row r="26283" spans="45:51" x14ac:dyDescent="0.2">
      <c r="AS26283">
        <v>26277</v>
      </c>
      <c r="AT26283" s="4">
        <f t="shared" si="3461"/>
        <v>73</v>
      </c>
      <c r="AU26283">
        <f t="shared" si="3462"/>
        <v>0</v>
      </c>
      <c r="AV26283" t="str">
        <f t="shared" si="3463"/>
        <v/>
      </c>
      <c r="AW26283" t="str">
        <f t="shared" si="3465"/>
        <v/>
      </c>
      <c r="AX26283">
        <f t="shared" si="3466"/>
        <v>11.990893904536685</v>
      </c>
      <c r="AY26283">
        <f t="shared" si="3464"/>
        <v>1.3069673641872634</v>
      </c>
    </row>
    <row r="26284" spans="45:51" x14ac:dyDescent="0.2">
      <c r="AS26284">
        <v>26278</v>
      </c>
      <c r="AT26284" s="4">
        <f t="shared" si="3461"/>
        <v>73</v>
      </c>
      <c r="AU26284">
        <f t="shared" si="3462"/>
        <v>0</v>
      </c>
      <c r="AV26284" t="str">
        <f t="shared" si="3463"/>
        <v/>
      </c>
      <c r="AW26284" t="str">
        <f t="shared" si="3465"/>
        <v/>
      </c>
      <c r="AX26284">
        <f t="shared" si="3466"/>
        <v>11.988415358431489</v>
      </c>
      <c r="AY26284">
        <f t="shared" si="3464"/>
        <v>1.3071662404314432</v>
      </c>
    </row>
    <row r="26285" spans="45:51" x14ac:dyDescent="0.2">
      <c r="AS26285">
        <v>26279</v>
      </c>
      <c r="AT26285" s="4">
        <f t="shared" si="3461"/>
        <v>73</v>
      </c>
      <c r="AU26285">
        <f t="shared" si="3462"/>
        <v>0</v>
      </c>
      <c r="AV26285" t="str">
        <f t="shared" si="3463"/>
        <v/>
      </c>
      <c r="AW26285" t="str">
        <f t="shared" si="3465"/>
        <v/>
      </c>
      <c r="AX26285">
        <f t="shared" si="3466"/>
        <v>11.98593694761365</v>
      </c>
      <c r="AY26285">
        <f t="shared" si="3464"/>
        <v>1.307365166349026</v>
      </c>
    </row>
    <row r="26286" spans="45:51" x14ac:dyDescent="0.2">
      <c r="AS26286">
        <v>26280</v>
      </c>
      <c r="AT26286" s="4">
        <f t="shared" si="3461"/>
        <v>74</v>
      </c>
      <c r="AU26286">
        <f t="shared" si="3462"/>
        <v>1.6666666666666667</v>
      </c>
      <c r="AV26286">
        <f t="shared" si="3463"/>
        <v>1</v>
      </c>
      <c r="AW26286">
        <f t="shared" si="3465"/>
        <v>438</v>
      </c>
      <c r="AX26286">
        <f t="shared" si="3466"/>
        <v>11.999275725747838</v>
      </c>
      <c r="AY26286">
        <f t="shared" si="3464"/>
        <v>1.306295262741791</v>
      </c>
    </row>
    <row r="26287" spans="45:51" x14ac:dyDescent="0.2">
      <c r="AS26287">
        <v>26281</v>
      </c>
      <c r="AT26287" s="4">
        <f t="shared" si="3461"/>
        <v>74</v>
      </c>
      <c r="AU26287">
        <f t="shared" si="3462"/>
        <v>1.6666666666666667</v>
      </c>
      <c r="AV26287" t="str">
        <f t="shared" si="3463"/>
        <v/>
      </c>
      <c r="AW26287" t="str">
        <f t="shared" si="3465"/>
        <v/>
      </c>
      <c r="AX26287">
        <f t="shared" si="3466"/>
        <v>12.012613776070429</v>
      </c>
      <c r="AY26287">
        <f t="shared" si="3464"/>
        <v>1.3052271670834379</v>
      </c>
    </row>
    <row r="26288" spans="45:51" x14ac:dyDescent="0.2">
      <c r="AS26288">
        <v>26282</v>
      </c>
      <c r="AT26288" s="4">
        <f t="shared" si="3461"/>
        <v>74</v>
      </c>
      <c r="AU26288">
        <f t="shared" si="3462"/>
        <v>1.6666666666666667</v>
      </c>
      <c r="AV26288" t="str">
        <f t="shared" si="3463"/>
        <v/>
      </c>
      <c r="AW26288" t="str">
        <f t="shared" si="3465"/>
        <v/>
      </c>
      <c r="AX26288">
        <f t="shared" si="3466"/>
        <v>12.025951099811175</v>
      </c>
      <c r="AY26288">
        <f t="shared" si="3464"/>
        <v>1.3041608747016844</v>
      </c>
    </row>
    <row r="26289" spans="45:51" x14ac:dyDescent="0.2">
      <c r="AS26289">
        <v>26283</v>
      </c>
      <c r="AT26289" s="4">
        <f t="shared" si="3461"/>
        <v>74</v>
      </c>
      <c r="AU26289">
        <f t="shared" si="3462"/>
        <v>1.6666666666666667</v>
      </c>
      <c r="AV26289" t="str">
        <f t="shared" si="3463"/>
        <v/>
      </c>
      <c r="AW26289" t="str">
        <f t="shared" si="3465"/>
        <v/>
      </c>
      <c r="AX26289">
        <f t="shared" si="3466"/>
        <v>12.039287698196649</v>
      </c>
      <c r="AY26289">
        <f t="shared" si="3464"/>
        <v>1.30309638094056</v>
      </c>
    </row>
    <row r="26290" spans="45:51" x14ac:dyDescent="0.2">
      <c r="AS26290">
        <v>26284</v>
      </c>
      <c r="AT26290" s="4">
        <f t="shared" si="3461"/>
        <v>74</v>
      </c>
      <c r="AU26290">
        <f t="shared" si="3462"/>
        <v>1.6666666666666667</v>
      </c>
      <c r="AV26290" t="str">
        <f t="shared" si="3463"/>
        <v/>
      </c>
      <c r="AW26290" t="str">
        <f t="shared" si="3465"/>
        <v/>
      </c>
      <c r="AX26290">
        <f t="shared" si="3466"/>
        <v>12.052623572450257</v>
      </c>
      <c r="AY26290">
        <f t="shared" si="3464"/>
        <v>1.3020336811603346</v>
      </c>
    </row>
    <row r="26291" spans="45:51" x14ac:dyDescent="0.2">
      <c r="AS26291">
        <v>26285</v>
      </c>
      <c r="AT26291" s="4">
        <f t="shared" si="3461"/>
        <v>74</v>
      </c>
      <c r="AU26291">
        <f t="shared" si="3462"/>
        <v>1.6666666666666667</v>
      </c>
      <c r="AV26291" t="str">
        <f t="shared" si="3463"/>
        <v/>
      </c>
      <c r="AW26291" t="str">
        <f t="shared" si="3465"/>
        <v/>
      </c>
      <c r="AX26291">
        <f t="shared" si="3466"/>
        <v>12.065958723792248</v>
      </c>
      <c r="AY26291">
        <f t="shared" si="3464"/>
        <v>1.3009727707374457</v>
      </c>
    </row>
    <row r="26292" spans="45:51" x14ac:dyDescent="0.2">
      <c r="AS26292">
        <v>26286</v>
      </c>
      <c r="AT26292" s="4">
        <f t="shared" si="3461"/>
        <v>74</v>
      </c>
      <c r="AU26292">
        <f t="shared" si="3462"/>
        <v>1.6666666666666667</v>
      </c>
      <c r="AV26292" t="str">
        <f t="shared" si="3463"/>
        <v/>
      </c>
      <c r="AW26292" t="str">
        <f t="shared" si="3465"/>
        <v/>
      </c>
      <c r="AX26292">
        <f t="shared" si="3466"/>
        <v>12.07929315343973</v>
      </c>
      <c r="AY26292">
        <f t="shared" si="3464"/>
        <v>1.299913645064428</v>
      </c>
    </row>
    <row r="26293" spans="45:51" x14ac:dyDescent="0.2">
      <c r="AS26293">
        <v>26287</v>
      </c>
      <c r="AT26293" s="4">
        <f t="shared" si="3461"/>
        <v>74</v>
      </c>
      <c r="AU26293">
        <f t="shared" si="3462"/>
        <v>1.6666666666666667</v>
      </c>
      <c r="AV26293" t="str">
        <f t="shared" si="3463"/>
        <v/>
      </c>
      <c r="AW26293" t="str">
        <f t="shared" si="3465"/>
        <v/>
      </c>
      <c r="AX26293">
        <f t="shared" si="3466"/>
        <v>12.092626862606675</v>
      </c>
      <c r="AY26293">
        <f t="shared" si="3464"/>
        <v>1.2988562995498436</v>
      </c>
    </row>
    <row r="26294" spans="45:51" x14ac:dyDescent="0.2">
      <c r="AS26294">
        <v>26288</v>
      </c>
      <c r="AT26294" s="4">
        <f t="shared" si="3461"/>
        <v>74</v>
      </c>
      <c r="AU26294">
        <f t="shared" si="3462"/>
        <v>1.6666666666666667</v>
      </c>
      <c r="AV26294" t="str">
        <f t="shared" si="3463"/>
        <v/>
      </c>
      <c r="AW26294" t="str">
        <f t="shared" si="3465"/>
        <v/>
      </c>
      <c r="AX26294">
        <f t="shared" si="3466"/>
        <v>12.105959852503934</v>
      </c>
      <c r="AY26294">
        <f t="shared" si="3464"/>
        <v>1.2978007296182101</v>
      </c>
    </row>
    <row r="26295" spans="45:51" x14ac:dyDescent="0.2">
      <c r="AS26295">
        <v>26289</v>
      </c>
      <c r="AT26295" s="4">
        <f t="shared" si="3461"/>
        <v>74</v>
      </c>
      <c r="AU26295">
        <f t="shared" si="3462"/>
        <v>1.6666666666666667</v>
      </c>
      <c r="AV26295" t="str">
        <f t="shared" si="3463"/>
        <v/>
      </c>
      <c r="AW26295" t="str">
        <f t="shared" si="3465"/>
        <v/>
      </c>
      <c r="AX26295">
        <f t="shared" si="3466"/>
        <v>12.119292124339244</v>
      </c>
      <c r="AY26295">
        <f t="shared" si="3464"/>
        <v>1.2967469307099317</v>
      </c>
    </row>
    <row r="26296" spans="45:51" x14ac:dyDescent="0.2">
      <c r="AS26296">
        <v>26290</v>
      </c>
      <c r="AT26296" s="4">
        <f t="shared" si="3461"/>
        <v>74</v>
      </c>
      <c r="AU26296">
        <f t="shared" si="3462"/>
        <v>1.6666666666666667</v>
      </c>
      <c r="AV26296" t="str">
        <f t="shared" si="3463"/>
        <v/>
      </c>
      <c r="AW26296" t="str">
        <f t="shared" si="3465"/>
        <v/>
      </c>
      <c r="AX26296">
        <f t="shared" si="3466"/>
        <v>12.132623679317241</v>
      </c>
      <c r="AY26296">
        <f t="shared" si="3464"/>
        <v>1.2956948982812289</v>
      </c>
    </row>
    <row r="26297" spans="45:51" x14ac:dyDescent="0.2">
      <c r="AS26297">
        <v>26291</v>
      </c>
      <c r="AT26297" s="4">
        <f t="shared" si="3461"/>
        <v>74</v>
      </c>
      <c r="AU26297">
        <f t="shared" si="3462"/>
        <v>1.6666666666666667</v>
      </c>
      <c r="AV26297" t="str">
        <f t="shared" si="3463"/>
        <v/>
      </c>
      <c r="AW26297" t="str">
        <f t="shared" si="3465"/>
        <v/>
      </c>
      <c r="AX26297">
        <f t="shared" si="3466"/>
        <v>12.145954518639472</v>
      </c>
      <c r="AY26297">
        <f t="shared" si="3464"/>
        <v>1.2946446278040704</v>
      </c>
    </row>
    <row r="26298" spans="45:51" x14ac:dyDescent="0.2">
      <c r="AS26298">
        <v>26292</v>
      </c>
      <c r="AT26298" s="4">
        <f t="shared" si="3461"/>
        <v>74</v>
      </c>
      <c r="AU26298">
        <f t="shared" si="3462"/>
        <v>1.6666666666666667</v>
      </c>
      <c r="AV26298" t="str">
        <f t="shared" si="3463"/>
        <v/>
      </c>
      <c r="AW26298" t="str">
        <f t="shared" si="3465"/>
        <v/>
      </c>
      <c r="AX26298">
        <f t="shared" si="3466"/>
        <v>12.159284643504405</v>
      </c>
      <c r="AY26298">
        <f t="shared" si="3464"/>
        <v>1.2935961147661024</v>
      </c>
    </row>
    <row r="26299" spans="45:51" x14ac:dyDescent="0.2">
      <c r="AS26299">
        <v>26293</v>
      </c>
      <c r="AT26299" s="4">
        <f t="shared" si="3461"/>
        <v>74</v>
      </c>
      <c r="AU26299">
        <f t="shared" si="3462"/>
        <v>1.6666666666666667</v>
      </c>
      <c r="AV26299" t="str">
        <f t="shared" si="3463"/>
        <v/>
      </c>
      <c r="AW26299" t="str">
        <f t="shared" si="3465"/>
        <v/>
      </c>
      <c r="AX26299">
        <f t="shared" si="3466"/>
        <v>12.172614055107436</v>
      </c>
      <c r="AY26299">
        <f t="shared" si="3464"/>
        <v>1.2925493546705815</v>
      </c>
    </row>
    <row r="26300" spans="45:51" x14ac:dyDescent="0.2">
      <c r="AS26300">
        <v>26294</v>
      </c>
      <c r="AT26300" s="4">
        <f t="shared" si="3461"/>
        <v>74</v>
      </c>
      <c r="AU26300">
        <f t="shared" si="3462"/>
        <v>1.6666666666666667</v>
      </c>
      <c r="AV26300" t="str">
        <f t="shared" si="3463"/>
        <v/>
      </c>
      <c r="AW26300" t="str">
        <f t="shared" si="3465"/>
        <v/>
      </c>
      <c r="AX26300">
        <f t="shared" si="3466"/>
        <v>12.185942754640905</v>
      </c>
      <c r="AY26300">
        <f t="shared" si="3464"/>
        <v>1.2915043430363069</v>
      </c>
    </row>
    <row r="26301" spans="45:51" x14ac:dyDescent="0.2">
      <c r="AS26301">
        <v>26295</v>
      </c>
      <c r="AT26301" s="4">
        <f t="shared" si="3461"/>
        <v>74</v>
      </c>
      <c r="AU26301">
        <f t="shared" si="3462"/>
        <v>1.6666666666666667</v>
      </c>
      <c r="AV26301" t="str">
        <f t="shared" si="3463"/>
        <v/>
      </c>
      <c r="AW26301" t="str">
        <f t="shared" si="3465"/>
        <v/>
      </c>
      <c r="AX26301">
        <f t="shared" si="3466"/>
        <v>12.199270743294102</v>
      </c>
      <c r="AY26301">
        <f t="shared" si="3464"/>
        <v>1.2904610753975516</v>
      </c>
    </row>
    <row r="26302" spans="45:51" x14ac:dyDescent="0.2">
      <c r="AS26302">
        <v>26296</v>
      </c>
      <c r="AT26302" s="4">
        <f t="shared" si="3461"/>
        <v>74</v>
      </c>
      <c r="AU26302">
        <f t="shared" si="3462"/>
        <v>1.6666666666666667</v>
      </c>
      <c r="AV26302" t="str">
        <f t="shared" si="3463"/>
        <v/>
      </c>
      <c r="AW26302" t="str">
        <f t="shared" si="3465"/>
        <v/>
      </c>
      <c r="AX26302">
        <f t="shared" si="3466"/>
        <v>12.212598022253282</v>
      </c>
      <c r="AY26302">
        <f t="shared" si="3464"/>
        <v>1.2894195473039949</v>
      </c>
    </row>
    <row r="26303" spans="45:51" x14ac:dyDescent="0.2">
      <c r="AS26303">
        <v>26297</v>
      </c>
      <c r="AT26303" s="4">
        <f t="shared" si="3461"/>
        <v>74</v>
      </c>
      <c r="AU26303">
        <f t="shared" si="3462"/>
        <v>1.6666666666666667</v>
      </c>
      <c r="AV26303" t="str">
        <f t="shared" si="3463"/>
        <v/>
      </c>
      <c r="AW26303" t="str">
        <f t="shared" si="3465"/>
        <v/>
      </c>
      <c r="AX26303">
        <f t="shared" si="3466"/>
        <v>12.225924592701674</v>
      </c>
      <c r="AY26303">
        <f t="shared" si="3464"/>
        <v>1.2883797543206559</v>
      </c>
    </row>
    <row r="26304" spans="45:51" x14ac:dyDescent="0.2">
      <c r="AS26304">
        <v>26298</v>
      </c>
      <c r="AT26304" s="4">
        <f t="shared" si="3461"/>
        <v>74</v>
      </c>
      <c r="AU26304">
        <f t="shared" si="3462"/>
        <v>1.6666666666666667</v>
      </c>
      <c r="AV26304" t="str">
        <f t="shared" si="3463"/>
        <v/>
      </c>
      <c r="AW26304" t="str">
        <f t="shared" si="3465"/>
        <v/>
      </c>
      <c r="AX26304">
        <f t="shared" si="3466"/>
        <v>12.239250455819487</v>
      </c>
      <c r="AY26304">
        <f t="shared" si="3464"/>
        <v>1.2873416920278269</v>
      </c>
    </row>
    <row r="26305" spans="45:51" x14ac:dyDescent="0.2">
      <c r="AS26305">
        <v>26299</v>
      </c>
      <c r="AT26305" s="4">
        <f t="shared" si="3461"/>
        <v>74</v>
      </c>
      <c r="AU26305">
        <f t="shared" si="3462"/>
        <v>1.6666666666666667</v>
      </c>
      <c r="AV26305" t="str">
        <f t="shared" si="3463"/>
        <v/>
      </c>
      <c r="AW26305" t="str">
        <f t="shared" si="3465"/>
        <v/>
      </c>
      <c r="AX26305">
        <f t="shared" si="3466"/>
        <v>12.252575612783929</v>
      </c>
      <c r="AY26305">
        <f t="shared" si="3464"/>
        <v>1.2863053560210069</v>
      </c>
    </row>
    <row r="26306" spans="45:51" x14ac:dyDescent="0.2">
      <c r="AS26306">
        <v>26300</v>
      </c>
      <c r="AT26306" s="4">
        <f t="shared" si="3461"/>
        <v>74</v>
      </c>
      <c r="AU26306">
        <f t="shared" si="3462"/>
        <v>1.6666666666666667</v>
      </c>
      <c r="AV26306" t="str">
        <f t="shared" si="3463"/>
        <v/>
      </c>
      <c r="AW26306" t="str">
        <f t="shared" si="3465"/>
        <v/>
      </c>
      <c r="AX26306">
        <f t="shared" si="3466"/>
        <v>12.265900064769207</v>
      </c>
      <c r="AY26306">
        <f t="shared" si="3464"/>
        <v>1.2852707419108351</v>
      </c>
    </row>
    <row r="26307" spans="45:51" x14ac:dyDescent="0.2">
      <c r="AS26307">
        <v>26301</v>
      </c>
      <c r="AT26307" s="4">
        <f t="shared" si="3461"/>
        <v>74</v>
      </c>
      <c r="AU26307">
        <f t="shared" si="3462"/>
        <v>1.6666666666666667</v>
      </c>
      <c r="AV26307" t="str">
        <f t="shared" si="3463"/>
        <v/>
      </c>
      <c r="AW26307" t="str">
        <f t="shared" si="3465"/>
        <v/>
      </c>
      <c r="AX26307">
        <f t="shared" si="3466"/>
        <v>12.279223812946546</v>
      </c>
      <c r="AY26307">
        <f t="shared" si="3464"/>
        <v>1.2842378453230257</v>
      </c>
    </row>
    <row r="26308" spans="45:51" x14ac:dyDescent="0.2">
      <c r="AS26308">
        <v>26302</v>
      </c>
      <c r="AT26308" s="4">
        <f t="shared" si="3461"/>
        <v>74</v>
      </c>
      <c r="AU26308">
        <f t="shared" si="3462"/>
        <v>1.6666666666666667</v>
      </c>
      <c r="AV26308" t="str">
        <f t="shared" si="3463"/>
        <v/>
      </c>
      <c r="AW26308" t="str">
        <f t="shared" si="3465"/>
        <v/>
      </c>
      <c r="AX26308">
        <f t="shared" si="3466"/>
        <v>12.292546858484194</v>
      </c>
      <c r="AY26308">
        <f t="shared" si="3464"/>
        <v>1.2832066618983025</v>
      </c>
    </row>
    <row r="26309" spans="45:51" x14ac:dyDescent="0.2">
      <c r="AS26309">
        <v>26303</v>
      </c>
      <c r="AT26309" s="4">
        <f t="shared" si="3461"/>
        <v>74</v>
      </c>
      <c r="AU26309">
        <f t="shared" si="3462"/>
        <v>1.6666666666666667</v>
      </c>
      <c r="AV26309" t="str">
        <f t="shared" si="3463"/>
        <v/>
      </c>
      <c r="AW26309" t="str">
        <f t="shared" si="3465"/>
        <v/>
      </c>
      <c r="AX26309">
        <f t="shared" si="3466"/>
        <v>12.305869202547438</v>
      </c>
      <c r="AY26309">
        <f t="shared" si="3464"/>
        <v>1.282177187292334</v>
      </c>
    </row>
    <row r="26310" spans="45:51" x14ac:dyDescent="0.2">
      <c r="AS26310">
        <v>26304</v>
      </c>
      <c r="AT26310" s="4">
        <f t="shared" ref="AT26310:AT26373" si="3467">ROUNDDOWN(AS26310/(C$17*60),0) +1</f>
        <v>74</v>
      </c>
      <c r="AU26310">
        <f t="shared" ref="AU26310:AU26373" si="3468">IF(AND(AS26310-(AT26310-1)*60*C$17&gt;=0,AS26310+1-(AT26310-1)*60*C$17&lt;=C$16*60),C$10/(C$16*60),0)</f>
        <v>1.6666666666666667</v>
      </c>
      <c r="AV26310" t="str">
        <f t="shared" ref="AV26310:AV26373" si="3469">IF(MOD(AS26310,(C$17*60))=0,1,"")</f>
        <v/>
      </c>
      <c r="AW26310" t="str">
        <f t="shared" si="3465"/>
        <v/>
      </c>
      <c r="AX26310">
        <f t="shared" si="3466"/>
        <v>12.319190846298605</v>
      </c>
      <c r="AY26310">
        <f t="shared" ref="AY26310:AY26373" si="3470">C$32/(C$22+AX26310)</f>
        <v>1.2811494171756688</v>
      </c>
    </row>
    <row r="26311" spans="45:51" x14ac:dyDescent="0.2">
      <c r="AS26311">
        <v>26305</v>
      </c>
      <c r="AT26311" s="4">
        <f t="shared" si="3467"/>
        <v>74</v>
      </c>
      <c r="AU26311">
        <f t="shared" si="3468"/>
        <v>1.6666666666666667</v>
      </c>
      <c r="AV26311" t="str">
        <f t="shared" si="3469"/>
        <v/>
      </c>
      <c r="AW26311" t="str">
        <f t="shared" ref="AW26311:AW26374" si="3471">IF(AV26311&lt;&gt;"",AS26311/60,"")</f>
        <v/>
      </c>
      <c r="AX26311">
        <f t="shared" ref="AX26311:AX26374" si="3472">(AU26311/C$29)+AX26310*EXP(-(AY26310/C$29)*(AS26311-AS26310)/60)</f>
        <v>12.332511790897081</v>
      </c>
      <c r="AY26311">
        <f t="shared" si="3470"/>
        <v>1.2801233472336708</v>
      </c>
    </row>
    <row r="26312" spans="45:51" x14ac:dyDescent="0.2">
      <c r="AS26312">
        <v>26306</v>
      </c>
      <c r="AT26312" s="4">
        <f t="shared" si="3467"/>
        <v>74</v>
      </c>
      <c r="AU26312">
        <f t="shared" si="3468"/>
        <v>1.6666666666666667</v>
      </c>
      <c r="AV26312" t="str">
        <f t="shared" si="3469"/>
        <v/>
      </c>
      <c r="AW26312" t="str">
        <f t="shared" si="3471"/>
        <v/>
      </c>
      <c r="AX26312">
        <f t="shared" si="3472"/>
        <v>12.345832037499317</v>
      </c>
      <c r="AY26312">
        <f t="shared" si="3470"/>
        <v>1.2790989731664557</v>
      </c>
    </row>
    <row r="26313" spans="45:51" x14ac:dyDescent="0.2">
      <c r="AS26313">
        <v>26307</v>
      </c>
      <c r="AT26313" s="4">
        <f t="shared" si="3467"/>
        <v>74</v>
      </c>
      <c r="AU26313">
        <f t="shared" si="3468"/>
        <v>1.6666666666666667</v>
      </c>
      <c r="AV26313" t="str">
        <f t="shared" si="3469"/>
        <v/>
      </c>
      <c r="AW26313" t="str">
        <f t="shared" si="3471"/>
        <v/>
      </c>
      <c r="AX26313">
        <f t="shared" si="3472"/>
        <v>12.359151587258838</v>
      </c>
      <c r="AY26313">
        <f t="shared" si="3470"/>
        <v>1.2780762906888274</v>
      </c>
    </row>
    <row r="26314" spans="45:51" x14ac:dyDescent="0.2">
      <c r="AS26314">
        <v>26308</v>
      </c>
      <c r="AT26314" s="4">
        <f t="shared" si="3467"/>
        <v>74</v>
      </c>
      <c r="AU26314">
        <f t="shared" si="3468"/>
        <v>1.6666666666666667</v>
      </c>
      <c r="AV26314" t="str">
        <f t="shared" si="3469"/>
        <v/>
      </c>
      <c r="AW26314" t="str">
        <f t="shared" si="3471"/>
        <v/>
      </c>
      <c r="AX26314">
        <f t="shared" si="3472"/>
        <v>12.372470441326255</v>
      </c>
      <c r="AY26314">
        <f t="shared" si="3470"/>
        <v>1.2770552955302146</v>
      </c>
    </row>
    <row r="26315" spans="45:51" x14ac:dyDescent="0.2">
      <c r="AS26315">
        <v>26309</v>
      </c>
      <c r="AT26315" s="4">
        <f t="shared" si="3467"/>
        <v>74</v>
      </c>
      <c r="AU26315">
        <f t="shared" si="3468"/>
        <v>1.6666666666666667</v>
      </c>
      <c r="AV26315" t="str">
        <f t="shared" si="3469"/>
        <v/>
      </c>
      <c r="AW26315" t="str">
        <f t="shared" si="3471"/>
        <v/>
      </c>
      <c r="AX26315">
        <f t="shared" si="3472"/>
        <v>12.385788600849276</v>
      </c>
      <c r="AY26315">
        <f t="shared" si="3470"/>
        <v>1.2760359834346076</v>
      </c>
    </row>
    <row r="26316" spans="45:51" x14ac:dyDescent="0.2">
      <c r="AS26316">
        <v>26310</v>
      </c>
      <c r="AT26316" s="4">
        <f t="shared" si="3467"/>
        <v>74</v>
      </c>
      <c r="AU26316">
        <f t="shared" si="3468"/>
        <v>1.6666666666666667</v>
      </c>
      <c r="AV26316" t="str">
        <f t="shared" si="3469"/>
        <v/>
      </c>
      <c r="AW26316" t="str">
        <f t="shared" si="3471"/>
        <v/>
      </c>
      <c r="AX26316">
        <f t="shared" si="3472"/>
        <v>12.399106066972713</v>
      </c>
      <c r="AY26316">
        <f t="shared" si="3470"/>
        <v>1.2750183501604953</v>
      </c>
    </row>
    <row r="26317" spans="45:51" x14ac:dyDescent="0.2">
      <c r="AS26317">
        <v>26311</v>
      </c>
      <c r="AT26317" s="4">
        <f t="shared" si="3467"/>
        <v>74</v>
      </c>
      <c r="AU26317">
        <f t="shared" si="3468"/>
        <v>1.6666666666666667</v>
      </c>
      <c r="AV26317" t="str">
        <f t="shared" si="3469"/>
        <v/>
      </c>
      <c r="AW26317" t="str">
        <f t="shared" si="3471"/>
        <v/>
      </c>
      <c r="AX26317">
        <f t="shared" si="3472"/>
        <v>12.412422840838493</v>
      </c>
      <c r="AY26317">
        <f t="shared" si="3470"/>
        <v>1.274002391480805</v>
      </c>
    </row>
    <row r="26318" spans="45:51" x14ac:dyDescent="0.2">
      <c r="AS26318">
        <v>26312</v>
      </c>
      <c r="AT26318" s="4">
        <f t="shared" si="3467"/>
        <v>74</v>
      </c>
      <c r="AU26318">
        <f t="shared" si="3468"/>
        <v>1.6666666666666667</v>
      </c>
      <c r="AV26318" t="str">
        <f t="shared" si="3469"/>
        <v/>
      </c>
      <c r="AW26318" t="str">
        <f t="shared" si="3471"/>
        <v/>
      </c>
      <c r="AX26318">
        <f t="shared" si="3472"/>
        <v>12.425738923585669</v>
      </c>
      <c r="AY26318">
        <f t="shared" si="3470"/>
        <v>1.2729881031828369</v>
      </c>
    </row>
    <row r="26319" spans="45:51" x14ac:dyDescent="0.2">
      <c r="AS26319">
        <v>26313</v>
      </c>
      <c r="AT26319" s="4">
        <f t="shared" si="3467"/>
        <v>74</v>
      </c>
      <c r="AU26319">
        <f t="shared" si="3468"/>
        <v>1.6666666666666667</v>
      </c>
      <c r="AV26319" t="str">
        <f t="shared" si="3469"/>
        <v/>
      </c>
      <c r="AW26319" t="str">
        <f t="shared" si="3471"/>
        <v/>
      </c>
      <c r="AX26319">
        <f t="shared" si="3472"/>
        <v>12.439054316350427</v>
      </c>
      <c r="AY26319">
        <f t="shared" si="3470"/>
        <v>1.2719754810682062</v>
      </c>
    </row>
    <row r="26320" spans="45:51" x14ac:dyDescent="0.2">
      <c r="AS26320">
        <v>26314</v>
      </c>
      <c r="AT26320" s="4">
        <f t="shared" si="3467"/>
        <v>74</v>
      </c>
      <c r="AU26320">
        <f t="shared" si="3468"/>
        <v>1.6666666666666667</v>
      </c>
      <c r="AV26320" t="str">
        <f t="shared" si="3469"/>
        <v/>
      </c>
      <c r="AW26320" t="str">
        <f t="shared" si="3471"/>
        <v/>
      </c>
      <c r="AX26320">
        <f t="shared" si="3472"/>
        <v>12.452369020266101</v>
      </c>
      <c r="AY26320">
        <f t="shared" si="3470"/>
        <v>1.2709645209527782</v>
      </c>
    </row>
    <row r="26321" spans="45:51" x14ac:dyDescent="0.2">
      <c r="AS26321">
        <v>26315</v>
      </c>
      <c r="AT26321" s="4">
        <f t="shared" si="3467"/>
        <v>74</v>
      </c>
      <c r="AU26321">
        <f t="shared" si="3468"/>
        <v>1.6666666666666667</v>
      </c>
      <c r="AV26321" t="str">
        <f t="shared" si="3469"/>
        <v/>
      </c>
      <c r="AW26321" t="str">
        <f t="shared" si="3471"/>
        <v/>
      </c>
      <c r="AX26321">
        <f t="shared" si="3472"/>
        <v>12.465683036463176</v>
      </c>
      <c r="AY26321">
        <f t="shared" si="3470"/>
        <v>1.2699552186666101</v>
      </c>
    </row>
    <row r="26322" spans="45:51" x14ac:dyDescent="0.2">
      <c r="AS26322">
        <v>26316</v>
      </c>
      <c r="AT26322" s="4">
        <f t="shared" si="3467"/>
        <v>74</v>
      </c>
      <c r="AU26322">
        <f t="shared" si="3468"/>
        <v>1.6666666666666667</v>
      </c>
      <c r="AV26322" t="str">
        <f t="shared" si="3469"/>
        <v/>
      </c>
      <c r="AW26322" t="str">
        <f t="shared" si="3471"/>
        <v/>
      </c>
      <c r="AX26322">
        <f t="shared" si="3472"/>
        <v>12.478996366069302</v>
      </c>
      <c r="AY26322">
        <f t="shared" si="3470"/>
        <v>1.2689475700538888</v>
      </c>
    </row>
    <row r="26323" spans="45:51" x14ac:dyDescent="0.2">
      <c r="AS26323">
        <v>26317</v>
      </c>
      <c r="AT26323" s="4">
        <f t="shared" si="3467"/>
        <v>74</v>
      </c>
      <c r="AU26323">
        <f t="shared" si="3468"/>
        <v>1.6666666666666667</v>
      </c>
      <c r="AV26323" t="str">
        <f t="shared" si="3469"/>
        <v/>
      </c>
      <c r="AW26323" t="str">
        <f t="shared" si="3471"/>
        <v/>
      </c>
      <c r="AX26323">
        <f t="shared" si="3472"/>
        <v>12.492309010209302</v>
      </c>
      <c r="AY26323">
        <f t="shared" si="3470"/>
        <v>1.2679415709728703</v>
      </c>
    </row>
    <row r="26324" spans="45:51" x14ac:dyDescent="0.2">
      <c r="AS26324">
        <v>26318</v>
      </c>
      <c r="AT26324" s="4">
        <f t="shared" si="3467"/>
        <v>74</v>
      </c>
      <c r="AU26324">
        <f t="shared" si="3468"/>
        <v>1.6666666666666667</v>
      </c>
      <c r="AV26324" t="str">
        <f t="shared" si="3469"/>
        <v/>
      </c>
      <c r="AW26324" t="str">
        <f t="shared" si="3471"/>
        <v/>
      </c>
      <c r="AX26324">
        <f t="shared" si="3472"/>
        <v>12.505620970005182</v>
      </c>
      <c r="AY26324">
        <f t="shared" si="3470"/>
        <v>1.2669372172958213</v>
      </c>
    </row>
    <row r="26325" spans="45:51" x14ac:dyDescent="0.2">
      <c r="AS26325">
        <v>26319</v>
      </c>
      <c r="AT26325" s="4">
        <f t="shared" si="3467"/>
        <v>74</v>
      </c>
      <c r="AU26325">
        <f t="shared" si="3468"/>
        <v>1.6666666666666667</v>
      </c>
      <c r="AV26325" t="str">
        <f t="shared" si="3469"/>
        <v/>
      </c>
      <c r="AW26325" t="str">
        <f t="shared" si="3471"/>
        <v/>
      </c>
      <c r="AX26325">
        <f t="shared" si="3472"/>
        <v>12.518932246576144</v>
      </c>
      <c r="AY26325">
        <f t="shared" si="3470"/>
        <v>1.2659345049089574</v>
      </c>
    </row>
    <row r="26326" spans="45:51" x14ac:dyDescent="0.2">
      <c r="AS26326">
        <v>26320</v>
      </c>
      <c r="AT26326" s="4">
        <f t="shared" si="3467"/>
        <v>74</v>
      </c>
      <c r="AU26326">
        <f t="shared" si="3468"/>
        <v>1.6666666666666667</v>
      </c>
      <c r="AV26326" t="str">
        <f t="shared" si="3469"/>
        <v/>
      </c>
      <c r="AW26326" t="str">
        <f t="shared" si="3471"/>
        <v/>
      </c>
      <c r="AX26326">
        <f t="shared" si="3472"/>
        <v>12.532242841038586</v>
      </c>
      <c r="AY26326">
        <f t="shared" si="3470"/>
        <v>1.2649334297123844</v>
      </c>
    </row>
    <row r="26327" spans="45:51" x14ac:dyDescent="0.2">
      <c r="AS26327">
        <v>26321</v>
      </c>
      <c r="AT26327" s="4">
        <f t="shared" si="3467"/>
        <v>74</v>
      </c>
      <c r="AU26327">
        <f t="shared" si="3468"/>
        <v>1.6666666666666667</v>
      </c>
      <c r="AV26327" t="str">
        <f t="shared" si="3469"/>
        <v/>
      </c>
      <c r="AW26327" t="str">
        <f t="shared" si="3471"/>
        <v/>
      </c>
      <c r="AX26327">
        <f t="shared" si="3472"/>
        <v>12.545552754506122</v>
      </c>
      <c r="AY26327">
        <f t="shared" si="3470"/>
        <v>1.2639339876200397</v>
      </c>
    </row>
    <row r="26328" spans="45:51" x14ac:dyDescent="0.2">
      <c r="AS26328">
        <v>26322</v>
      </c>
      <c r="AT26328" s="4">
        <f t="shared" si="3467"/>
        <v>74</v>
      </c>
      <c r="AU26328">
        <f t="shared" si="3468"/>
        <v>1.6666666666666667</v>
      </c>
      <c r="AV26328" t="str">
        <f t="shared" si="3469"/>
        <v/>
      </c>
      <c r="AW26328" t="str">
        <f t="shared" si="3471"/>
        <v/>
      </c>
      <c r="AX26328">
        <f t="shared" si="3472"/>
        <v>12.558861988089586</v>
      </c>
      <c r="AY26328">
        <f t="shared" si="3470"/>
        <v>1.2629361745596328</v>
      </c>
    </row>
    <row r="26329" spans="45:51" x14ac:dyDescent="0.2">
      <c r="AS26329">
        <v>26323</v>
      </c>
      <c r="AT26329" s="4">
        <f t="shared" si="3467"/>
        <v>74</v>
      </c>
      <c r="AU26329">
        <f t="shared" si="3468"/>
        <v>1.6666666666666667</v>
      </c>
      <c r="AV26329" t="str">
        <f t="shared" si="3469"/>
        <v/>
      </c>
      <c r="AW26329" t="str">
        <f t="shared" si="3471"/>
        <v/>
      </c>
      <c r="AX26329">
        <f t="shared" si="3472"/>
        <v>12.572170542897041</v>
      </c>
      <c r="AY26329">
        <f t="shared" si="3470"/>
        <v>1.2619399864725867</v>
      </c>
    </row>
    <row r="26330" spans="45:51" x14ac:dyDescent="0.2">
      <c r="AS26330">
        <v>26324</v>
      </c>
      <c r="AT26330" s="4">
        <f t="shared" si="3467"/>
        <v>74</v>
      </c>
      <c r="AU26330">
        <f t="shared" si="3468"/>
        <v>1.6666666666666667</v>
      </c>
      <c r="AV26330" t="str">
        <f t="shared" si="3469"/>
        <v/>
      </c>
      <c r="AW26330" t="str">
        <f t="shared" si="3471"/>
        <v/>
      </c>
      <c r="AX26330">
        <f t="shared" si="3472"/>
        <v>12.585478420033791</v>
      </c>
      <c r="AY26330">
        <f t="shared" si="3470"/>
        <v>1.26094541931398</v>
      </c>
    </row>
    <row r="26331" spans="45:51" x14ac:dyDescent="0.2">
      <c r="AS26331">
        <v>26325</v>
      </c>
      <c r="AT26331" s="4">
        <f t="shared" si="3467"/>
        <v>74</v>
      </c>
      <c r="AU26331">
        <f t="shared" si="3468"/>
        <v>1.6666666666666667</v>
      </c>
      <c r="AV26331" t="str">
        <f t="shared" si="3469"/>
        <v/>
      </c>
      <c r="AW26331" t="str">
        <f t="shared" si="3471"/>
        <v/>
      </c>
      <c r="AX26331">
        <f t="shared" si="3472"/>
        <v>12.598785620602388</v>
      </c>
      <c r="AY26331">
        <f t="shared" si="3470"/>
        <v>1.2599524690524884</v>
      </c>
    </row>
    <row r="26332" spans="45:51" x14ac:dyDescent="0.2">
      <c r="AS26332">
        <v>26326</v>
      </c>
      <c r="AT26332" s="4">
        <f t="shared" si="3467"/>
        <v>74</v>
      </c>
      <c r="AU26332">
        <f t="shared" si="3468"/>
        <v>1.6666666666666667</v>
      </c>
      <c r="AV26332" t="str">
        <f t="shared" si="3469"/>
        <v/>
      </c>
      <c r="AW26332" t="str">
        <f t="shared" si="3471"/>
        <v/>
      </c>
      <c r="AX26332">
        <f t="shared" si="3472"/>
        <v>12.612092145702645</v>
      </c>
      <c r="AY26332">
        <f t="shared" si="3470"/>
        <v>1.258961131670328</v>
      </c>
    </row>
    <row r="26333" spans="45:51" x14ac:dyDescent="0.2">
      <c r="AS26333">
        <v>26327</v>
      </c>
      <c r="AT26333" s="4">
        <f t="shared" si="3467"/>
        <v>74</v>
      </c>
      <c r="AU26333">
        <f t="shared" si="3468"/>
        <v>1.6666666666666667</v>
      </c>
      <c r="AV26333" t="str">
        <f t="shared" si="3469"/>
        <v/>
      </c>
      <c r="AW26333" t="str">
        <f t="shared" si="3471"/>
        <v/>
      </c>
      <c r="AX26333">
        <f t="shared" si="3472"/>
        <v>12.625397996431637</v>
      </c>
      <c r="AY26333">
        <f t="shared" si="3470"/>
        <v>1.2579714031631968</v>
      </c>
    </row>
    <row r="26334" spans="45:51" x14ac:dyDescent="0.2">
      <c r="AS26334">
        <v>26328</v>
      </c>
      <c r="AT26334" s="4">
        <f t="shared" si="3467"/>
        <v>74</v>
      </c>
      <c r="AU26334">
        <f t="shared" si="3468"/>
        <v>1.6666666666666667</v>
      </c>
      <c r="AV26334" t="str">
        <f t="shared" si="3469"/>
        <v/>
      </c>
      <c r="AW26334" t="str">
        <f t="shared" si="3471"/>
        <v/>
      </c>
      <c r="AX26334">
        <f t="shared" si="3472"/>
        <v>12.638703173883719</v>
      </c>
      <c r="AY26334">
        <f t="shared" si="3470"/>
        <v>1.2569832795402185</v>
      </c>
    </row>
    <row r="26335" spans="45:51" x14ac:dyDescent="0.2">
      <c r="AS26335">
        <v>26329</v>
      </c>
      <c r="AT26335" s="4">
        <f t="shared" si="3467"/>
        <v>74</v>
      </c>
      <c r="AU26335">
        <f t="shared" si="3468"/>
        <v>1.6666666666666667</v>
      </c>
      <c r="AV26335" t="str">
        <f t="shared" si="3469"/>
        <v/>
      </c>
      <c r="AW26335" t="str">
        <f t="shared" si="3471"/>
        <v/>
      </c>
      <c r="AX26335">
        <f t="shared" si="3472"/>
        <v>12.652007679150532</v>
      </c>
      <c r="AY26335">
        <f t="shared" si="3470"/>
        <v>1.2559967568238852</v>
      </c>
    </row>
    <row r="26336" spans="45:51" x14ac:dyDescent="0.2">
      <c r="AS26336">
        <v>26330</v>
      </c>
      <c r="AT26336" s="4">
        <f t="shared" si="3467"/>
        <v>74</v>
      </c>
      <c r="AU26336">
        <f t="shared" si="3468"/>
        <v>1.6666666666666667</v>
      </c>
      <c r="AV26336" t="str">
        <f t="shared" si="3469"/>
        <v/>
      </c>
      <c r="AW26336" t="str">
        <f t="shared" si="3471"/>
        <v/>
      </c>
      <c r="AX26336">
        <f t="shared" si="3472"/>
        <v>12.665311513321011</v>
      </c>
      <c r="AY26336">
        <f t="shared" si="3470"/>
        <v>1.2550118310500011</v>
      </c>
    </row>
    <row r="26337" spans="45:51" x14ac:dyDescent="0.2">
      <c r="AS26337">
        <v>26331</v>
      </c>
      <c r="AT26337" s="4">
        <f t="shared" si="3467"/>
        <v>74</v>
      </c>
      <c r="AU26337">
        <f t="shared" si="3468"/>
        <v>1.6666666666666667</v>
      </c>
      <c r="AV26337" t="str">
        <f t="shared" si="3469"/>
        <v/>
      </c>
      <c r="AW26337" t="str">
        <f t="shared" si="3471"/>
        <v/>
      </c>
      <c r="AX26337">
        <f t="shared" si="3472"/>
        <v>12.678614677481395</v>
      </c>
      <c r="AY26337">
        <f t="shared" si="3470"/>
        <v>1.254028498267626</v>
      </c>
    </row>
    <row r="26338" spans="45:51" x14ac:dyDescent="0.2">
      <c r="AS26338">
        <v>26332</v>
      </c>
      <c r="AT26338" s="4">
        <f t="shared" si="3467"/>
        <v>74</v>
      </c>
      <c r="AU26338">
        <f t="shared" si="3468"/>
        <v>1.6666666666666667</v>
      </c>
      <c r="AV26338" t="str">
        <f t="shared" si="3469"/>
        <v/>
      </c>
      <c r="AW26338" t="str">
        <f t="shared" si="3471"/>
        <v/>
      </c>
      <c r="AX26338">
        <f t="shared" si="3472"/>
        <v>12.691917172715234</v>
      </c>
      <c r="AY26338">
        <f t="shared" si="3470"/>
        <v>1.2530467545390203</v>
      </c>
    </row>
    <row r="26339" spans="45:51" x14ac:dyDescent="0.2">
      <c r="AS26339">
        <v>26333</v>
      </c>
      <c r="AT26339" s="4">
        <f t="shared" si="3467"/>
        <v>74</v>
      </c>
      <c r="AU26339">
        <f t="shared" si="3468"/>
        <v>1.6666666666666667</v>
      </c>
      <c r="AV26339" t="str">
        <f t="shared" si="3469"/>
        <v/>
      </c>
      <c r="AW26339" t="str">
        <f t="shared" si="3471"/>
        <v/>
      </c>
      <c r="AX26339">
        <f t="shared" si="3472"/>
        <v>12.705219000103403</v>
      </c>
      <c r="AY26339">
        <f t="shared" si="3470"/>
        <v>1.2520665959395878</v>
      </c>
    </row>
    <row r="26340" spans="45:51" x14ac:dyDescent="0.2">
      <c r="AS26340">
        <v>26334</v>
      </c>
      <c r="AT26340" s="4">
        <f t="shared" si="3467"/>
        <v>74</v>
      </c>
      <c r="AU26340">
        <f t="shared" si="3468"/>
        <v>1.6666666666666667</v>
      </c>
      <c r="AV26340" t="str">
        <f t="shared" si="3469"/>
        <v/>
      </c>
      <c r="AW26340" t="str">
        <f t="shared" si="3471"/>
        <v/>
      </c>
      <c r="AX26340">
        <f t="shared" si="3472"/>
        <v>12.718520160724104</v>
      </c>
      <c r="AY26340">
        <f t="shared" si="3470"/>
        <v>1.2510880185578221</v>
      </c>
    </row>
    <row r="26341" spans="45:51" x14ac:dyDescent="0.2">
      <c r="AS26341">
        <v>26335</v>
      </c>
      <c r="AT26341" s="4">
        <f t="shared" si="3467"/>
        <v>74</v>
      </c>
      <c r="AU26341">
        <f t="shared" si="3468"/>
        <v>1.6666666666666667</v>
      </c>
      <c r="AV26341" t="str">
        <f t="shared" si="3469"/>
        <v/>
      </c>
      <c r="AW26341" t="str">
        <f t="shared" si="3471"/>
        <v/>
      </c>
      <c r="AX26341">
        <f t="shared" si="3472"/>
        <v>12.731820655652882</v>
      </c>
      <c r="AY26341">
        <f t="shared" si="3470"/>
        <v>1.2501110184952504</v>
      </c>
    </row>
    <row r="26342" spans="45:51" x14ac:dyDescent="0.2">
      <c r="AS26342">
        <v>26336</v>
      </c>
      <c r="AT26342" s="4">
        <f t="shared" si="3467"/>
        <v>74</v>
      </c>
      <c r="AU26342">
        <f t="shared" si="3468"/>
        <v>1.6666666666666667</v>
      </c>
      <c r="AV26342" t="str">
        <f t="shared" si="3469"/>
        <v/>
      </c>
      <c r="AW26342" t="str">
        <f t="shared" si="3471"/>
        <v/>
      </c>
      <c r="AX26342">
        <f t="shared" si="3472"/>
        <v>12.74512048596263</v>
      </c>
      <c r="AY26342">
        <f t="shared" si="3470"/>
        <v>1.2491355918663787</v>
      </c>
    </row>
    <row r="26343" spans="45:51" x14ac:dyDescent="0.2">
      <c r="AS26343">
        <v>26337</v>
      </c>
      <c r="AT26343" s="4">
        <f t="shared" si="3467"/>
        <v>74</v>
      </c>
      <c r="AU26343">
        <f t="shared" si="3468"/>
        <v>1.6666666666666667</v>
      </c>
      <c r="AV26343" t="str">
        <f t="shared" si="3469"/>
        <v/>
      </c>
      <c r="AW26343" t="str">
        <f t="shared" si="3471"/>
        <v/>
      </c>
      <c r="AX26343">
        <f t="shared" si="3472"/>
        <v>12.758419652723596</v>
      </c>
      <c r="AY26343">
        <f t="shared" si="3470"/>
        <v>1.2481617347986382</v>
      </c>
    </row>
    <row r="26344" spans="45:51" x14ac:dyDescent="0.2">
      <c r="AS26344">
        <v>26338</v>
      </c>
      <c r="AT26344" s="4">
        <f t="shared" si="3467"/>
        <v>74</v>
      </c>
      <c r="AU26344">
        <f t="shared" si="3468"/>
        <v>1.6666666666666667</v>
      </c>
      <c r="AV26344" t="str">
        <f t="shared" si="3469"/>
        <v/>
      </c>
      <c r="AW26344" t="str">
        <f t="shared" si="3471"/>
        <v/>
      </c>
      <c r="AX26344">
        <f t="shared" si="3472"/>
        <v>12.771718157003397</v>
      </c>
      <c r="AY26344">
        <f t="shared" si="3470"/>
        <v>1.2471894434323301</v>
      </c>
    </row>
    <row r="26345" spans="45:51" x14ac:dyDescent="0.2">
      <c r="AS26345">
        <v>26339</v>
      </c>
      <c r="AT26345" s="4">
        <f t="shared" si="3467"/>
        <v>74</v>
      </c>
      <c r="AU26345">
        <f t="shared" si="3468"/>
        <v>1.6666666666666667</v>
      </c>
      <c r="AV26345" t="str">
        <f t="shared" si="3469"/>
        <v/>
      </c>
      <c r="AW26345" t="str">
        <f t="shared" si="3471"/>
        <v/>
      </c>
      <c r="AX26345">
        <f t="shared" si="3472"/>
        <v>12.785015999867023</v>
      </c>
      <c r="AY26345">
        <f t="shared" si="3470"/>
        <v>1.2462187139205716</v>
      </c>
    </row>
    <row r="26346" spans="45:51" x14ac:dyDescent="0.2">
      <c r="AS26346">
        <v>26340</v>
      </c>
      <c r="AT26346" s="4">
        <f t="shared" si="3467"/>
        <v>74</v>
      </c>
      <c r="AU26346">
        <f t="shared" si="3468"/>
        <v>0</v>
      </c>
      <c r="AV26346" t="str">
        <f t="shared" si="3469"/>
        <v/>
      </c>
      <c r="AW26346" t="str">
        <f t="shared" si="3471"/>
        <v/>
      </c>
      <c r="AX26346">
        <f t="shared" si="3472"/>
        <v>12.782496128745965</v>
      </c>
      <c r="AY26346">
        <f t="shared" si="3470"/>
        <v>1.2464025459860999</v>
      </c>
    </row>
    <row r="26347" spans="45:51" x14ac:dyDescent="0.2">
      <c r="AS26347">
        <v>26341</v>
      </c>
      <c r="AT26347" s="4">
        <f t="shared" si="3467"/>
        <v>74</v>
      </c>
      <c r="AU26347">
        <f t="shared" si="3468"/>
        <v>0</v>
      </c>
      <c r="AV26347" t="str">
        <f t="shared" si="3469"/>
        <v/>
      </c>
      <c r="AW26347" t="str">
        <f t="shared" si="3471"/>
        <v/>
      </c>
      <c r="AX26347">
        <f t="shared" si="3472"/>
        <v>12.779976382679529</v>
      </c>
      <c r="AY26347">
        <f t="shared" si="3470"/>
        <v>1.2465864231673138</v>
      </c>
    </row>
    <row r="26348" spans="45:51" x14ac:dyDescent="0.2">
      <c r="AS26348">
        <v>26342</v>
      </c>
      <c r="AT26348" s="4">
        <f t="shared" si="3467"/>
        <v>74</v>
      </c>
      <c r="AU26348">
        <f t="shared" si="3468"/>
        <v>0</v>
      </c>
      <c r="AV26348" t="str">
        <f t="shared" si="3469"/>
        <v/>
      </c>
      <c r="AW26348" t="str">
        <f t="shared" si="3471"/>
        <v/>
      </c>
      <c r="AX26348">
        <f t="shared" si="3472"/>
        <v>12.777456761698398</v>
      </c>
      <c r="AY26348">
        <f t="shared" si="3470"/>
        <v>1.2467703454779033</v>
      </c>
    </row>
    <row r="26349" spans="45:51" x14ac:dyDescent="0.2">
      <c r="AS26349">
        <v>26343</v>
      </c>
      <c r="AT26349" s="4">
        <f t="shared" si="3467"/>
        <v>74</v>
      </c>
      <c r="AU26349">
        <f t="shared" si="3468"/>
        <v>0</v>
      </c>
      <c r="AV26349" t="str">
        <f t="shared" si="3469"/>
        <v/>
      </c>
      <c r="AW26349" t="str">
        <f t="shared" si="3471"/>
        <v/>
      </c>
      <c r="AX26349">
        <f t="shared" si="3472"/>
        <v>12.774937265833273</v>
      </c>
      <c r="AY26349">
        <f t="shared" si="3470"/>
        <v>1.2469543129315628</v>
      </c>
    </row>
    <row r="26350" spans="45:51" x14ac:dyDescent="0.2">
      <c r="AS26350">
        <v>26344</v>
      </c>
      <c r="AT26350" s="4">
        <f t="shared" si="3467"/>
        <v>74</v>
      </c>
      <c r="AU26350">
        <f t="shared" si="3468"/>
        <v>0</v>
      </c>
      <c r="AV26350" t="str">
        <f t="shared" si="3469"/>
        <v/>
      </c>
      <c r="AW26350" t="str">
        <f t="shared" si="3471"/>
        <v/>
      </c>
      <c r="AX26350">
        <f t="shared" si="3472"/>
        <v>12.772417895114858</v>
      </c>
      <c r="AY26350">
        <f t="shared" si="3470"/>
        <v>1.2471383255419912</v>
      </c>
    </row>
    <row r="26351" spans="45:51" x14ac:dyDescent="0.2">
      <c r="AS26351">
        <v>26345</v>
      </c>
      <c r="AT26351" s="4">
        <f t="shared" si="3467"/>
        <v>74</v>
      </c>
      <c r="AU26351">
        <f t="shared" si="3468"/>
        <v>0</v>
      </c>
      <c r="AV26351" t="str">
        <f t="shared" si="3469"/>
        <v/>
      </c>
      <c r="AW26351" t="str">
        <f t="shared" si="3471"/>
        <v/>
      </c>
      <c r="AX26351">
        <f t="shared" si="3472"/>
        <v>12.769898649573866</v>
      </c>
      <c r="AY26351">
        <f t="shared" si="3470"/>
        <v>1.2473223833228908</v>
      </c>
    </row>
    <row r="26352" spans="45:51" x14ac:dyDescent="0.2">
      <c r="AS26352">
        <v>26346</v>
      </c>
      <c r="AT26352" s="4">
        <f t="shared" si="3467"/>
        <v>74</v>
      </c>
      <c r="AU26352">
        <f t="shared" si="3468"/>
        <v>0</v>
      </c>
      <c r="AV26352" t="str">
        <f t="shared" si="3469"/>
        <v/>
      </c>
      <c r="AW26352" t="str">
        <f t="shared" si="3471"/>
        <v/>
      </c>
      <c r="AX26352">
        <f t="shared" si="3472"/>
        <v>12.767379529241023</v>
      </c>
      <c r="AY26352">
        <f t="shared" si="3470"/>
        <v>1.2475064862879683</v>
      </c>
    </row>
    <row r="26353" spans="45:51" x14ac:dyDescent="0.2">
      <c r="AS26353">
        <v>26347</v>
      </c>
      <c r="AT26353" s="4">
        <f t="shared" si="3467"/>
        <v>74</v>
      </c>
      <c r="AU26353">
        <f t="shared" si="3468"/>
        <v>0</v>
      </c>
      <c r="AV26353" t="str">
        <f t="shared" si="3469"/>
        <v/>
      </c>
      <c r="AW26353" t="str">
        <f t="shared" si="3471"/>
        <v/>
      </c>
      <c r="AX26353">
        <f t="shared" si="3472"/>
        <v>12.764860534147061</v>
      </c>
      <c r="AY26353">
        <f t="shared" si="3470"/>
        <v>1.2476906344509349</v>
      </c>
    </row>
    <row r="26354" spans="45:51" x14ac:dyDescent="0.2">
      <c r="AS26354">
        <v>26348</v>
      </c>
      <c r="AT26354" s="4">
        <f t="shared" si="3467"/>
        <v>74</v>
      </c>
      <c r="AU26354">
        <f t="shared" si="3468"/>
        <v>0</v>
      </c>
      <c r="AV26354" t="str">
        <f t="shared" si="3469"/>
        <v/>
      </c>
      <c r="AW26354" t="str">
        <f t="shared" si="3471"/>
        <v/>
      </c>
      <c r="AX26354">
        <f t="shared" si="3472"/>
        <v>12.762341664322726</v>
      </c>
      <c r="AY26354">
        <f t="shared" si="3470"/>
        <v>1.2478748278255052</v>
      </c>
    </row>
    <row r="26355" spans="45:51" x14ac:dyDescent="0.2">
      <c r="AS26355">
        <v>26349</v>
      </c>
      <c r="AT26355" s="4">
        <f t="shared" si="3467"/>
        <v>74</v>
      </c>
      <c r="AU26355">
        <f t="shared" si="3468"/>
        <v>0</v>
      </c>
      <c r="AV26355" t="str">
        <f t="shared" si="3469"/>
        <v/>
      </c>
      <c r="AW26355" t="str">
        <f t="shared" si="3471"/>
        <v/>
      </c>
      <c r="AX26355">
        <f t="shared" si="3472"/>
        <v>12.759822919798768</v>
      </c>
      <c r="AY26355">
        <f t="shared" si="3470"/>
        <v>1.2480590664253985</v>
      </c>
    </row>
    <row r="26356" spans="45:51" x14ac:dyDescent="0.2">
      <c r="AS26356">
        <v>26350</v>
      </c>
      <c r="AT26356" s="4">
        <f t="shared" si="3467"/>
        <v>74</v>
      </c>
      <c r="AU26356">
        <f t="shared" si="3468"/>
        <v>0</v>
      </c>
      <c r="AV26356" t="str">
        <f t="shared" si="3469"/>
        <v/>
      </c>
      <c r="AW26356" t="str">
        <f t="shared" si="3471"/>
        <v/>
      </c>
      <c r="AX26356">
        <f t="shared" si="3472"/>
        <v>12.75730430060595</v>
      </c>
      <c r="AY26356">
        <f t="shared" si="3470"/>
        <v>1.2482433502643377</v>
      </c>
    </row>
    <row r="26357" spans="45:51" x14ac:dyDescent="0.2">
      <c r="AS26357">
        <v>26351</v>
      </c>
      <c r="AT26357" s="4">
        <f t="shared" si="3467"/>
        <v>74</v>
      </c>
      <c r="AU26357">
        <f t="shared" si="3468"/>
        <v>0</v>
      </c>
      <c r="AV26357" t="str">
        <f t="shared" si="3469"/>
        <v/>
      </c>
      <c r="AW26357" t="str">
        <f t="shared" si="3471"/>
        <v/>
      </c>
      <c r="AX26357">
        <f t="shared" si="3472"/>
        <v>12.754785806775041</v>
      </c>
      <c r="AY26357">
        <f t="shared" si="3470"/>
        <v>1.2484276793560503</v>
      </c>
    </row>
    <row r="26358" spans="45:51" x14ac:dyDescent="0.2">
      <c r="AS26358">
        <v>26352</v>
      </c>
      <c r="AT26358" s="4">
        <f t="shared" si="3467"/>
        <v>74</v>
      </c>
      <c r="AU26358">
        <f t="shared" si="3468"/>
        <v>0</v>
      </c>
      <c r="AV26358" t="str">
        <f t="shared" si="3469"/>
        <v/>
      </c>
      <c r="AW26358" t="str">
        <f t="shared" si="3471"/>
        <v/>
      </c>
      <c r="AX26358">
        <f t="shared" si="3472"/>
        <v>12.752267438336823</v>
      </c>
      <c r="AY26358">
        <f t="shared" si="3470"/>
        <v>1.2486120537142673</v>
      </c>
    </row>
    <row r="26359" spans="45:51" x14ac:dyDescent="0.2">
      <c r="AS26359">
        <v>26353</v>
      </c>
      <c r="AT26359" s="4">
        <f t="shared" si="3467"/>
        <v>74</v>
      </c>
      <c r="AU26359">
        <f t="shared" si="3468"/>
        <v>0</v>
      </c>
      <c r="AV26359" t="str">
        <f t="shared" si="3469"/>
        <v/>
      </c>
      <c r="AW26359" t="str">
        <f t="shared" si="3471"/>
        <v/>
      </c>
      <c r="AX26359">
        <f t="shared" si="3472"/>
        <v>12.749749195322083</v>
      </c>
      <c r="AY26359">
        <f t="shared" si="3470"/>
        <v>1.2487964733527244</v>
      </c>
    </row>
    <row r="26360" spans="45:51" x14ac:dyDescent="0.2">
      <c r="AS26360">
        <v>26354</v>
      </c>
      <c r="AT26360" s="4">
        <f t="shared" si="3467"/>
        <v>74</v>
      </c>
      <c r="AU26360">
        <f t="shared" si="3468"/>
        <v>0</v>
      </c>
      <c r="AV26360" t="str">
        <f t="shared" si="3469"/>
        <v/>
      </c>
      <c r="AW26360" t="str">
        <f t="shared" si="3471"/>
        <v/>
      </c>
      <c r="AX26360">
        <f t="shared" si="3472"/>
        <v>12.747231077761622</v>
      </c>
      <c r="AY26360">
        <f t="shared" si="3470"/>
        <v>1.2489809382851609</v>
      </c>
    </row>
    <row r="26361" spans="45:51" x14ac:dyDescent="0.2">
      <c r="AS26361">
        <v>26355</v>
      </c>
      <c r="AT26361" s="4">
        <f t="shared" si="3467"/>
        <v>74</v>
      </c>
      <c r="AU26361">
        <f t="shared" si="3468"/>
        <v>0</v>
      </c>
      <c r="AV26361" t="str">
        <f t="shared" si="3469"/>
        <v/>
      </c>
      <c r="AW26361" t="str">
        <f t="shared" si="3471"/>
        <v/>
      </c>
      <c r="AX26361">
        <f t="shared" si="3472"/>
        <v>12.744713085686248</v>
      </c>
      <c r="AY26361">
        <f t="shared" si="3470"/>
        <v>1.249165448525321</v>
      </c>
    </row>
    <row r="26362" spans="45:51" x14ac:dyDescent="0.2">
      <c r="AS26362">
        <v>26356</v>
      </c>
      <c r="AT26362" s="4">
        <f t="shared" si="3467"/>
        <v>74</v>
      </c>
      <c r="AU26362">
        <f t="shared" si="3468"/>
        <v>0</v>
      </c>
      <c r="AV26362" t="str">
        <f t="shared" si="3469"/>
        <v/>
      </c>
      <c r="AW26362" t="str">
        <f t="shared" si="3471"/>
        <v/>
      </c>
      <c r="AX26362">
        <f t="shared" si="3472"/>
        <v>12.74219521912678</v>
      </c>
      <c r="AY26362">
        <f t="shared" si="3470"/>
        <v>1.2493500040869516</v>
      </c>
    </row>
    <row r="26363" spans="45:51" x14ac:dyDescent="0.2">
      <c r="AS26363">
        <v>26357</v>
      </c>
      <c r="AT26363" s="4">
        <f t="shared" si="3467"/>
        <v>74</v>
      </c>
      <c r="AU26363">
        <f t="shared" si="3468"/>
        <v>0</v>
      </c>
      <c r="AV26363" t="str">
        <f t="shared" si="3469"/>
        <v/>
      </c>
      <c r="AW26363" t="str">
        <f t="shared" si="3471"/>
        <v/>
      </c>
      <c r="AX26363">
        <f t="shared" si="3472"/>
        <v>12.739677478114041</v>
      </c>
      <c r="AY26363">
        <f t="shared" si="3470"/>
        <v>1.2495346049838052</v>
      </c>
    </row>
    <row r="26364" spans="45:51" x14ac:dyDescent="0.2">
      <c r="AS26364">
        <v>26358</v>
      </c>
      <c r="AT26364" s="4">
        <f t="shared" si="3467"/>
        <v>74</v>
      </c>
      <c r="AU26364">
        <f t="shared" si="3468"/>
        <v>0</v>
      </c>
      <c r="AV26364" t="str">
        <f t="shared" si="3469"/>
        <v/>
      </c>
      <c r="AW26364" t="str">
        <f t="shared" si="3471"/>
        <v/>
      </c>
      <c r="AX26364">
        <f t="shared" si="3472"/>
        <v>12.737159862678872</v>
      </c>
      <c r="AY26364">
        <f t="shared" si="3470"/>
        <v>1.2497192512296371</v>
      </c>
    </row>
    <row r="26365" spans="45:51" x14ac:dyDescent="0.2">
      <c r="AS26365">
        <v>26359</v>
      </c>
      <c r="AT26365" s="4">
        <f t="shared" si="3467"/>
        <v>74</v>
      </c>
      <c r="AU26365">
        <f t="shared" si="3468"/>
        <v>0</v>
      </c>
      <c r="AV26365" t="str">
        <f t="shared" si="3469"/>
        <v/>
      </c>
      <c r="AW26365" t="str">
        <f t="shared" si="3471"/>
        <v/>
      </c>
      <c r="AX26365">
        <f t="shared" si="3472"/>
        <v>12.734642372852116</v>
      </c>
      <c r="AY26365">
        <f t="shared" si="3470"/>
        <v>1.2499039428382082</v>
      </c>
    </row>
    <row r="26366" spans="45:51" x14ac:dyDescent="0.2">
      <c r="AS26366">
        <v>26360</v>
      </c>
      <c r="AT26366" s="4">
        <f t="shared" si="3467"/>
        <v>74</v>
      </c>
      <c r="AU26366">
        <f t="shared" si="3468"/>
        <v>0</v>
      </c>
      <c r="AV26366" t="str">
        <f t="shared" si="3469"/>
        <v/>
      </c>
      <c r="AW26366" t="str">
        <f t="shared" si="3471"/>
        <v/>
      </c>
      <c r="AX26366">
        <f t="shared" si="3472"/>
        <v>12.732125008664628</v>
      </c>
      <c r="AY26366">
        <f t="shared" si="3470"/>
        <v>1.2500886798232818</v>
      </c>
    </row>
    <row r="26367" spans="45:51" x14ac:dyDescent="0.2">
      <c r="AS26367">
        <v>26361</v>
      </c>
      <c r="AT26367" s="4">
        <f t="shared" si="3467"/>
        <v>74</v>
      </c>
      <c r="AU26367">
        <f t="shared" si="3468"/>
        <v>0</v>
      </c>
      <c r="AV26367" t="str">
        <f t="shared" si="3469"/>
        <v/>
      </c>
      <c r="AW26367" t="str">
        <f t="shared" si="3471"/>
        <v/>
      </c>
      <c r="AX26367">
        <f t="shared" si="3472"/>
        <v>12.729607770147274</v>
      </c>
      <c r="AY26367">
        <f t="shared" si="3470"/>
        <v>1.2502734621986269</v>
      </c>
    </row>
    <row r="26368" spans="45:51" x14ac:dyDescent="0.2">
      <c r="AS26368">
        <v>26362</v>
      </c>
      <c r="AT26368" s="4">
        <f t="shared" si="3467"/>
        <v>74</v>
      </c>
      <c r="AU26368">
        <f t="shared" si="3468"/>
        <v>0</v>
      </c>
      <c r="AV26368" t="str">
        <f t="shared" si="3469"/>
        <v/>
      </c>
      <c r="AW26368" t="str">
        <f t="shared" si="3471"/>
        <v/>
      </c>
      <c r="AX26368">
        <f t="shared" si="3472"/>
        <v>12.727090657330926</v>
      </c>
      <c r="AY26368">
        <f t="shared" si="3470"/>
        <v>1.250458289978015</v>
      </c>
    </row>
    <row r="26369" spans="45:51" x14ac:dyDescent="0.2">
      <c r="AS26369">
        <v>26363</v>
      </c>
      <c r="AT26369" s="4">
        <f t="shared" si="3467"/>
        <v>74</v>
      </c>
      <c r="AU26369">
        <f t="shared" si="3468"/>
        <v>0</v>
      </c>
      <c r="AV26369" t="str">
        <f t="shared" si="3469"/>
        <v/>
      </c>
      <c r="AW26369" t="str">
        <f t="shared" si="3471"/>
        <v/>
      </c>
      <c r="AX26369">
        <f t="shared" si="3472"/>
        <v>12.724573670246468</v>
      </c>
      <c r="AY26369">
        <f t="shared" si="3470"/>
        <v>1.2506431631752235</v>
      </c>
    </row>
    <row r="26370" spans="45:51" x14ac:dyDescent="0.2">
      <c r="AS26370">
        <v>26364</v>
      </c>
      <c r="AT26370" s="4">
        <f t="shared" si="3467"/>
        <v>74</v>
      </c>
      <c r="AU26370">
        <f t="shared" si="3468"/>
        <v>0</v>
      </c>
      <c r="AV26370" t="str">
        <f t="shared" si="3469"/>
        <v/>
      </c>
      <c r="AW26370" t="str">
        <f t="shared" si="3471"/>
        <v/>
      </c>
      <c r="AX26370">
        <f t="shared" si="3472"/>
        <v>12.722056808924791</v>
      </c>
      <c r="AY26370">
        <f t="shared" si="3470"/>
        <v>1.2508280818040325</v>
      </c>
    </row>
    <row r="26371" spans="45:51" x14ac:dyDescent="0.2">
      <c r="AS26371">
        <v>26365</v>
      </c>
      <c r="AT26371" s="4">
        <f t="shared" si="3467"/>
        <v>74</v>
      </c>
      <c r="AU26371">
        <f t="shared" si="3468"/>
        <v>0</v>
      </c>
      <c r="AV26371" t="str">
        <f t="shared" si="3469"/>
        <v/>
      </c>
      <c r="AW26371" t="str">
        <f t="shared" si="3471"/>
        <v/>
      </c>
      <c r="AX26371">
        <f t="shared" si="3472"/>
        <v>12.719540073396798</v>
      </c>
      <c r="AY26371">
        <f t="shared" si="3470"/>
        <v>1.2510130458782269</v>
      </c>
    </row>
    <row r="26372" spans="45:51" x14ac:dyDescent="0.2">
      <c r="AS26372">
        <v>26366</v>
      </c>
      <c r="AT26372" s="4">
        <f t="shared" si="3467"/>
        <v>74</v>
      </c>
      <c r="AU26372">
        <f t="shared" si="3468"/>
        <v>0</v>
      </c>
      <c r="AV26372" t="str">
        <f t="shared" si="3469"/>
        <v/>
      </c>
      <c r="AW26372" t="str">
        <f t="shared" si="3471"/>
        <v/>
      </c>
      <c r="AX26372">
        <f t="shared" si="3472"/>
        <v>12.717023463693401</v>
      </c>
      <c r="AY26372">
        <f t="shared" si="3470"/>
        <v>1.2511980554115949</v>
      </c>
    </row>
    <row r="26373" spans="45:51" x14ac:dyDescent="0.2">
      <c r="AS26373">
        <v>26367</v>
      </c>
      <c r="AT26373" s="4">
        <f t="shared" si="3467"/>
        <v>74</v>
      </c>
      <c r="AU26373">
        <f t="shared" si="3468"/>
        <v>0</v>
      </c>
      <c r="AV26373" t="str">
        <f t="shared" si="3469"/>
        <v/>
      </c>
      <c r="AW26373" t="str">
        <f t="shared" si="3471"/>
        <v/>
      </c>
      <c r="AX26373">
        <f t="shared" si="3472"/>
        <v>12.71450697984552</v>
      </c>
      <c r="AY26373">
        <f t="shared" si="3470"/>
        <v>1.25138311041793</v>
      </c>
    </row>
    <row r="26374" spans="45:51" x14ac:dyDescent="0.2">
      <c r="AS26374">
        <v>26368</v>
      </c>
      <c r="AT26374" s="4">
        <f t="shared" ref="AT26374:AT26437" si="3473">ROUNDDOWN(AS26374/(C$17*60),0) +1</f>
        <v>74</v>
      </c>
      <c r="AU26374">
        <f t="shared" ref="AU26374:AU26437" si="3474">IF(AND(AS26374-(AT26374-1)*60*C$17&gt;=0,AS26374+1-(AT26374-1)*60*C$17&lt;=C$16*60),C$10/(C$16*60),0)</f>
        <v>0</v>
      </c>
      <c r="AV26374" t="str">
        <f t="shared" ref="AV26374:AV26437" si="3475">IF(MOD(AS26374,(C$17*60))=0,1,"")</f>
        <v/>
      </c>
      <c r="AW26374" t="str">
        <f t="shared" si="3471"/>
        <v/>
      </c>
      <c r="AX26374">
        <f t="shared" si="3472"/>
        <v>12.711990621884086</v>
      </c>
      <c r="AY26374">
        <f t="shared" ref="AY26374:AY26437" si="3476">C$32/(C$22+AX26374)</f>
        <v>1.2515682109110291</v>
      </c>
    </row>
    <row r="26375" spans="45:51" x14ac:dyDescent="0.2">
      <c r="AS26375">
        <v>26369</v>
      </c>
      <c r="AT26375" s="4">
        <f t="shared" si="3473"/>
        <v>74</v>
      </c>
      <c r="AU26375">
        <f t="shared" si="3474"/>
        <v>0</v>
      </c>
      <c r="AV26375" t="str">
        <f t="shared" si="3475"/>
        <v/>
      </c>
      <c r="AW26375" t="str">
        <f t="shared" ref="AW26375:AW26438" si="3477">IF(AV26375&lt;&gt;"",AS26375/60,"")</f>
        <v/>
      </c>
      <c r="AX26375">
        <f t="shared" ref="AX26375:AX26438" si="3478">(AU26375/C$29)+AX26374*EXP(-(AY26374/C$29)*(AS26375-AS26374)/60)</f>
        <v>12.709474389840036</v>
      </c>
      <c r="AY26375">
        <f t="shared" si="3476"/>
        <v>1.2517533569046928</v>
      </c>
    </row>
    <row r="26376" spans="45:51" x14ac:dyDescent="0.2">
      <c r="AS26376">
        <v>26370</v>
      </c>
      <c r="AT26376" s="4">
        <f t="shared" si="3473"/>
        <v>74</v>
      </c>
      <c r="AU26376">
        <f t="shared" si="3474"/>
        <v>0</v>
      </c>
      <c r="AV26376" t="str">
        <f t="shared" si="3475"/>
        <v/>
      </c>
      <c r="AW26376" t="str">
        <f t="shared" si="3477"/>
        <v/>
      </c>
      <c r="AX26376">
        <f t="shared" si="3478"/>
        <v>12.706958283744319</v>
      </c>
      <c r="AY26376">
        <f t="shared" si="3476"/>
        <v>1.2519385484127272</v>
      </c>
    </row>
    <row r="26377" spans="45:51" x14ac:dyDescent="0.2">
      <c r="AS26377">
        <v>26371</v>
      </c>
      <c r="AT26377" s="4">
        <f t="shared" si="3473"/>
        <v>74</v>
      </c>
      <c r="AU26377">
        <f t="shared" si="3474"/>
        <v>0</v>
      </c>
      <c r="AV26377" t="str">
        <f t="shared" si="3475"/>
        <v/>
      </c>
      <c r="AW26377" t="str">
        <f t="shared" si="3477"/>
        <v/>
      </c>
      <c r="AX26377">
        <f t="shared" si="3478"/>
        <v>12.704442303627895</v>
      </c>
      <c r="AY26377">
        <f t="shared" si="3476"/>
        <v>1.2521237854489409</v>
      </c>
    </row>
    <row r="26378" spans="45:51" x14ac:dyDescent="0.2">
      <c r="AS26378">
        <v>26372</v>
      </c>
      <c r="AT26378" s="4">
        <f t="shared" si="3473"/>
        <v>74</v>
      </c>
      <c r="AU26378">
        <f t="shared" si="3474"/>
        <v>0</v>
      </c>
      <c r="AV26378" t="str">
        <f t="shared" si="3475"/>
        <v/>
      </c>
      <c r="AW26378" t="str">
        <f t="shared" si="3477"/>
        <v/>
      </c>
      <c r="AX26378">
        <f t="shared" si="3478"/>
        <v>12.70192644952173</v>
      </c>
      <c r="AY26378">
        <f t="shared" si="3476"/>
        <v>1.2523090680271476</v>
      </c>
    </row>
    <row r="26379" spans="45:51" x14ac:dyDescent="0.2">
      <c r="AS26379">
        <v>26373</v>
      </c>
      <c r="AT26379" s="4">
        <f t="shared" si="3473"/>
        <v>74</v>
      </c>
      <c r="AU26379">
        <f t="shared" si="3474"/>
        <v>0</v>
      </c>
      <c r="AV26379" t="str">
        <f t="shared" si="3475"/>
        <v/>
      </c>
      <c r="AW26379" t="str">
        <f t="shared" si="3477"/>
        <v/>
      </c>
      <c r="AX26379">
        <f t="shared" si="3478"/>
        <v>12.699410721456802</v>
      </c>
      <c r="AY26379">
        <f t="shared" si="3476"/>
        <v>1.2524943961611648</v>
      </c>
    </row>
    <row r="26380" spans="45:51" x14ac:dyDescent="0.2">
      <c r="AS26380">
        <v>26374</v>
      </c>
      <c r="AT26380" s="4">
        <f t="shared" si="3473"/>
        <v>74</v>
      </c>
      <c r="AU26380">
        <f t="shared" si="3474"/>
        <v>0</v>
      </c>
      <c r="AV26380" t="str">
        <f t="shared" si="3475"/>
        <v/>
      </c>
      <c r="AW26380" t="str">
        <f t="shared" si="3477"/>
        <v/>
      </c>
      <c r="AX26380">
        <f t="shared" si="3478"/>
        <v>12.696895119464097</v>
      </c>
      <c r="AY26380">
        <f t="shared" si="3476"/>
        <v>1.2526797698648142</v>
      </c>
    </row>
    <row r="26381" spans="45:51" x14ac:dyDescent="0.2">
      <c r="AS26381">
        <v>26375</v>
      </c>
      <c r="AT26381" s="4">
        <f t="shared" si="3473"/>
        <v>74</v>
      </c>
      <c r="AU26381">
        <f t="shared" si="3474"/>
        <v>0</v>
      </c>
      <c r="AV26381" t="str">
        <f t="shared" si="3475"/>
        <v/>
      </c>
      <c r="AW26381" t="str">
        <f t="shared" si="3477"/>
        <v/>
      </c>
      <c r="AX26381">
        <f t="shared" si="3478"/>
        <v>12.69437964357461</v>
      </c>
      <c r="AY26381">
        <f t="shared" si="3476"/>
        <v>1.2528651891519214</v>
      </c>
    </row>
    <row r="26382" spans="45:51" x14ac:dyDescent="0.2">
      <c r="AS26382">
        <v>26376</v>
      </c>
      <c r="AT26382" s="4">
        <f t="shared" si="3473"/>
        <v>74</v>
      </c>
      <c r="AU26382">
        <f t="shared" si="3474"/>
        <v>0</v>
      </c>
      <c r="AV26382" t="str">
        <f t="shared" si="3475"/>
        <v/>
      </c>
      <c r="AW26382" t="str">
        <f t="shared" si="3477"/>
        <v/>
      </c>
      <c r="AX26382">
        <f t="shared" si="3478"/>
        <v>12.691864293819348</v>
      </c>
      <c r="AY26382">
        <f t="shared" si="3476"/>
        <v>1.2530506540363167</v>
      </c>
    </row>
    <row r="26383" spans="45:51" x14ac:dyDescent="0.2">
      <c r="AS26383">
        <v>26377</v>
      </c>
      <c r="AT26383" s="4">
        <f t="shared" si="3473"/>
        <v>74</v>
      </c>
      <c r="AU26383">
        <f t="shared" si="3474"/>
        <v>0</v>
      </c>
      <c r="AV26383" t="str">
        <f t="shared" si="3475"/>
        <v/>
      </c>
      <c r="AW26383" t="str">
        <f t="shared" si="3477"/>
        <v/>
      </c>
      <c r="AX26383">
        <f t="shared" si="3478"/>
        <v>12.689349070229325</v>
      </c>
      <c r="AY26383">
        <f t="shared" si="3476"/>
        <v>1.2532361645318335</v>
      </c>
    </row>
    <row r="26384" spans="45:51" x14ac:dyDescent="0.2">
      <c r="AS26384">
        <v>26378</v>
      </c>
      <c r="AT26384" s="4">
        <f t="shared" si="3473"/>
        <v>74</v>
      </c>
      <c r="AU26384">
        <f t="shared" si="3474"/>
        <v>0</v>
      </c>
      <c r="AV26384" t="str">
        <f t="shared" si="3475"/>
        <v/>
      </c>
      <c r="AW26384" t="str">
        <f t="shared" si="3477"/>
        <v/>
      </c>
      <c r="AX26384">
        <f t="shared" si="3478"/>
        <v>12.686833972835561</v>
      </c>
      <c r="AY26384">
        <f t="shared" si="3476"/>
        <v>1.2534217206523102</v>
      </c>
    </row>
    <row r="26385" spans="45:51" x14ac:dyDescent="0.2">
      <c r="AS26385">
        <v>26379</v>
      </c>
      <c r="AT26385" s="4">
        <f t="shared" si="3473"/>
        <v>74</v>
      </c>
      <c r="AU26385">
        <f t="shared" si="3474"/>
        <v>0</v>
      </c>
      <c r="AV26385" t="str">
        <f t="shared" si="3475"/>
        <v/>
      </c>
      <c r="AW26385" t="str">
        <f t="shared" si="3477"/>
        <v/>
      </c>
      <c r="AX26385">
        <f t="shared" si="3478"/>
        <v>12.684319001669095</v>
      </c>
      <c r="AY26385">
        <f t="shared" si="3476"/>
        <v>1.2536073224115889</v>
      </c>
    </row>
    <row r="26386" spans="45:51" x14ac:dyDescent="0.2">
      <c r="AS26386">
        <v>26380</v>
      </c>
      <c r="AT26386" s="4">
        <f t="shared" si="3473"/>
        <v>74</v>
      </c>
      <c r="AU26386">
        <f t="shared" si="3474"/>
        <v>0</v>
      </c>
      <c r="AV26386" t="str">
        <f t="shared" si="3475"/>
        <v/>
      </c>
      <c r="AW26386" t="str">
        <f t="shared" si="3477"/>
        <v/>
      </c>
      <c r="AX26386">
        <f t="shared" si="3478"/>
        <v>12.681804156760967</v>
      </c>
      <c r="AY26386">
        <f t="shared" si="3476"/>
        <v>1.2537929698235164</v>
      </c>
    </row>
    <row r="26387" spans="45:51" x14ac:dyDescent="0.2">
      <c r="AS26387">
        <v>26381</v>
      </c>
      <c r="AT26387" s="4">
        <f t="shared" si="3473"/>
        <v>74</v>
      </c>
      <c r="AU26387">
        <f t="shared" si="3474"/>
        <v>0</v>
      </c>
      <c r="AV26387" t="str">
        <f t="shared" si="3475"/>
        <v/>
      </c>
      <c r="AW26387" t="str">
        <f t="shared" si="3477"/>
        <v/>
      </c>
      <c r="AX26387">
        <f t="shared" si="3478"/>
        <v>12.679289438142229</v>
      </c>
      <c r="AY26387">
        <f t="shared" si="3476"/>
        <v>1.2539786629019427</v>
      </c>
    </row>
    <row r="26388" spans="45:51" x14ac:dyDescent="0.2">
      <c r="AS26388">
        <v>26382</v>
      </c>
      <c r="AT26388" s="4">
        <f t="shared" si="3473"/>
        <v>74</v>
      </c>
      <c r="AU26388">
        <f t="shared" si="3474"/>
        <v>0</v>
      </c>
      <c r="AV26388" t="str">
        <f t="shared" si="3475"/>
        <v/>
      </c>
      <c r="AW26388" t="str">
        <f t="shared" si="3477"/>
        <v/>
      </c>
      <c r="AX26388">
        <f t="shared" si="3478"/>
        <v>12.676774845843944</v>
      </c>
      <c r="AY26388">
        <f t="shared" si="3476"/>
        <v>1.2541644016607221</v>
      </c>
    </row>
    <row r="26389" spans="45:51" x14ac:dyDescent="0.2">
      <c r="AS26389">
        <v>26383</v>
      </c>
      <c r="AT26389" s="4">
        <f t="shared" si="3473"/>
        <v>74</v>
      </c>
      <c r="AU26389">
        <f t="shared" si="3474"/>
        <v>0</v>
      </c>
      <c r="AV26389" t="str">
        <f t="shared" si="3475"/>
        <v/>
      </c>
      <c r="AW26389" t="str">
        <f t="shared" si="3477"/>
        <v/>
      </c>
      <c r="AX26389">
        <f t="shared" si="3478"/>
        <v>12.674260379897182</v>
      </c>
      <c r="AY26389">
        <f t="shared" si="3476"/>
        <v>1.2543501861137138</v>
      </c>
    </row>
    <row r="26390" spans="45:51" x14ac:dyDescent="0.2">
      <c r="AS26390">
        <v>26384</v>
      </c>
      <c r="AT26390" s="4">
        <f t="shared" si="3473"/>
        <v>74</v>
      </c>
      <c r="AU26390">
        <f t="shared" si="3474"/>
        <v>0</v>
      </c>
      <c r="AV26390" t="str">
        <f t="shared" si="3475"/>
        <v/>
      </c>
      <c r="AW26390" t="str">
        <f t="shared" si="3477"/>
        <v/>
      </c>
      <c r="AX26390">
        <f t="shared" si="3478"/>
        <v>12.671746040333023</v>
      </c>
      <c r="AY26390">
        <f t="shared" si="3476"/>
        <v>1.2545360162747803</v>
      </c>
    </row>
    <row r="26391" spans="45:51" x14ac:dyDescent="0.2">
      <c r="AS26391">
        <v>26385</v>
      </c>
      <c r="AT26391" s="4">
        <f t="shared" si="3473"/>
        <v>74</v>
      </c>
      <c r="AU26391">
        <f t="shared" si="3474"/>
        <v>0</v>
      </c>
      <c r="AV26391" t="str">
        <f t="shared" si="3475"/>
        <v/>
      </c>
      <c r="AW26391" t="str">
        <f t="shared" si="3477"/>
        <v/>
      </c>
      <c r="AX26391">
        <f t="shared" si="3478"/>
        <v>12.669231827182557</v>
      </c>
      <c r="AY26391">
        <f t="shared" si="3476"/>
        <v>1.2547218921577887</v>
      </c>
    </row>
    <row r="26392" spans="45:51" x14ac:dyDescent="0.2">
      <c r="AS26392">
        <v>26386</v>
      </c>
      <c r="AT26392" s="4">
        <f t="shared" si="3473"/>
        <v>74</v>
      </c>
      <c r="AU26392">
        <f t="shared" si="3474"/>
        <v>0</v>
      </c>
      <c r="AV26392" t="str">
        <f t="shared" si="3475"/>
        <v/>
      </c>
      <c r="AW26392" t="str">
        <f t="shared" si="3477"/>
        <v/>
      </c>
      <c r="AX26392">
        <f t="shared" si="3478"/>
        <v>12.666717740476885</v>
      </c>
      <c r="AY26392">
        <f t="shared" si="3476"/>
        <v>1.2549078137766099</v>
      </c>
    </row>
    <row r="26393" spans="45:51" x14ac:dyDescent="0.2">
      <c r="AS26393">
        <v>26387</v>
      </c>
      <c r="AT26393" s="4">
        <f t="shared" si="3473"/>
        <v>74</v>
      </c>
      <c r="AU26393">
        <f t="shared" si="3474"/>
        <v>0</v>
      </c>
      <c r="AV26393" t="str">
        <f t="shared" si="3475"/>
        <v/>
      </c>
      <c r="AW26393" t="str">
        <f t="shared" si="3477"/>
        <v/>
      </c>
      <c r="AX26393">
        <f t="shared" si="3478"/>
        <v>12.664203780247114</v>
      </c>
      <c r="AY26393">
        <f t="shared" si="3476"/>
        <v>1.2550937811451188</v>
      </c>
    </row>
    <row r="26394" spans="45:51" x14ac:dyDescent="0.2">
      <c r="AS26394">
        <v>26388</v>
      </c>
      <c r="AT26394" s="4">
        <f t="shared" si="3473"/>
        <v>74</v>
      </c>
      <c r="AU26394">
        <f t="shared" si="3474"/>
        <v>0</v>
      </c>
      <c r="AV26394" t="str">
        <f t="shared" si="3475"/>
        <v/>
      </c>
      <c r="AW26394" t="str">
        <f t="shared" si="3477"/>
        <v/>
      </c>
      <c r="AX26394">
        <f t="shared" si="3478"/>
        <v>12.661689946524364</v>
      </c>
      <c r="AY26394">
        <f t="shared" si="3476"/>
        <v>1.2552797942771949</v>
      </c>
    </row>
    <row r="26395" spans="45:51" x14ac:dyDescent="0.2">
      <c r="AS26395">
        <v>26389</v>
      </c>
      <c r="AT26395" s="4">
        <f t="shared" si="3473"/>
        <v>74</v>
      </c>
      <c r="AU26395">
        <f t="shared" si="3474"/>
        <v>0</v>
      </c>
      <c r="AV26395" t="str">
        <f t="shared" si="3475"/>
        <v/>
      </c>
      <c r="AW26395" t="str">
        <f t="shared" si="3477"/>
        <v/>
      </c>
      <c r="AX26395">
        <f t="shared" si="3478"/>
        <v>12.659176239339761</v>
      </c>
      <c r="AY26395">
        <f t="shared" si="3476"/>
        <v>1.2554658531867215</v>
      </c>
    </row>
    <row r="26396" spans="45:51" x14ac:dyDescent="0.2">
      <c r="AS26396">
        <v>26390</v>
      </c>
      <c r="AT26396" s="4">
        <f t="shared" si="3473"/>
        <v>74</v>
      </c>
      <c r="AU26396">
        <f t="shared" si="3474"/>
        <v>0</v>
      </c>
      <c r="AV26396" t="str">
        <f t="shared" si="3475"/>
        <v/>
      </c>
      <c r="AW26396" t="str">
        <f t="shared" si="3477"/>
        <v/>
      </c>
      <c r="AX26396">
        <f t="shared" si="3478"/>
        <v>12.656662658724443</v>
      </c>
      <c r="AY26396">
        <f t="shared" si="3476"/>
        <v>1.255651957887586</v>
      </c>
    </row>
    <row r="26397" spans="45:51" x14ac:dyDescent="0.2">
      <c r="AS26397">
        <v>26391</v>
      </c>
      <c r="AT26397" s="4">
        <f t="shared" si="3473"/>
        <v>74</v>
      </c>
      <c r="AU26397">
        <f t="shared" si="3474"/>
        <v>0</v>
      </c>
      <c r="AV26397" t="str">
        <f t="shared" si="3475"/>
        <v/>
      </c>
      <c r="AW26397" t="str">
        <f t="shared" si="3477"/>
        <v/>
      </c>
      <c r="AX26397">
        <f t="shared" si="3478"/>
        <v>12.654149204709555</v>
      </c>
      <c r="AY26397">
        <f t="shared" si="3476"/>
        <v>1.2558381083936803</v>
      </c>
    </row>
    <row r="26398" spans="45:51" x14ac:dyDescent="0.2">
      <c r="AS26398">
        <v>26392</v>
      </c>
      <c r="AT26398" s="4">
        <f t="shared" si="3473"/>
        <v>74</v>
      </c>
      <c r="AU26398">
        <f t="shared" si="3474"/>
        <v>0</v>
      </c>
      <c r="AV26398" t="str">
        <f t="shared" si="3475"/>
        <v/>
      </c>
      <c r="AW26398" t="str">
        <f t="shared" si="3477"/>
        <v/>
      </c>
      <c r="AX26398">
        <f t="shared" si="3478"/>
        <v>12.651635877326253</v>
      </c>
      <c r="AY26398">
        <f t="shared" si="3476"/>
        <v>1.2560243047188999</v>
      </c>
    </row>
    <row r="26399" spans="45:51" x14ac:dyDescent="0.2">
      <c r="AS26399">
        <v>26393</v>
      </c>
      <c r="AT26399" s="4">
        <f t="shared" si="3473"/>
        <v>74</v>
      </c>
      <c r="AU26399">
        <f t="shared" si="3474"/>
        <v>0</v>
      </c>
      <c r="AV26399" t="str">
        <f t="shared" si="3475"/>
        <v/>
      </c>
      <c r="AW26399" t="str">
        <f t="shared" si="3477"/>
        <v/>
      </c>
      <c r="AX26399">
        <f t="shared" si="3478"/>
        <v>12.649122676605703</v>
      </c>
      <c r="AY26399">
        <f t="shared" si="3476"/>
        <v>1.2562105468771447</v>
      </c>
    </row>
    <row r="26400" spans="45:51" x14ac:dyDescent="0.2">
      <c r="AS26400">
        <v>26394</v>
      </c>
      <c r="AT26400" s="4">
        <f t="shared" si="3473"/>
        <v>74</v>
      </c>
      <c r="AU26400">
        <f t="shared" si="3474"/>
        <v>0</v>
      </c>
      <c r="AV26400" t="str">
        <f t="shared" si="3475"/>
        <v/>
      </c>
      <c r="AW26400" t="str">
        <f t="shared" si="3477"/>
        <v/>
      </c>
      <c r="AX26400">
        <f t="shared" si="3478"/>
        <v>12.64660960257908</v>
      </c>
      <c r="AY26400">
        <f t="shared" si="3476"/>
        <v>1.2563968348823189</v>
      </c>
    </row>
    <row r="26401" spans="45:51" x14ac:dyDescent="0.2">
      <c r="AS26401">
        <v>26395</v>
      </c>
      <c r="AT26401" s="4">
        <f t="shared" si="3473"/>
        <v>74</v>
      </c>
      <c r="AU26401">
        <f t="shared" si="3474"/>
        <v>0</v>
      </c>
      <c r="AV26401" t="str">
        <f t="shared" si="3475"/>
        <v/>
      </c>
      <c r="AW26401" t="str">
        <f t="shared" si="3477"/>
        <v/>
      </c>
      <c r="AX26401">
        <f t="shared" si="3478"/>
        <v>12.64409665527757</v>
      </c>
      <c r="AY26401">
        <f t="shared" si="3476"/>
        <v>1.25658316874833</v>
      </c>
    </row>
    <row r="26402" spans="45:51" x14ac:dyDescent="0.2">
      <c r="AS26402">
        <v>26396</v>
      </c>
      <c r="AT26402" s="4">
        <f t="shared" si="3473"/>
        <v>74</v>
      </c>
      <c r="AU26402">
        <f t="shared" si="3474"/>
        <v>0</v>
      </c>
      <c r="AV26402" t="str">
        <f t="shared" si="3475"/>
        <v/>
      </c>
      <c r="AW26402" t="str">
        <f t="shared" si="3477"/>
        <v/>
      </c>
      <c r="AX26402">
        <f t="shared" si="3478"/>
        <v>12.641583834732364</v>
      </c>
      <c r="AY26402">
        <f t="shared" si="3476"/>
        <v>1.2567695484890906</v>
      </c>
    </row>
    <row r="26403" spans="45:51" x14ac:dyDescent="0.2">
      <c r="AS26403">
        <v>26397</v>
      </c>
      <c r="AT26403" s="4">
        <f t="shared" si="3473"/>
        <v>74</v>
      </c>
      <c r="AU26403">
        <f t="shared" si="3474"/>
        <v>0</v>
      </c>
      <c r="AV26403" t="str">
        <f t="shared" si="3475"/>
        <v/>
      </c>
      <c r="AW26403" t="str">
        <f t="shared" si="3477"/>
        <v/>
      </c>
      <c r="AX26403">
        <f t="shared" si="3478"/>
        <v>12.639071140974666</v>
      </c>
      <c r="AY26403">
        <f t="shared" si="3476"/>
        <v>1.256955974118517</v>
      </c>
    </row>
    <row r="26404" spans="45:51" x14ac:dyDescent="0.2">
      <c r="AS26404">
        <v>26398</v>
      </c>
      <c r="AT26404" s="4">
        <f t="shared" si="3473"/>
        <v>74</v>
      </c>
      <c r="AU26404">
        <f t="shared" si="3474"/>
        <v>0</v>
      </c>
      <c r="AV26404" t="str">
        <f t="shared" si="3475"/>
        <v/>
      </c>
      <c r="AW26404" t="str">
        <f t="shared" si="3477"/>
        <v/>
      </c>
      <c r="AX26404">
        <f t="shared" si="3478"/>
        <v>12.636558574035689</v>
      </c>
      <c r="AY26404">
        <f t="shared" si="3476"/>
        <v>1.2571424456505293</v>
      </c>
    </row>
    <row r="26405" spans="45:51" x14ac:dyDescent="0.2">
      <c r="AS26405">
        <v>26399</v>
      </c>
      <c r="AT26405" s="4">
        <f t="shared" si="3473"/>
        <v>74</v>
      </c>
      <c r="AU26405">
        <f t="shared" si="3474"/>
        <v>0</v>
      </c>
      <c r="AV26405" t="str">
        <f t="shared" si="3475"/>
        <v/>
      </c>
      <c r="AW26405" t="str">
        <f t="shared" si="3477"/>
        <v/>
      </c>
      <c r="AX26405">
        <f t="shared" si="3478"/>
        <v>12.634046133946656</v>
      </c>
      <c r="AY26405">
        <f t="shared" si="3476"/>
        <v>1.2573289630990525</v>
      </c>
    </row>
    <row r="26406" spans="45:51" x14ac:dyDescent="0.2">
      <c r="AS26406">
        <v>26400</v>
      </c>
      <c r="AT26406" s="4">
        <f t="shared" si="3473"/>
        <v>74</v>
      </c>
      <c r="AU26406">
        <f t="shared" si="3474"/>
        <v>0</v>
      </c>
      <c r="AV26406" t="str">
        <f t="shared" si="3475"/>
        <v/>
      </c>
      <c r="AW26406" t="str">
        <f t="shared" si="3477"/>
        <v/>
      </c>
      <c r="AX26406">
        <f t="shared" si="3478"/>
        <v>12.631533820738797</v>
      </c>
      <c r="AY26406">
        <f t="shared" si="3476"/>
        <v>1.2575155264780153</v>
      </c>
    </row>
    <row r="26407" spans="45:51" x14ac:dyDescent="0.2">
      <c r="AS26407">
        <v>26401</v>
      </c>
      <c r="AT26407" s="4">
        <f t="shared" si="3473"/>
        <v>74</v>
      </c>
      <c r="AU26407">
        <f t="shared" si="3474"/>
        <v>0</v>
      </c>
      <c r="AV26407" t="str">
        <f t="shared" si="3475"/>
        <v/>
      </c>
      <c r="AW26407" t="str">
        <f t="shared" si="3477"/>
        <v/>
      </c>
      <c r="AX26407">
        <f t="shared" si="3478"/>
        <v>12.629021634443355</v>
      </c>
      <c r="AY26407">
        <f t="shared" si="3476"/>
        <v>1.25770213580135</v>
      </c>
    </row>
    <row r="26408" spans="45:51" x14ac:dyDescent="0.2">
      <c r="AS26408">
        <v>26402</v>
      </c>
      <c r="AT26408" s="4">
        <f t="shared" si="3473"/>
        <v>74</v>
      </c>
      <c r="AU26408">
        <f t="shared" si="3474"/>
        <v>0</v>
      </c>
      <c r="AV26408" t="str">
        <f t="shared" si="3475"/>
        <v/>
      </c>
      <c r="AW26408" t="str">
        <f t="shared" si="3477"/>
        <v/>
      </c>
      <c r="AX26408">
        <f t="shared" si="3478"/>
        <v>12.626509575091578</v>
      </c>
      <c r="AY26408">
        <f t="shared" si="3476"/>
        <v>1.2578887910829939</v>
      </c>
    </row>
    <row r="26409" spans="45:51" x14ac:dyDescent="0.2">
      <c r="AS26409">
        <v>26403</v>
      </c>
      <c r="AT26409" s="4">
        <f t="shared" si="3473"/>
        <v>74</v>
      </c>
      <c r="AU26409">
        <f t="shared" si="3474"/>
        <v>0</v>
      </c>
      <c r="AV26409" t="str">
        <f t="shared" si="3475"/>
        <v/>
      </c>
      <c r="AW26409" t="str">
        <f t="shared" si="3477"/>
        <v/>
      </c>
      <c r="AX26409">
        <f t="shared" si="3478"/>
        <v>12.623997642714729</v>
      </c>
      <c r="AY26409">
        <f t="shared" si="3476"/>
        <v>1.2580754923368882</v>
      </c>
    </row>
    <row r="26410" spans="45:51" x14ac:dyDescent="0.2">
      <c r="AS26410">
        <v>26404</v>
      </c>
      <c r="AT26410" s="4">
        <f t="shared" si="3473"/>
        <v>74</v>
      </c>
      <c r="AU26410">
        <f t="shared" si="3474"/>
        <v>0</v>
      </c>
      <c r="AV26410" t="str">
        <f t="shared" si="3475"/>
        <v/>
      </c>
      <c r="AW26410" t="str">
        <f t="shared" si="3477"/>
        <v/>
      </c>
      <c r="AX26410">
        <f t="shared" si="3478"/>
        <v>12.621485837344075</v>
      </c>
      <c r="AY26410">
        <f t="shared" si="3476"/>
        <v>1.2582622395769778</v>
      </c>
    </row>
    <row r="26411" spans="45:51" x14ac:dyDescent="0.2">
      <c r="AS26411">
        <v>26405</v>
      </c>
      <c r="AT26411" s="4">
        <f t="shared" si="3473"/>
        <v>74</v>
      </c>
      <c r="AU26411">
        <f t="shared" si="3474"/>
        <v>0</v>
      </c>
      <c r="AV26411" t="str">
        <f t="shared" si="3475"/>
        <v/>
      </c>
      <c r="AW26411" t="str">
        <f t="shared" si="3477"/>
        <v/>
      </c>
      <c r="AX26411">
        <f t="shared" si="3478"/>
        <v>12.618974159010897</v>
      </c>
      <c r="AY26411">
        <f t="shared" si="3476"/>
        <v>1.258449032817212</v>
      </c>
    </row>
    <row r="26412" spans="45:51" x14ac:dyDescent="0.2">
      <c r="AS26412">
        <v>26406</v>
      </c>
      <c r="AT26412" s="4">
        <f t="shared" si="3473"/>
        <v>74</v>
      </c>
      <c r="AU26412">
        <f t="shared" si="3474"/>
        <v>0</v>
      </c>
      <c r="AV26412" t="str">
        <f t="shared" si="3475"/>
        <v/>
      </c>
      <c r="AW26412" t="str">
        <f t="shared" si="3477"/>
        <v/>
      </c>
      <c r="AX26412">
        <f t="shared" si="3478"/>
        <v>12.616462607746483</v>
      </c>
      <c r="AY26412">
        <f t="shared" si="3476"/>
        <v>1.2586358720715445</v>
      </c>
    </row>
    <row r="26413" spans="45:51" x14ac:dyDescent="0.2">
      <c r="AS26413">
        <v>26407</v>
      </c>
      <c r="AT26413" s="4">
        <f t="shared" si="3473"/>
        <v>74</v>
      </c>
      <c r="AU26413">
        <f t="shared" si="3474"/>
        <v>0</v>
      </c>
      <c r="AV26413" t="str">
        <f t="shared" si="3475"/>
        <v/>
      </c>
      <c r="AW26413" t="str">
        <f t="shared" si="3477"/>
        <v/>
      </c>
      <c r="AX26413">
        <f t="shared" si="3478"/>
        <v>12.613951183582129</v>
      </c>
      <c r="AY26413">
        <f t="shared" si="3476"/>
        <v>1.2588227573539328</v>
      </c>
    </row>
    <row r="26414" spans="45:51" x14ac:dyDescent="0.2">
      <c r="AS26414">
        <v>26408</v>
      </c>
      <c r="AT26414" s="4">
        <f t="shared" si="3473"/>
        <v>74</v>
      </c>
      <c r="AU26414">
        <f t="shared" si="3474"/>
        <v>0</v>
      </c>
      <c r="AV26414" t="str">
        <f t="shared" si="3475"/>
        <v/>
      </c>
      <c r="AW26414" t="str">
        <f t="shared" si="3477"/>
        <v/>
      </c>
      <c r="AX26414">
        <f t="shared" si="3478"/>
        <v>12.611439886549146</v>
      </c>
      <c r="AY26414">
        <f t="shared" si="3476"/>
        <v>1.259009688678338</v>
      </c>
    </row>
    <row r="26415" spans="45:51" x14ac:dyDescent="0.2">
      <c r="AS26415">
        <v>26409</v>
      </c>
      <c r="AT26415" s="4">
        <f t="shared" si="3473"/>
        <v>74</v>
      </c>
      <c r="AU26415">
        <f t="shared" si="3474"/>
        <v>0</v>
      </c>
      <c r="AV26415" t="str">
        <f t="shared" si="3475"/>
        <v/>
      </c>
      <c r="AW26415" t="str">
        <f t="shared" si="3477"/>
        <v/>
      </c>
      <c r="AX26415">
        <f t="shared" si="3478"/>
        <v>12.608928716678848</v>
      </c>
      <c r="AY26415">
        <f t="shared" si="3476"/>
        <v>1.2591966660587266</v>
      </c>
    </row>
    <row r="26416" spans="45:51" x14ac:dyDescent="0.2">
      <c r="AS26416">
        <v>26410</v>
      </c>
      <c r="AT26416" s="4">
        <f t="shared" si="3473"/>
        <v>74</v>
      </c>
      <c r="AU26416">
        <f t="shared" si="3474"/>
        <v>0</v>
      </c>
      <c r="AV26416" t="str">
        <f t="shared" si="3475"/>
        <v/>
      </c>
      <c r="AW26416" t="str">
        <f t="shared" si="3477"/>
        <v/>
      </c>
      <c r="AX26416">
        <f t="shared" si="3478"/>
        <v>12.606417674002564</v>
      </c>
      <c r="AY26416">
        <f t="shared" si="3476"/>
        <v>1.2593836895090682</v>
      </c>
    </row>
    <row r="26417" spans="45:51" x14ac:dyDescent="0.2">
      <c r="AS26417">
        <v>26411</v>
      </c>
      <c r="AT26417" s="4">
        <f t="shared" si="3473"/>
        <v>74</v>
      </c>
      <c r="AU26417">
        <f t="shared" si="3474"/>
        <v>0</v>
      </c>
      <c r="AV26417" t="str">
        <f t="shared" si="3475"/>
        <v/>
      </c>
      <c r="AW26417" t="str">
        <f t="shared" si="3477"/>
        <v/>
      </c>
      <c r="AX26417">
        <f t="shared" si="3478"/>
        <v>12.603906758551629</v>
      </c>
      <c r="AY26417">
        <f t="shared" si="3476"/>
        <v>1.2595707590433369</v>
      </c>
    </row>
    <row r="26418" spans="45:51" x14ac:dyDescent="0.2">
      <c r="AS26418">
        <v>26412</v>
      </c>
      <c r="AT26418" s="4">
        <f t="shared" si="3473"/>
        <v>74</v>
      </c>
      <c r="AU26418">
        <f t="shared" si="3474"/>
        <v>0</v>
      </c>
      <c r="AV26418" t="str">
        <f t="shared" si="3475"/>
        <v/>
      </c>
      <c r="AW26418" t="str">
        <f t="shared" si="3477"/>
        <v/>
      </c>
      <c r="AX26418">
        <f t="shared" si="3478"/>
        <v>12.601395970357386</v>
      </c>
      <c r="AY26418">
        <f t="shared" si="3476"/>
        <v>1.2597578746755111</v>
      </c>
    </row>
    <row r="26419" spans="45:51" x14ac:dyDescent="0.2">
      <c r="AS26419">
        <v>26413</v>
      </c>
      <c r="AT26419" s="4">
        <f t="shared" si="3473"/>
        <v>74</v>
      </c>
      <c r="AU26419">
        <f t="shared" si="3474"/>
        <v>0</v>
      </c>
      <c r="AV26419" t="str">
        <f t="shared" si="3475"/>
        <v/>
      </c>
      <c r="AW26419" t="str">
        <f t="shared" si="3477"/>
        <v/>
      </c>
      <c r="AX26419">
        <f t="shared" si="3478"/>
        <v>12.598885309451193</v>
      </c>
      <c r="AY26419">
        <f t="shared" si="3476"/>
        <v>1.259945036419573</v>
      </c>
    </row>
    <row r="26420" spans="45:51" x14ac:dyDescent="0.2">
      <c r="AS26420">
        <v>26414</v>
      </c>
      <c r="AT26420" s="4">
        <f t="shared" si="3473"/>
        <v>74</v>
      </c>
      <c r="AU26420">
        <f t="shared" si="3474"/>
        <v>0</v>
      </c>
      <c r="AV26420" t="str">
        <f t="shared" si="3475"/>
        <v/>
      </c>
      <c r="AW26420" t="str">
        <f t="shared" si="3477"/>
        <v/>
      </c>
      <c r="AX26420">
        <f t="shared" si="3478"/>
        <v>12.596374775864412</v>
      </c>
      <c r="AY26420">
        <f t="shared" si="3476"/>
        <v>1.2601322442895089</v>
      </c>
    </row>
    <row r="26421" spans="45:51" x14ac:dyDescent="0.2">
      <c r="AS26421">
        <v>26415</v>
      </c>
      <c r="AT26421" s="4">
        <f t="shared" si="3473"/>
        <v>74</v>
      </c>
      <c r="AU26421">
        <f t="shared" si="3474"/>
        <v>0</v>
      </c>
      <c r="AV26421" t="str">
        <f t="shared" si="3475"/>
        <v/>
      </c>
      <c r="AW26421" t="str">
        <f t="shared" si="3477"/>
        <v/>
      </c>
      <c r="AX26421">
        <f t="shared" si="3478"/>
        <v>12.593864369628418</v>
      </c>
      <c r="AY26421">
        <f t="shared" si="3476"/>
        <v>1.2603194982993096</v>
      </c>
    </row>
    <row r="26422" spans="45:51" x14ac:dyDescent="0.2">
      <c r="AS26422">
        <v>26416</v>
      </c>
      <c r="AT26422" s="4">
        <f t="shared" si="3473"/>
        <v>74</v>
      </c>
      <c r="AU26422">
        <f t="shared" si="3474"/>
        <v>0</v>
      </c>
      <c r="AV26422" t="str">
        <f t="shared" si="3475"/>
        <v/>
      </c>
      <c r="AW26422" t="str">
        <f t="shared" si="3477"/>
        <v/>
      </c>
      <c r="AX26422">
        <f t="shared" si="3478"/>
        <v>12.591354090774596</v>
      </c>
      <c r="AY26422">
        <f t="shared" si="3476"/>
        <v>1.2605067984629694</v>
      </c>
    </row>
    <row r="26423" spans="45:51" x14ac:dyDescent="0.2">
      <c r="AS26423">
        <v>26417</v>
      </c>
      <c r="AT26423" s="4">
        <f t="shared" si="3473"/>
        <v>74</v>
      </c>
      <c r="AU26423">
        <f t="shared" si="3474"/>
        <v>0</v>
      </c>
      <c r="AV26423" t="str">
        <f t="shared" si="3475"/>
        <v/>
      </c>
      <c r="AW26423" t="str">
        <f t="shared" si="3477"/>
        <v/>
      </c>
      <c r="AX26423">
        <f t="shared" si="3478"/>
        <v>12.588843939334337</v>
      </c>
      <c r="AY26423">
        <f t="shared" si="3476"/>
        <v>1.2606941447944877</v>
      </c>
    </row>
    <row r="26424" spans="45:51" x14ac:dyDescent="0.2">
      <c r="AS26424">
        <v>26418</v>
      </c>
      <c r="AT26424" s="4">
        <f t="shared" si="3473"/>
        <v>74</v>
      </c>
      <c r="AU26424">
        <f t="shared" si="3474"/>
        <v>0</v>
      </c>
      <c r="AV26424" t="str">
        <f t="shared" si="3475"/>
        <v/>
      </c>
      <c r="AW26424" t="str">
        <f t="shared" si="3477"/>
        <v/>
      </c>
      <c r="AX26424">
        <f t="shared" si="3478"/>
        <v>12.586333915339045</v>
      </c>
      <c r="AY26424">
        <f t="shared" si="3476"/>
        <v>1.260881537307867</v>
      </c>
    </row>
    <row r="26425" spans="45:51" x14ac:dyDescent="0.2">
      <c r="AS26425">
        <v>26419</v>
      </c>
      <c r="AT26425" s="4">
        <f t="shared" si="3473"/>
        <v>74</v>
      </c>
      <c r="AU26425">
        <f t="shared" si="3474"/>
        <v>0</v>
      </c>
      <c r="AV26425" t="str">
        <f t="shared" si="3475"/>
        <v/>
      </c>
      <c r="AW26425" t="str">
        <f t="shared" si="3477"/>
        <v/>
      </c>
      <c r="AX26425">
        <f t="shared" si="3478"/>
        <v>12.583824018820133</v>
      </c>
      <c r="AY26425">
        <f t="shared" si="3476"/>
        <v>1.2610689760171145</v>
      </c>
    </row>
    <row r="26426" spans="45:51" x14ac:dyDescent="0.2">
      <c r="AS26426">
        <v>26420</v>
      </c>
      <c r="AT26426" s="4">
        <f t="shared" si="3473"/>
        <v>74</v>
      </c>
      <c r="AU26426">
        <f t="shared" si="3474"/>
        <v>0</v>
      </c>
      <c r="AV26426" t="str">
        <f t="shared" si="3475"/>
        <v/>
      </c>
      <c r="AW26426" t="str">
        <f t="shared" si="3477"/>
        <v/>
      </c>
      <c r="AX26426">
        <f t="shared" si="3478"/>
        <v>12.58131424980902</v>
      </c>
      <c r="AY26426">
        <f t="shared" si="3476"/>
        <v>1.2612564609362416</v>
      </c>
    </row>
    <row r="26427" spans="45:51" x14ac:dyDescent="0.2">
      <c r="AS26427">
        <v>26421</v>
      </c>
      <c r="AT26427" s="4">
        <f t="shared" si="3473"/>
        <v>74</v>
      </c>
      <c r="AU26427">
        <f t="shared" si="3474"/>
        <v>0</v>
      </c>
      <c r="AV26427" t="str">
        <f t="shared" si="3475"/>
        <v/>
      </c>
      <c r="AW26427" t="str">
        <f t="shared" si="3477"/>
        <v/>
      </c>
      <c r="AX26427">
        <f t="shared" si="3478"/>
        <v>12.578804608337139</v>
      </c>
      <c r="AY26427">
        <f t="shared" si="3476"/>
        <v>1.2614439920792635</v>
      </c>
    </row>
    <row r="26428" spans="45:51" x14ac:dyDescent="0.2">
      <c r="AS26428">
        <v>26422</v>
      </c>
      <c r="AT26428" s="4">
        <f t="shared" si="3473"/>
        <v>74</v>
      </c>
      <c r="AU26428">
        <f t="shared" si="3474"/>
        <v>0</v>
      </c>
      <c r="AV26428" t="str">
        <f t="shared" si="3475"/>
        <v/>
      </c>
      <c r="AW26428" t="str">
        <f t="shared" si="3477"/>
        <v/>
      </c>
      <c r="AX26428">
        <f t="shared" si="3478"/>
        <v>12.576295094435929</v>
      </c>
      <c r="AY26428">
        <f t="shared" si="3476"/>
        <v>1.2616315694601996</v>
      </c>
    </row>
    <row r="26429" spans="45:51" x14ac:dyDescent="0.2">
      <c r="AS26429">
        <v>26423</v>
      </c>
      <c r="AT26429" s="4">
        <f t="shared" si="3473"/>
        <v>74</v>
      </c>
      <c r="AU26429">
        <f t="shared" si="3474"/>
        <v>0</v>
      </c>
      <c r="AV26429" t="str">
        <f t="shared" si="3475"/>
        <v/>
      </c>
      <c r="AW26429" t="str">
        <f t="shared" si="3477"/>
        <v/>
      </c>
      <c r="AX26429">
        <f t="shared" si="3478"/>
        <v>12.573785708136842</v>
      </c>
      <c r="AY26429">
        <f t="shared" si="3476"/>
        <v>1.2618191930930736</v>
      </c>
    </row>
    <row r="26430" spans="45:51" x14ac:dyDescent="0.2">
      <c r="AS26430">
        <v>26424</v>
      </c>
      <c r="AT26430" s="4">
        <f t="shared" si="3473"/>
        <v>74</v>
      </c>
      <c r="AU26430">
        <f t="shared" si="3474"/>
        <v>0</v>
      </c>
      <c r="AV26430" t="str">
        <f t="shared" si="3475"/>
        <v/>
      </c>
      <c r="AW26430" t="str">
        <f t="shared" si="3477"/>
        <v/>
      </c>
      <c r="AX26430">
        <f t="shared" si="3478"/>
        <v>12.571276449471338</v>
      </c>
      <c r="AY26430">
        <f t="shared" si="3476"/>
        <v>1.2620068629919132</v>
      </c>
    </row>
    <row r="26431" spans="45:51" x14ac:dyDescent="0.2">
      <c r="AS26431">
        <v>26425</v>
      </c>
      <c r="AT26431" s="4">
        <f t="shared" si="3473"/>
        <v>74</v>
      </c>
      <c r="AU26431">
        <f t="shared" si="3474"/>
        <v>0</v>
      </c>
      <c r="AV26431" t="str">
        <f t="shared" si="3475"/>
        <v/>
      </c>
      <c r="AW26431" t="str">
        <f t="shared" si="3477"/>
        <v/>
      </c>
      <c r="AX26431">
        <f t="shared" si="3478"/>
        <v>12.568767318470885</v>
      </c>
      <c r="AY26431">
        <f t="shared" si="3476"/>
        <v>1.2621945791707505</v>
      </c>
    </row>
    <row r="26432" spans="45:51" x14ac:dyDescent="0.2">
      <c r="AS26432">
        <v>26426</v>
      </c>
      <c r="AT26432" s="4">
        <f t="shared" si="3473"/>
        <v>74</v>
      </c>
      <c r="AU26432">
        <f t="shared" si="3474"/>
        <v>0</v>
      </c>
      <c r="AV26432" t="str">
        <f t="shared" si="3475"/>
        <v/>
      </c>
      <c r="AW26432" t="str">
        <f t="shared" si="3477"/>
        <v/>
      </c>
      <c r="AX26432">
        <f t="shared" si="3478"/>
        <v>12.56625831516696</v>
      </c>
      <c r="AY26432">
        <f t="shared" si="3476"/>
        <v>1.2623823416436215</v>
      </c>
    </row>
    <row r="26433" spans="45:51" x14ac:dyDescent="0.2">
      <c r="AS26433">
        <v>26427</v>
      </c>
      <c r="AT26433" s="4">
        <f t="shared" si="3473"/>
        <v>74</v>
      </c>
      <c r="AU26433">
        <f t="shared" si="3474"/>
        <v>0</v>
      </c>
      <c r="AV26433" t="str">
        <f t="shared" si="3475"/>
        <v/>
      </c>
      <c r="AW26433" t="str">
        <f t="shared" si="3477"/>
        <v/>
      </c>
      <c r="AX26433">
        <f t="shared" si="3478"/>
        <v>12.563749439591057</v>
      </c>
      <c r="AY26433">
        <f t="shared" si="3476"/>
        <v>1.2625701504245657</v>
      </c>
    </row>
    <row r="26434" spans="45:51" x14ac:dyDescent="0.2">
      <c r="AS26434">
        <v>26428</v>
      </c>
      <c r="AT26434" s="4">
        <f t="shared" si="3473"/>
        <v>74</v>
      </c>
      <c r="AU26434">
        <f t="shared" si="3474"/>
        <v>0</v>
      </c>
      <c r="AV26434" t="str">
        <f t="shared" si="3475"/>
        <v/>
      </c>
      <c r="AW26434" t="str">
        <f t="shared" si="3477"/>
        <v/>
      </c>
      <c r="AX26434">
        <f t="shared" si="3478"/>
        <v>12.561240691774668</v>
      </c>
      <c r="AY26434">
        <f t="shared" si="3476"/>
        <v>1.2627580055276284</v>
      </c>
    </row>
    <row r="26435" spans="45:51" x14ac:dyDescent="0.2">
      <c r="AS26435">
        <v>26429</v>
      </c>
      <c r="AT26435" s="4">
        <f t="shared" si="3473"/>
        <v>74</v>
      </c>
      <c r="AU26435">
        <f t="shared" si="3474"/>
        <v>0</v>
      </c>
      <c r="AV26435" t="str">
        <f t="shared" si="3475"/>
        <v/>
      </c>
      <c r="AW26435" t="str">
        <f t="shared" si="3477"/>
        <v/>
      </c>
      <c r="AX26435">
        <f t="shared" si="3478"/>
        <v>12.558732071749303</v>
      </c>
      <c r="AY26435">
        <f t="shared" si="3476"/>
        <v>1.2629459069668574</v>
      </c>
    </row>
    <row r="26436" spans="45:51" x14ac:dyDescent="0.2">
      <c r="AS26436">
        <v>26430</v>
      </c>
      <c r="AT26436" s="4">
        <f t="shared" si="3473"/>
        <v>74</v>
      </c>
      <c r="AU26436">
        <f t="shared" si="3474"/>
        <v>0</v>
      </c>
      <c r="AV26436" t="str">
        <f t="shared" si="3475"/>
        <v/>
      </c>
      <c r="AW26436" t="str">
        <f t="shared" si="3477"/>
        <v/>
      </c>
      <c r="AX26436">
        <f t="shared" si="3478"/>
        <v>12.556223579546478</v>
      </c>
      <c r="AY26436">
        <f t="shared" si="3476"/>
        <v>1.2631338547563054</v>
      </c>
    </row>
    <row r="26437" spans="45:51" x14ac:dyDescent="0.2">
      <c r="AS26437">
        <v>26431</v>
      </c>
      <c r="AT26437" s="4">
        <f t="shared" si="3473"/>
        <v>74</v>
      </c>
      <c r="AU26437">
        <f t="shared" si="3474"/>
        <v>0</v>
      </c>
      <c r="AV26437" t="str">
        <f t="shared" si="3475"/>
        <v/>
      </c>
      <c r="AW26437" t="str">
        <f t="shared" si="3477"/>
        <v/>
      </c>
      <c r="AX26437">
        <f t="shared" si="3478"/>
        <v>12.553715215197721</v>
      </c>
      <c r="AY26437">
        <f t="shared" si="3476"/>
        <v>1.2633218489100289</v>
      </c>
    </row>
    <row r="26438" spans="45:51" x14ac:dyDescent="0.2">
      <c r="AS26438">
        <v>26432</v>
      </c>
      <c r="AT26438" s="4">
        <f t="shared" ref="AT26438:AT26501" si="3479">ROUNDDOWN(AS26438/(C$17*60),0) +1</f>
        <v>74</v>
      </c>
      <c r="AU26438">
        <f t="shared" ref="AU26438:AU26501" si="3480">IF(AND(AS26438-(AT26438-1)*60*C$17&gt;=0,AS26438+1-(AT26438-1)*60*C$17&lt;=C$16*60),C$10/(C$16*60),0)</f>
        <v>0</v>
      </c>
      <c r="AV26438" t="str">
        <f t="shared" ref="AV26438:AV26501" si="3481">IF(MOD(AS26438,(C$17*60))=0,1,"")</f>
        <v/>
      </c>
      <c r="AW26438" t="str">
        <f t="shared" si="3477"/>
        <v/>
      </c>
      <c r="AX26438">
        <f t="shared" si="3478"/>
        <v>12.551206978734568</v>
      </c>
      <c r="AY26438">
        <f t="shared" ref="AY26438:AY26501" si="3482">C$32/(C$22+AX26438)</f>
        <v>1.2635098894420889</v>
      </c>
    </row>
    <row r="26439" spans="45:51" x14ac:dyDescent="0.2">
      <c r="AS26439">
        <v>26433</v>
      </c>
      <c r="AT26439" s="4">
        <f t="shared" si="3479"/>
        <v>74</v>
      </c>
      <c r="AU26439">
        <f t="shared" si="3480"/>
        <v>0</v>
      </c>
      <c r="AV26439" t="str">
        <f t="shared" si="3481"/>
        <v/>
      </c>
      <c r="AW26439" t="str">
        <f t="shared" ref="AW26439:AW26502" si="3483">IF(AV26439&lt;&gt;"",AS26439/60,"")</f>
        <v/>
      </c>
      <c r="AX26439">
        <f t="shared" ref="AX26439:AX26502" si="3484">(AU26439/C$29)+AX26438*EXP(-(AY26438/C$29)*(AS26439-AS26438)/60)</f>
        <v>12.548698870188563</v>
      </c>
      <c r="AY26439">
        <f t="shared" si="3482"/>
        <v>1.2636979763665501</v>
      </c>
    </row>
    <row r="26440" spans="45:51" x14ac:dyDescent="0.2">
      <c r="AS26440">
        <v>26434</v>
      </c>
      <c r="AT26440" s="4">
        <f t="shared" si="3479"/>
        <v>74</v>
      </c>
      <c r="AU26440">
        <f t="shared" si="3480"/>
        <v>0</v>
      </c>
      <c r="AV26440" t="str">
        <f t="shared" si="3481"/>
        <v/>
      </c>
      <c r="AW26440" t="str">
        <f t="shared" si="3483"/>
        <v/>
      </c>
      <c r="AX26440">
        <f t="shared" si="3484"/>
        <v>12.546190889591264</v>
      </c>
      <c r="AY26440">
        <f t="shared" si="3482"/>
        <v>1.2638861096974823</v>
      </c>
    </row>
    <row r="26441" spans="45:51" x14ac:dyDescent="0.2">
      <c r="AS26441">
        <v>26435</v>
      </c>
      <c r="AT26441" s="4">
        <f t="shared" si="3479"/>
        <v>74</v>
      </c>
      <c r="AU26441">
        <f t="shared" si="3480"/>
        <v>0</v>
      </c>
      <c r="AV26441" t="str">
        <f t="shared" si="3481"/>
        <v/>
      </c>
      <c r="AW26441" t="str">
        <f t="shared" si="3483"/>
        <v/>
      </c>
      <c r="AX26441">
        <f t="shared" si="3484"/>
        <v>12.543683036974235</v>
      </c>
      <c r="AY26441">
        <f t="shared" si="3482"/>
        <v>1.2640742894489578</v>
      </c>
    </row>
    <row r="26442" spans="45:51" x14ac:dyDescent="0.2">
      <c r="AS26442">
        <v>26436</v>
      </c>
      <c r="AT26442" s="4">
        <f t="shared" si="3479"/>
        <v>74</v>
      </c>
      <c r="AU26442">
        <f t="shared" si="3480"/>
        <v>0</v>
      </c>
      <c r="AV26442" t="str">
        <f t="shared" si="3481"/>
        <v/>
      </c>
      <c r="AW26442" t="str">
        <f t="shared" si="3483"/>
        <v/>
      </c>
      <c r="AX26442">
        <f t="shared" si="3484"/>
        <v>12.541175312369049</v>
      </c>
      <c r="AY26442">
        <f t="shared" si="3482"/>
        <v>1.2642625156350544</v>
      </c>
    </row>
    <row r="26443" spans="45:51" x14ac:dyDescent="0.2">
      <c r="AS26443">
        <v>26437</v>
      </c>
      <c r="AT26443" s="4">
        <f t="shared" si="3479"/>
        <v>74</v>
      </c>
      <c r="AU26443">
        <f t="shared" si="3480"/>
        <v>0</v>
      </c>
      <c r="AV26443" t="str">
        <f t="shared" si="3481"/>
        <v/>
      </c>
      <c r="AW26443" t="str">
        <f t="shared" si="3483"/>
        <v/>
      </c>
      <c r="AX26443">
        <f t="shared" si="3484"/>
        <v>12.538667715807291</v>
      </c>
      <c r="AY26443">
        <f t="shared" si="3482"/>
        <v>1.2644507882698539</v>
      </c>
    </row>
    <row r="26444" spans="45:51" x14ac:dyDescent="0.2">
      <c r="AS26444">
        <v>26438</v>
      </c>
      <c r="AT26444" s="4">
        <f t="shared" si="3479"/>
        <v>74</v>
      </c>
      <c r="AU26444">
        <f t="shared" si="3480"/>
        <v>0</v>
      </c>
      <c r="AV26444" t="str">
        <f t="shared" si="3481"/>
        <v/>
      </c>
      <c r="AW26444" t="str">
        <f t="shared" si="3483"/>
        <v/>
      </c>
      <c r="AX26444">
        <f t="shared" si="3484"/>
        <v>12.536160247320554</v>
      </c>
      <c r="AY26444">
        <f t="shared" si="3482"/>
        <v>1.2646391073674415</v>
      </c>
    </row>
    <row r="26445" spans="45:51" x14ac:dyDescent="0.2">
      <c r="AS26445">
        <v>26439</v>
      </c>
      <c r="AT26445" s="4">
        <f t="shared" si="3479"/>
        <v>74</v>
      </c>
      <c r="AU26445">
        <f t="shared" si="3480"/>
        <v>0</v>
      </c>
      <c r="AV26445" t="str">
        <f t="shared" si="3481"/>
        <v/>
      </c>
      <c r="AW26445" t="str">
        <f t="shared" si="3483"/>
        <v/>
      </c>
      <c r="AX26445">
        <f t="shared" si="3484"/>
        <v>12.533652906940443</v>
      </c>
      <c r="AY26445">
        <f t="shared" si="3482"/>
        <v>1.2648274729419069</v>
      </c>
    </row>
    <row r="26446" spans="45:51" x14ac:dyDescent="0.2">
      <c r="AS26446">
        <v>26440</v>
      </c>
      <c r="AT26446" s="4">
        <f t="shared" si="3479"/>
        <v>74</v>
      </c>
      <c r="AU26446">
        <f t="shared" si="3480"/>
        <v>0</v>
      </c>
      <c r="AV26446" t="str">
        <f t="shared" si="3481"/>
        <v/>
      </c>
      <c r="AW26446" t="str">
        <f t="shared" si="3483"/>
        <v/>
      </c>
      <c r="AX26446">
        <f t="shared" si="3484"/>
        <v>12.531145694698568</v>
      </c>
      <c r="AY26446">
        <f t="shared" si="3482"/>
        <v>1.2650158850073447</v>
      </c>
    </row>
    <row r="26447" spans="45:51" x14ac:dyDescent="0.2">
      <c r="AS26447">
        <v>26441</v>
      </c>
      <c r="AT26447" s="4">
        <f t="shared" si="3479"/>
        <v>74</v>
      </c>
      <c r="AU26447">
        <f t="shared" si="3480"/>
        <v>0</v>
      </c>
      <c r="AV26447" t="str">
        <f t="shared" si="3481"/>
        <v/>
      </c>
      <c r="AW26447" t="str">
        <f t="shared" si="3483"/>
        <v/>
      </c>
      <c r="AX26447">
        <f t="shared" si="3484"/>
        <v>12.528638610626551</v>
      </c>
      <c r="AY26447">
        <f t="shared" si="3482"/>
        <v>1.2652043435778524</v>
      </c>
    </row>
    <row r="26448" spans="45:51" x14ac:dyDescent="0.2">
      <c r="AS26448">
        <v>26442</v>
      </c>
      <c r="AT26448" s="4">
        <f t="shared" si="3479"/>
        <v>74</v>
      </c>
      <c r="AU26448">
        <f t="shared" si="3480"/>
        <v>0</v>
      </c>
      <c r="AV26448" t="str">
        <f t="shared" si="3481"/>
        <v/>
      </c>
      <c r="AW26448" t="str">
        <f t="shared" si="3483"/>
        <v/>
      </c>
      <c r="AX26448">
        <f t="shared" si="3484"/>
        <v>12.526131654756027</v>
      </c>
      <c r="AY26448">
        <f t="shared" si="3482"/>
        <v>1.2653928486675323</v>
      </c>
    </row>
    <row r="26449" spans="45:51" x14ac:dyDescent="0.2">
      <c r="AS26449">
        <v>26443</v>
      </c>
      <c r="AT26449" s="4">
        <f t="shared" si="3479"/>
        <v>74</v>
      </c>
      <c r="AU26449">
        <f t="shared" si="3480"/>
        <v>0</v>
      </c>
      <c r="AV26449" t="str">
        <f t="shared" si="3481"/>
        <v/>
      </c>
      <c r="AW26449" t="str">
        <f t="shared" si="3483"/>
        <v/>
      </c>
      <c r="AX26449">
        <f t="shared" si="3484"/>
        <v>12.523624827118635</v>
      </c>
      <c r="AY26449">
        <f t="shared" si="3482"/>
        <v>1.2655814002904908</v>
      </c>
    </row>
    <row r="26450" spans="45:51" x14ac:dyDescent="0.2">
      <c r="AS26450">
        <v>26444</v>
      </c>
      <c r="AT26450" s="4">
        <f t="shared" si="3479"/>
        <v>74</v>
      </c>
      <c r="AU26450">
        <f t="shared" si="3480"/>
        <v>0</v>
      </c>
      <c r="AV26450" t="str">
        <f t="shared" si="3481"/>
        <v/>
      </c>
      <c r="AW26450" t="str">
        <f t="shared" si="3483"/>
        <v/>
      </c>
      <c r="AX26450">
        <f t="shared" si="3484"/>
        <v>12.521118127746027</v>
      </c>
      <c r="AY26450">
        <f t="shared" si="3482"/>
        <v>1.2657699984608384</v>
      </c>
    </row>
    <row r="26451" spans="45:51" x14ac:dyDescent="0.2">
      <c r="AS26451">
        <v>26445</v>
      </c>
      <c r="AT26451" s="4">
        <f t="shared" si="3479"/>
        <v>74</v>
      </c>
      <c r="AU26451">
        <f t="shared" si="3480"/>
        <v>0</v>
      </c>
      <c r="AV26451" t="str">
        <f t="shared" si="3481"/>
        <v/>
      </c>
      <c r="AW26451" t="str">
        <f t="shared" si="3483"/>
        <v/>
      </c>
      <c r="AX26451">
        <f t="shared" si="3484"/>
        <v>12.518611556669864</v>
      </c>
      <c r="AY26451">
        <f t="shared" si="3482"/>
        <v>1.2659586431926895</v>
      </c>
    </row>
    <row r="26452" spans="45:51" x14ac:dyDescent="0.2">
      <c r="AS26452">
        <v>26446</v>
      </c>
      <c r="AT26452" s="4">
        <f t="shared" si="3479"/>
        <v>74</v>
      </c>
      <c r="AU26452">
        <f t="shared" si="3480"/>
        <v>0</v>
      </c>
      <c r="AV26452" t="str">
        <f t="shared" si="3481"/>
        <v/>
      </c>
      <c r="AW26452" t="str">
        <f t="shared" si="3483"/>
        <v/>
      </c>
      <c r="AX26452">
        <f t="shared" si="3484"/>
        <v>12.516105113921814</v>
      </c>
      <c r="AY26452">
        <f t="shared" si="3482"/>
        <v>1.2661473345001633</v>
      </c>
    </row>
    <row r="26453" spans="45:51" x14ac:dyDescent="0.2">
      <c r="AS26453">
        <v>26447</v>
      </c>
      <c r="AT26453" s="4">
        <f t="shared" si="3479"/>
        <v>74</v>
      </c>
      <c r="AU26453">
        <f t="shared" si="3480"/>
        <v>0</v>
      </c>
      <c r="AV26453" t="str">
        <f t="shared" si="3481"/>
        <v/>
      </c>
      <c r="AW26453" t="str">
        <f t="shared" si="3483"/>
        <v/>
      </c>
      <c r="AX26453">
        <f t="shared" si="3484"/>
        <v>12.513598799533559</v>
      </c>
      <c r="AY26453">
        <f t="shared" si="3482"/>
        <v>1.2663360723973822</v>
      </c>
    </row>
    <row r="26454" spans="45:51" x14ac:dyDescent="0.2">
      <c r="AS26454">
        <v>26448</v>
      </c>
      <c r="AT26454" s="4">
        <f t="shared" si="3479"/>
        <v>74</v>
      </c>
      <c r="AU26454">
        <f t="shared" si="3480"/>
        <v>0</v>
      </c>
      <c r="AV26454" t="str">
        <f t="shared" si="3481"/>
        <v/>
      </c>
      <c r="AW26454" t="str">
        <f t="shared" si="3483"/>
        <v/>
      </c>
      <c r="AX26454">
        <f t="shared" si="3484"/>
        <v>12.511092613536789</v>
      </c>
      <c r="AY26454">
        <f t="shared" si="3482"/>
        <v>1.2665248568984735</v>
      </c>
    </row>
    <row r="26455" spans="45:51" x14ac:dyDescent="0.2">
      <c r="AS26455">
        <v>26449</v>
      </c>
      <c r="AT26455" s="4">
        <f t="shared" si="3479"/>
        <v>74</v>
      </c>
      <c r="AU26455">
        <f t="shared" si="3480"/>
        <v>0</v>
      </c>
      <c r="AV26455" t="str">
        <f t="shared" si="3481"/>
        <v/>
      </c>
      <c r="AW26455" t="str">
        <f t="shared" si="3483"/>
        <v/>
      </c>
      <c r="AX26455">
        <f t="shared" si="3484"/>
        <v>12.508586555963202</v>
      </c>
      <c r="AY26455">
        <f t="shared" si="3482"/>
        <v>1.2667136880175685</v>
      </c>
    </row>
    <row r="26456" spans="45:51" x14ac:dyDescent="0.2">
      <c r="AS26456">
        <v>26450</v>
      </c>
      <c r="AT26456" s="4">
        <f t="shared" si="3479"/>
        <v>74</v>
      </c>
      <c r="AU26456">
        <f t="shared" si="3480"/>
        <v>0</v>
      </c>
      <c r="AV26456" t="str">
        <f t="shared" si="3481"/>
        <v/>
      </c>
      <c r="AW26456" t="str">
        <f t="shared" si="3483"/>
        <v/>
      </c>
      <c r="AX26456">
        <f t="shared" si="3484"/>
        <v>12.506080626844508</v>
      </c>
      <c r="AY26456">
        <f t="shared" si="3482"/>
        <v>1.2669025657688022</v>
      </c>
    </row>
    <row r="26457" spans="45:51" x14ac:dyDescent="0.2">
      <c r="AS26457">
        <v>26451</v>
      </c>
      <c r="AT26457" s="4">
        <f t="shared" si="3479"/>
        <v>74</v>
      </c>
      <c r="AU26457">
        <f t="shared" si="3480"/>
        <v>0</v>
      </c>
      <c r="AV26457" t="str">
        <f t="shared" si="3481"/>
        <v/>
      </c>
      <c r="AW26457" t="str">
        <f t="shared" si="3483"/>
        <v/>
      </c>
      <c r="AX26457">
        <f t="shared" si="3484"/>
        <v>12.503574826212422</v>
      </c>
      <c r="AY26457">
        <f t="shared" si="3482"/>
        <v>1.2670914901663146</v>
      </c>
    </row>
    <row r="26458" spans="45:51" x14ac:dyDescent="0.2">
      <c r="AS26458">
        <v>26452</v>
      </c>
      <c r="AT26458" s="4">
        <f t="shared" si="3479"/>
        <v>74</v>
      </c>
      <c r="AU26458">
        <f t="shared" si="3480"/>
        <v>0</v>
      </c>
      <c r="AV26458" t="str">
        <f t="shared" si="3481"/>
        <v/>
      </c>
      <c r="AW26458" t="str">
        <f t="shared" si="3483"/>
        <v/>
      </c>
      <c r="AX26458">
        <f t="shared" si="3484"/>
        <v>12.501069154098676</v>
      </c>
      <c r="AY26458">
        <f t="shared" si="3482"/>
        <v>1.2672804612242485</v>
      </c>
    </row>
    <row r="26459" spans="45:51" x14ac:dyDescent="0.2">
      <c r="AS26459">
        <v>26453</v>
      </c>
      <c r="AT26459" s="4">
        <f t="shared" si="3479"/>
        <v>74</v>
      </c>
      <c r="AU26459">
        <f t="shared" si="3480"/>
        <v>0</v>
      </c>
      <c r="AV26459" t="str">
        <f t="shared" si="3481"/>
        <v/>
      </c>
      <c r="AW26459" t="str">
        <f t="shared" si="3483"/>
        <v/>
      </c>
      <c r="AX26459">
        <f t="shared" si="3484"/>
        <v>12.498563610535005</v>
      </c>
      <c r="AY26459">
        <f t="shared" si="3482"/>
        <v>1.2674694789567527</v>
      </c>
    </row>
    <row r="26460" spans="45:51" x14ac:dyDescent="0.2">
      <c r="AS26460">
        <v>26454</v>
      </c>
      <c r="AT26460" s="4">
        <f t="shared" si="3479"/>
        <v>74</v>
      </c>
      <c r="AU26460">
        <f t="shared" si="3480"/>
        <v>0</v>
      </c>
      <c r="AV26460" t="str">
        <f t="shared" si="3481"/>
        <v/>
      </c>
      <c r="AW26460" t="str">
        <f t="shared" si="3483"/>
        <v/>
      </c>
      <c r="AX26460">
        <f t="shared" si="3484"/>
        <v>12.496058195553156</v>
      </c>
      <c r="AY26460">
        <f t="shared" si="3482"/>
        <v>1.2676585433779783</v>
      </c>
    </row>
    <row r="26461" spans="45:51" x14ac:dyDescent="0.2">
      <c r="AS26461">
        <v>26455</v>
      </c>
      <c r="AT26461" s="4">
        <f t="shared" si="3479"/>
        <v>74</v>
      </c>
      <c r="AU26461">
        <f t="shared" si="3480"/>
        <v>0</v>
      </c>
      <c r="AV26461" t="str">
        <f t="shared" si="3481"/>
        <v/>
      </c>
      <c r="AW26461" t="str">
        <f t="shared" si="3483"/>
        <v/>
      </c>
      <c r="AX26461">
        <f t="shared" si="3484"/>
        <v>12.493552909184887</v>
      </c>
      <c r="AY26461">
        <f t="shared" si="3482"/>
        <v>1.2678476545020816</v>
      </c>
    </row>
    <row r="26462" spans="45:51" x14ac:dyDescent="0.2">
      <c r="AS26462">
        <v>26456</v>
      </c>
      <c r="AT26462" s="4">
        <f t="shared" si="3479"/>
        <v>74</v>
      </c>
      <c r="AU26462">
        <f t="shared" si="3480"/>
        <v>0</v>
      </c>
      <c r="AV26462" t="str">
        <f t="shared" si="3481"/>
        <v/>
      </c>
      <c r="AW26462" t="str">
        <f t="shared" si="3483"/>
        <v/>
      </c>
      <c r="AX26462">
        <f t="shared" si="3484"/>
        <v>12.491047751461965</v>
      </c>
      <c r="AY26462">
        <f t="shared" si="3482"/>
        <v>1.2680368123432229</v>
      </c>
    </row>
    <row r="26463" spans="45:51" x14ac:dyDescent="0.2">
      <c r="AS26463">
        <v>26457</v>
      </c>
      <c r="AT26463" s="4">
        <f t="shared" si="3479"/>
        <v>74</v>
      </c>
      <c r="AU26463">
        <f t="shared" si="3480"/>
        <v>0</v>
      </c>
      <c r="AV26463" t="str">
        <f t="shared" si="3481"/>
        <v/>
      </c>
      <c r="AW26463" t="str">
        <f t="shared" si="3483"/>
        <v/>
      </c>
      <c r="AX26463">
        <f t="shared" si="3484"/>
        <v>12.488542722416163</v>
      </c>
      <c r="AY26463">
        <f t="shared" si="3482"/>
        <v>1.2682260169155661</v>
      </c>
    </row>
    <row r="26464" spans="45:51" x14ac:dyDescent="0.2">
      <c r="AS26464">
        <v>26458</v>
      </c>
      <c r="AT26464" s="4">
        <f t="shared" si="3479"/>
        <v>74</v>
      </c>
      <c r="AU26464">
        <f t="shared" si="3480"/>
        <v>0</v>
      </c>
      <c r="AV26464" t="str">
        <f t="shared" si="3481"/>
        <v/>
      </c>
      <c r="AW26464" t="str">
        <f t="shared" si="3483"/>
        <v/>
      </c>
      <c r="AX26464">
        <f t="shared" si="3484"/>
        <v>12.48603782207927</v>
      </c>
      <c r="AY26464">
        <f t="shared" si="3482"/>
        <v>1.2684152682332805</v>
      </c>
    </row>
    <row r="26465" spans="45:51" x14ac:dyDescent="0.2">
      <c r="AS26465">
        <v>26459</v>
      </c>
      <c r="AT26465" s="4">
        <f t="shared" si="3479"/>
        <v>74</v>
      </c>
      <c r="AU26465">
        <f t="shared" si="3480"/>
        <v>0</v>
      </c>
      <c r="AV26465" t="str">
        <f t="shared" si="3481"/>
        <v/>
      </c>
      <c r="AW26465" t="str">
        <f t="shared" si="3483"/>
        <v/>
      </c>
      <c r="AX26465">
        <f t="shared" si="3484"/>
        <v>12.483533050483079</v>
      </c>
      <c r="AY26465">
        <f t="shared" si="3482"/>
        <v>1.2686045663105381</v>
      </c>
    </row>
    <row r="26466" spans="45:51" x14ac:dyDescent="0.2">
      <c r="AS26466">
        <v>26460</v>
      </c>
      <c r="AT26466" s="4">
        <f t="shared" si="3479"/>
        <v>74</v>
      </c>
      <c r="AU26466">
        <f t="shared" si="3480"/>
        <v>0</v>
      </c>
      <c r="AV26466" t="str">
        <f t="shared" si="3481"/>
        <v/>
      </c>
      <c r="AW26466" t="str">
        <f t="shared" si="3483"/>
        <v/>
      </c>
      <c r="AX26466">
        <f t="shared" si="3484"/>
        <v>12.481028407659396</v>
      </c>
      <c r="AY26466">
        <f t="shared" si="3482"/>
        <v>1.2687939111615159</v>
      </c>
    </row>
    <row r="26467" spans="45:51" x14ac:dyDescent="0.2">
      <c r="AS26467">
        <v>26461</v>
      </c>
      <c r="AT26467" s="4">
        <f t="shared" si="3479"/>
        <v>74</v>
      </c>
      <c r="AU26467">
        <f t="shared" si="3480"/>
        <v>0</v>
      </c>
      <c r="AV26467" t="str">
        <f t="shared" si="3481"/>
        <v/>
      </c>
      <c r="AW26467" t="str">
        <f t="shared" si="3483"/>
        <v/>
      </c>
      <c r="AX26467">
        <f t="shared" si="3484"/>
        <v>12.478523893640036</v>
      </c>
      <c r="AY26467">
        <f t="shared" si="3482"/>
        <v>1.2689833028003945</v>
      </c>
    </row>
    <row r="26468" spans="45:51" x14ac:dyDescent="0.2">
      <c r="AS26468">
        <v>26462</v>
      </c>
      <c r="AT26468" s="4">
        <f t="shared" si="3479"/>
        <v>74</v>
      </c>
      <c r="AU26468">
        <f t="shared" si="3480"/>
        <v>0</v>
      </c>
      <c r="AV26468" t="str">
        <f t="shared" si="3481"/>
        <v/>
      </c>
      <c r="AW26468" t="str">
        <f t="shared" si="3483"/>
        <v/>
      </c>
      <c r="AX26468">
        <f t="shared" si="3484"/>
        <v>12.476019508456822</v>
      </c>
      <c r="AY26468">
        <f t="shared" si="3482"/>
        <v>1.2691727412413594</v>
      </c>
    </row>
    <row r="26469" spans="45:51" x14ac:dyDescent="0.2">
      <c r="AS26469">
        <v>26463</v>
      </c>
      <c r="AT26469" s="4">
        <f t="shared" si="3479"/>
        <v>74</v>
      </c>
      <c r="AU26469">
        <f t="shared" si="3480"/>
        <v>0</v>
      </c>
      <c r="AV26469" t="str">
        <f t="shared" si="3481"/>
        <v/>
      </c>
      <c r="AW26469" t="str">
        <f t="shared" si="3483"/>
        <v/>
      </c>
      <c r="AX26469">
        <f t="shared" si="3484"/>
        <v>12.47351525214159</v>
      </c>
      <c r="AY26469">
        <f t="shared" si="3482"/>
        <v>1.2693622264985998</v>
      </c>
    </row>
    <row r="26470" spans="45:51" x14ac:dyDescent="0.2">
      <c r="AS26470">
        <v>26464</v>
      </c>
      <c r="AT26470" s="4">
        <f t="shared" si="3479"/>
        <v>74</v>
      </c>
      <c r="AU26470">
        <f t="shared" si="3480"/>
        <v>0</v>
      </c>
      <c r="AV26470" t="str">
        <f t="shared" si="3481"/>
        <v/>
      </c>
      <c r="AW26470" t="str">
        <f t="shared" si="3483"/>
        <v/>
      </c>
      <c r="AX26470">
        <f t="shared" si="3484"/>
        <v>12.471011124726182</v>
      </c>
      <c r="AY26470">
        <f t="shared" si="3482"/>
        <v>1.2695517585863085</v>
      </c>
    </row>
    <row r="26471" spans="45:51" x14ac:dyDescent="0.2">
      <c r="AS26471">
        <v>26465</v>
      </c>
      <c r="AT26471" s="4">
        <f t="shared" si="3479"/>
        <v>74</v>
      </c>
      <c r="AU26471">
        <f t="shared" si="3480"/>
        <v>0</v>
      </c>
      <c r="AV26471" t="str">
        <f t="shared" si="3481"/>
        <v/>
      </c>
      <c r="AW26471" t="str">
        <f t="shared" si="3483"/>
        <v/>
      </c>
      <c r="AX26471">
        <f t="shared" si="3484"/>
        <v>12.468507126242452</v>
      </c>
      <c r="AY26471">
        <f t="shared" si="3482"/>
        <v>1.2697413375186837</v>
      </c>
    </row>
    <row r="26472" spans="45:51" x14ac:dyDescent="0.2">
      <c r="AS26472">
        <v>26466</v>
      </c>
      <c r="AT26472" s="4">
        <f t="shared" si="3479"/>
        <v>74</v>
      </c>
      <c r="AU26472">
        <f t="shared" si="3480"/>
        <v>0</v>
      </c>
      <c r="AV26472" t="str">
        <f t="shared" si="3481"/>
        <v/>
      </c>
      <c r="AW26472" t="str">
        <f t="shared" si="3483"/>
        <v/>
      </c>
      <c r="AX26472">
        <f t="shared" si="3484"/>
        <v>12.46600325672226</v>
      </c>
      <c r="AY26472">
        <f t="shared" si="3482"/>
        <v>1.2699309633099267</v>
      </c>
    </row>
    <row r="26473" spans="45:51" x14ac:dyDescent="0.2">
      <c r="AS26473">
        <v>26467</v>
      </c>
      <c r="AT26473" s="4">
        <f t="shared" si="3479"/>
        <v>74</v>
      </c>
      <c r="AU26473">
        <f t="shared" si="3480"/>
        <v>0</v>
      </c>
      <c r="AV26473" t="str">
        <f t="shared" si="3481"/>
        <v/>
      </c>
      <c r="AW26473" t="str">
        <f t="shared" si="3483"/>
        <v/>
      </c>
      <c r="AX26473">
        <f t="shared" si="3484"/>
        <v>12.463499516197482</v>
      </c>
      <c r="AY26473">
        <f t="shared" si="3482"/>
        <v>1.2701206359742436</v>
      </c>
    </row>
    <row r="26474" spans="45:51" x14ac:dyDescent="0.2">
      <c r="AS26474">
        <v>26468</v>
      </c>
      <c r="AT26474" s="4">
        <f t="shared" si="3479"/>
        <v>74</v>
      </c>
      <c r="AU26474">
        <f t="shared" si="3480"/>
        <v>0</v>
      </c>
      <c r="AV26474" t="str">
        <f t="shared" si="3481"/>
        <v/>
      </c>
      <c r="AW26474" t="str">
        <f t="shared" si="3483"/>
        <v/>
      </c>
      <c r="AX26474">
        <f t="shared" si="3484"/>
        <v>12.460995904699997</v>
      </c>
      <c r="AY26474">
        <f t="shared" si="3482"/>
        <v>1.2703103555258439</v>
      </c>
    </row>
    <row r="26475" spans="45:51" x14ac:dyDescent="0.2">
      <c r="AS26475">
        <v>26469</v>
      </c>
      <c r="AT26475" s="4">
        <f t="shared" si="3479"/>
        <v>74</v>
      </c>
      <c r="AU26475">
        <f t="shared" si="3480"/>
        <v>0</v>
      </c>
      <c r="AV26475" t="str">
        <f t="shared" si="3481"/>
        <v/>
      </c>
      <c r="AW26475" t="str">
        <f t="shared" si="3483"/>
        <v/>
      </c>
      <c r="AX26475">
        <f t="shared" si="3484"/>
        <v>12.458492422261699</v>
      </c>
      <c r="AY26475">
        <f t="shared" si="3482"/>
        <v>1.2705001219789422</v>
      </c>
    </row>
    <row r="26476" spans="45:51" x14ac:dyDescent="0.2">
      <c r="AS26476">
        <v>26470</v>
      </c>
      <c r="AT26476" s="4">
        <f t="shared" si="3479"/>
        <v>74</v>
      </c>
      <c r="AU26476">
        <f t="shared" si="3480"/>
        <v>0</v>
      </c>
      <c r="AV26476" t="str">
        <f t="shared" si="3481"/>
        <v/>
      </c>
      <c r="AW26476" t="str">
        <f t="shared" si="3483"/>
        <v/>
      </c>
      <c r="AX26476">
        <f t="shared" si="3484"/>
        <v>12.455989068914489</v>
      </c>
      <c r="AY26476">
        <f t="shared" si="3482"/>
        <v>1.2706899353477568</v>
      </c>
    </row>
    <row r="26477" spans="45:51" x14ac:dyDescent="0.2">
      <c r="AS26477">
        <v>26471</v>
      </c>
      <c r="AT26477" s="4">
        <f t="shared" si="3479"/>
        <v>74</v>
      </c>
      <c r="AU26477">
        <f t="shared" si="3480"/>
        <v>0</v>
      </c>
      <c r="AV26477" t="str">
        <f t="shared" si="3481"/>
        <v/>
      </c>
      <c r="AW26477" t="str">
        <f t="shared" si="3483"/>
        <v/>
      </c>
      <c r="AX26477">
        <f t="shared" si="3484"/>
        <v>12.453485844690279</v>
      </c>
      <c r="AY26477">
        <f t="shared" si="3482"/>
        <v>1.2708797956465094</v>
      </c>
    </row>
    <row r="26478" spans="45:51" x14ac:dyDescent="0.2">
      <c r="AS26478">
        <v>26472</v>
      </c>
      <c r="AT26478" s="4">
        <f t="shared" si="3479"/>
        <v>74</v>
      </c>
      <c r="AU26478">
        <f t="shared" si="3480"/>
        <v>0</v>
      </c>
      <c r="AV26478" t="str">
        <f t="shared" si="3481"/>
        <v/>
      </c>
      <c r="AW26478" t="str">
        <f t="shared" si="3483"/>
        <v/>
      </c>
      <c r="AX26478">
        <f t="shared" si="3484"/>
        <v>12.450982749620989</v>
      </c>
      <c r="AY26478">
        <f t="shared" si="3482"/>
        <v>1.2710697028894271</v>
      </c>
    </row>
    <row r="26479" spans="45:51" x14ac:dyDescent="0.2">
      <c r="AS26479">
        <v>26473</v>
      </c>
      <c r="AT26479" s="4">
        <f t="shared" si="3479"/>
        <v>74</v>
      </c>
      <c r="AU26479">
        <f t="shared" si="3480"/>
        <v>0</v>
      </c>
      <c r="AV26479" t="str">
        <f t="shared" si="3481"/>
        <v/>
      </c>
      <c r="AW26479" t="str">
        <f t="shared" si="3483"/>
        <v/>
      </c>
      <c r="AX26479">
        <f t="shared" si="3484"/>
        <v>12.448479783738549</v>
      </c>
      <c r="AY26479">
        <f t="shared" si="3482"/>
        <v>1.2712596570907404</v>
      </c>
    </row>
    <row r="26480" spans="45:51" x14ac:dyDescent="0.2">
      <c r="AS26480">
        <v>26474</v>
      </c>
      <c r="AT26480" s="4">
        <f t="shared" si="3479"/>
        <v>74</v>
      </c>
      <c r="AU26480">
        <f t="shared" si="3480"/>
        <v>0</v>
      </c>
      <c r="AV26480" t="str">
        <f t="shared" si="3481"/>
        <v/>
      </c>
      <c r="AW26480" t="str">
        <f t="shared" si="3483"/>
        <v/>
      </c>
      <c r="AX26480">
        <f t="shared" si="3484"/>
        <v>12.445976947074898</v>
      </c>
      <c r="AY26480">
        <f t="shared" si="3482"/>
        <v>1.2714496582646848</v>
      </c>
    </row>
    <row r="26481" spans="45:51" x14ac:dyDescent="0.2">
      <c r="AS26481">
        <v>26475</v>
      </c>
      <c r="AT26481" s="4">
        <f t="shared" si="3479"/>
        <v>74</v>
      </c>
      <c r="AU26481">
        <f t="shared" si="3480"/>
        <v>0</v>
      </c>
      <c r="AV26481" t="str">
        <f t="shared" si="3481"/>
        <v/>
      </c>
      <c r="AW26481" t="str">
        <f t="shared" si="3483"/>
        <v/>
      </c>
      <c r="AX26481">
        <f t="shared" si="3484"/>
        <v>12.44347423966199</v>
      </c>
      <c r="AY26481">
        <f t="shared" si="3482"/>
        <v>1.2716397064254985</v>
      </c>
    </row>
    <row r="26482" spans="45:51" x14ac:dyDescent="0.2">
      <c r="AS26482">
        <v>26476</v>
      </c>
      <c r="AT26482" s="4">
        <f t="shared" si="3479"/>
        <v>74</v>
      </c>
      <c r="AU26482">
        <f t="shared" si="3480"/>
        <v>0</v>
      </c>
      <c r="AV26482" t="str">
        <f t="shared" si="3481"/>
        <v/>
      </c>
      <c r="AW26482" t="str">
        <f t="shared" si="3483"/>
        <v/>
      </c>
      <c r="AX26482">
        <f t="shared" si="3484"/>
        <v>12.440971661531782</v>
      </c>
      <c r="AY26482">
        <f t="shared" si="3482"/>
        <v>1.271829801587425</v>
      </c>
    </row>
    <row r="26483" spans="45:51" x14ac:dyDescent="0.2">
      <c r="AS26483">
        <v>26477</v>
      </c>
      <c r="AT26483" s="4">
        <f t="shared" si="3479"/>
        <v>74</v>
      </c>
      <c r="AU26483">
        <f t="shared" si="3480"/>
        <v>0</v>
      </c>
      <c r="AV26483" t="str">
        <f t="shared" si="3481"/>
        <v/>
      </c>
      <c r="AW26483" t="str">
        <f t="shared" si="3483"/>
        <v/>
      </c>
      <c r="AX26483">
        <f t="shared" si="3484"/>
        <v>12.438469212716242</v>
      </c>
      <c r="AY26483">
        <f t="shared" si="3482"/>
        <v>1.2720199437647113</v>
      </c>
    </row>
    <row r="26484" spans="45:51" x14ac:dyDescent="0.2">
      <c r="AS26484">
        <v>26478</v>
      </c>
      <c r="AT26484" s="4">
        <f t="shared" si="3479"/>
        <v>74</v>
      </c>
      <c r="AU26484">
        <f t="shared" si="3480"/>
        <v>0</v>
      </c>
      <c r="AV26484" t="str">
        <f t="shared" si="3481"/>
        <v/>
      </c>
      <c r="AW26484" t="str">
        <f t="shared" si="3483"/>
        <v/>
      </c>
      <c r="AX26484">
        <f t="shared" si="3484"/>
        <v>12.43596689324735</v>
      </c>
      <c r="AY26484">
        <f t="shared" si="3482"/>
        <v>1.2722101329716096</v>
      </c>
    </row>
    <row r="26485" spans="45:51" x14ac:dyDescent="0.2">
      <c r="AS26485">
        <v>26479</v>
      </c>
      <c r="AT26485" s="4">
        <f t="shared" si="3479"/>
        <v>74</v>
      </c>
      <c r="AU26485">
        <f t="shared" si="3480"/>
        <v>0</v>
      </c>
      <c r="AV26485" t="str">
        <f t="shared" si="3481"/>
        <v/>
      </c>
      <c r="AW26485" t="str">
        <f t="shared" si="3483"/>
        <v/>
      </c>
      <c r="AX26485">
        <f t="shared" si="3484"/>
        <v>12.433464703157096</v>
      </c>
      <c r="AY26485">
        <f t="shared" si="3482"/>
        <v>1.2724003692223749</v>
      </c>
    </row>
    <row r="26486" spans="45:51" x14ac:dyDescent="0.2">
      <c r="AS26486">
        <v>26480</v>
      </c>
      <c r="AT26486" s="4">
        <f t="shared" si="3479"/>
        <v>74</v>
      </c>
      <c r="AU26486">
        <f t="shared" si="3480"/>
        <v>0</v>
      </c>
      <c r="AV26486" t="str">
        <f t="shared" si="3481"/>
        <v/>
      </c>
      <c r="AW26486" t="str">
        <f t="shared" si="3483"/>
        <v/>
      </c>
      <c r="AX26486">
        <f t="shared" si="3484"/>
        <v>12.430962642477477</v>
      </c>
      <c r="AY26486">
        <f t="shared" si="3482"/>
        <v>1.2725906525312674</v>
      </c>
    </row>
    <row r="26487" spans="45:51" x14ac:dyDescent="0.2">
      <c r="AS26487">
        <v>26481</v>
      </c>
      <c r="AT26487" s="4">
        <f t="shared" si="3479"/>
        <v>74</v>
      </c>
      <c r="AU26487">
        <f t="shared" si="3480"/>
        <v>0</v>
      </c>
      <c r="AV26487" t="str">
        <f t="shared" si="3481"/>
        <v/>
      </c>
      <c r="AW26487" t="str">
        <f t="shared" si="3483"/>
        <v/>
      </c>
      <c r="AX26487">
        <f t="shared" si="3484"/>
        <v>12.428460711240501</v>
      </c>
      <c r="AY26487">
        <f t="shared" si="3482"/>
        <v>1.2727809829125505</v>
      </c>
    </row>
    <row r="26488" spans="45:51" x14ac:dyDescent="0.2">
      <c r="AS26488">
        <v>26482</v>
      </c>
      <c r="AT26488" s="4">
        <f t="shared" si="3479"/>
        <v>74</v>
      </c>
      <c r="AU26488">
        <f t="shared" si="3480"/>
        <v>0</v>
      </c>
      <c r="AV26488" t="str">
        <f t="shared" si="3481"/>
        <v/>
      </c>
      <c r="AW26488" t="str">
        <f t="shared" si="3483"/>
        <v/>
      </c>
      <c r="AX26488">
        <f t="shared" si="3484"/>
        <v>12.425958909478185</v>
      </c>
      <c r="AY26488">
        <f t="shared" si="3482"/>
        <v>1.2729713603804929</v>
      </c>
    </row>
    <row r="26489" spans="45:51" x14ac:dyDescent="0.2">
      <c r="AS26489">
        <v>26483</v>
      </c>
      <c r="AT26489" s="4">
        <f t="shared" si="3479"/>
        <v>74</v>
      </c>
      <c r="AU26489">
        <f t="shared" si="3480"/>
        <v>0</v>
      </c>
      <c r="AV26489" t="str">
        <f t="shared" si="3481"/>
        <v/>
      </c>
      <c r="AW26489" t="str">
        <f t="shared" si="3483"/>
        <v/>
      </c>
      <c r="AX26489">
        <f t="shared" si="3484"/>
        <v>12.423457237222559</v>
      </c>
      <c r="AY26489">
        <f t="shared" si="3482"/>
        <v>1.2731617849493662</v>
      </c>
    </row>
    <row r="26490" spans="45:51" x14ac:dyDescent="0.2">
      <c r="AS26490">
        <v>26484</v>
      </c>
      <c r="AT26490" s="4">
        <f t="shared" si="3479"/>
        <v>74</v>
      </c>
      <c r="AU26490">
        <f t="shared" si="3480"/>
        <v>0</v>
      </c>
      <c r="AV26490" t="str">
        <f t="shared" si="3481"/>
        <v/>
      </c>
      <c r="AW26490" t="str">
        <f t="shared" si="3483"/>
        <v/>
      </c>
      <c r="AX26490">
        <f t="shared" si="3484"/>
        <v>12.420955694505658</v>
      </c>
      <c r="AY26490">
        <f t="shared" si="3482"/>
        <v>1.2733522566334472</v>
      </c>
    </row>
    <row r="26491" spans="45:51" x14ac:dyDescent="0.2">
      <c r="AS26491">
        <v>26485</v>
      </c>
      <c r="AT26491" s="4">
        <f t="shared" si="3479"/>
        <v>74</v>
      </c>
      <c r="AU26491">
        <f t="shared" si="3480"/>
        <v>0</v>
      </c>
      <c r="AV26491" t="str">
        <f t="shared" si="3481"/>
        <v/>
      </c>
      <c r="AW26491" t="str">
        <f t="shared" si="3483"/>
        <v/>
      </c>
      <c r="AX26491">
        <f t="shared" si="3484"/>
        <v>12.418454281359526</v>
      </c>
      <c r="AY26491">
        <f t="shared" si="3482"/>
        <v>1.2735427754470166</v>
      </c>
    </row>
    <row r="26492" spans="45:51" x14ac:dyDescent="0.2">
      <c r="AS26492">
        <v>26486</v>
      </c>
      <c r="AT26492" s="4">
        <f t="shared" si="3479"/>
        <v>74</v>
      </c>
      <c r="AU26492">
        <f t="shared" si="3480"/>
        <v>0</v>
      </c>
      <c r="AV26492" t="str">
        <f t="shared" si="3481"/>
        <v/>
      </c>
      <c r="AW26492" t="str">
        <f t="shared" si="3483"/>
        <v/>
      </c>
      <c r="AX26492">
        <f t="shared" si="3484"/>
        <v>12.415952997816225</v>
      </c>
      <c r="AY26492">
        <f t="shared" si="3482"/>
        <v>1.2737333414043588</v>
      </c>
    </row>
    <row r="26493" spans="45:51" x14ac:dyDescent="0.2">
      <c r="AS26493">
        <v>26487</v>
      </c>
      <c r="AT26493" s="4">
        <f t="shared" si="3479"/>
        <v>74</v>
      </c>
      <c r="AU26493">
        <f t="shared" si="3480"/>
        <v>0</v>
      </c>
      <c r="AV26493" t="str">
        <f t="shared" si="3481"/>
        <v/>
      </c>
      <c r="AW26493" t="str">
        <f t="shared" si="3483"/>
        <v/>
      </c>
      <c r="AX26493">
        <f t="shared" si="3484"/>
        <v>12.413451843907819</v>
      </c>
      <c r="AY26493">
        <f t="shared" si="3482"/>
        <v>1.2739239545197627</v>
      </c>
    </row>
    <row r="26494" spans="45:51" x14ac:dyDescent="0.2">
      <c r="AS26494">
        <v>26488</v>
      </c>
      <c r="AT26494" s="4">
        <f t="shared" si="3479"/>
        <v>74</v>
      </c>
      <c r="AU26494">
        <f t="shared" si="3480"/>
        <v>0</v>
      </c>
      <c r="AV26494" t="str">
        <f t="shared" si="3481"/>
        <v/>
      </c>
      <c r="AW26494" t="str">
        <f t="shared" si="3483"/>
        <v/>
      </c>
      <c r="AX26494">
        <f t="shared" si="3484"/>
        <v>12.410950819666382</v>
      </c>
      <c r="AY26494">
        <f t="shared" si="3482"/>
        <v>1.2741146148075213</v>
      </c>
    </row>
    <row r="26495" spans="45:51" x14ac:dyDescent="0.2">
      <c r="AS26495">
        <v>26489</v>
      </c>
      <c r="AT26495" s="4">
        <f t="shared" si="3479"/>
        <v>74</v>
      </c>
      <c r="AU26495">
        <f t="shared" si="3480"/>
        <v>0</v>
      </c>
      <c r="AV26495" t="str">
        <f t="shared" si="3481"/>
        <v/>
      </c>
      <c r="AW26495" t="str">
        <f t="shared" si="3483"/>
        <v/>
      </c>
      <c r="AX26495">
        <f t="shared" si="3484"/>
        <v>12.408449925124003</v>
      </c>
      <c r="AY26495">
        <f t="shared" si="3482"/>
        <v>1.2743053222819321</v>
      </c>
    </row>
    <row r="26496" spans="45:51" x14ac:dyDescent="0.2">
      <c r="AS26496">
        <v>26490</v>
      </c>
      <c r="AT26496" s="4">
        <f t="shared" si="3479"/>
        <v>74</v>
      </c>
      <c r="AU26496">
        <f t="shared" si="3480"/>
        <v>0</v>
      </c>
      <c r="AV26496" t="str">
        <f t="shared" si="3481"/>
        <v/>
      </c>
      <c r="AW26496" t="str">
        <f t="shared" si="3483"/>
        <v/>
      </c>
      <c r="AX26496">
        <f t="shared" si="3484"/>
        <v>12.405949160312776</v>
      </c>
      <c r="AY26496">
        <f t="shared" si="3482"/>
        <v>1.2744960769572959</v>
      </c>
    </row>
    <row r="26497" spans="45:51" x14ac:dyDescent="0.2">
      <c r="AS26497">
        <v>26491</v>
      </c>
      <c r="AT26497" s="4">
        <f t="shared" si="3479"/>
        <v>74</v>
      </c>
      <c r="AU26497">
        <f t="shared" si="3480"/>
        <v>0</v>
      </c>
      <c r="AV26497" t="str">
        <f t="shared" si="3481"/>
        <v/>
      </c>
      <c r="AW26497" t="str">
        <f t="shared" si="3483"/>
        <v/>
      </c>
      <c r="AX26497">
        <f t="shared" si="3484"/>
        <v>12.403448525264805</v>
      </c>
      <c r="AY26497">
        <f t="shared" si="3482"/>
        <v>1.2746868788479189</v>
      </c>
    </row>
    <row r="26498" spans="45:51" x14ac:dyDescent="0.2">
      <c r="AS26498">
        <v>26492</v>
      </c>
      <c r="AT26498" s="4">
        <f t="shared" si="3479"/>
        <v>74</v>
      </c>
      <c r="AU26498">
        <f t="shared" si="3480"/>
        <v>0</v>
      </c>
      <c r="AV26498" t="str">
        <f t="shared" si="3481"/>
        <v/>
      </c>
      <c r="AW26498" t="str">
        <f t="shared" si="3483"/>
        <v/>
      </c>
      <c r="AX26498">
        <f t="shared" si="3484"/>
        <v>12.400948020012207</v>
      </c>
      <c r="AY26498">
        <f t="shared" si="3482"/>
        <v>1.2748777279681101</v>
      </c>
    </row>
    <row r="26499" spans="45:51" x14ac:dyDescent="0.2">
      <c r="AS26499">
        <v>26493</v>
      </c>
      <c r="AT26499" s="4">
        <f t="shared" si="3479"/>
        <v>74</v>
      </c>
      <c r="AU26499">
        <f t="shared" si="3480"/>
        <v>0</v>
      </c>
      <c r="AV26499" t="str">
        <f t="shared" si="3481"/>
        <v/>
      </c>
      <c r="AW26499" t="str">
        <f t="shared" si="3483"/>
        <v/>
      </c>
      <c r="AX26499">
        <f t="shared" si="3484"/>
        <v>12.398447644587105</v>
      </c>
      <c r="AY26499">
        <f t="shared" si="3482"/>
        <v>1.2750686243321834</v>
      </c>
    </row>
    <row r="26500" spans="45:51" x14ac:dyDescent="0.2">
      <c r="AS26500">
        <v>26494</v>
      </c>
      <c r="AT26500" s="4">
        <f t="shared" si="3479"/>
        <v>74</v>
      </c>
      <c r="AU26500">
        <f t="shared" si="3480"/>
        <v>0</v>
      </c>
      <c r="AV26500" t="str">
        <f t="shared" si="3481"/>
        <v/>
      </c>
      <c r="AW26500" t="str">
        <f t="shared" si="3483"/>
        <v/>
      </c>
      <c r="AX26500">
        <f t="shared" si="3484"/>
        <v>12.395947399021633</v>
      </c>
      <c r="AY26500">
        <f t="shared" si="3482"/>
        <v>1.2752595679544569</v>
      </c>
    </row>
    <row r="26501" spans="45:51" x14ac:dyDescent="0.2">
      <c r="AS26501">
        <v>26495</v>
      </c>
      <c r="AT26501" s="4">
        <f t="shared" si="3479"/>
        <v>74</v>
      </c>
      <c r="AU26501">
        <f t="shared" si="3480"/>
        <v>0</v>
      </c>
      <c r="AV26501" t="str">
        <f t="shared" si="3481"/>
        <v/>
      </c>
      <c r="AW26501" t="str">
        <f t="shared" si="3483"/>
        <v/>
      </c>
      <c r="AX26501">
        <f t="shared" si="3484"/>
        <v>12.393447283347937</v>
      </c>
      <c r="AY26501">
        <f t="shared" si="3482"/>
        <v>1.2754505588492528</v>
      </c>
    </row>
    <row r="26502" spans="45:51" x14ac:dyDescent="0.2">
      <c r="AS26502">
        <v>26496</v>
      </c>
      <c r="AT26502" s="4">
        <f t="shared" ref="AT26502:AT26565" si="3485">ROUNDDOWN(AS26502/(C$17*60),0) +1</f>
        <v>74</v>
      </c>
      <c r="AU26502">
        <f t="shared" ref="AU26502:AU26565" si="3486">IF(AND(AS26502-(AT26502-1)*60*C$17&gt;=0,AS26502+1-(AT26502-1)*60*C$17&lt;=C$16*60),C$10/(C$16*60),0)</f>
        <v>0</v>
      </c>
      <c r="AV26502" t="str">
        <f t="shared" ref="AV26502:AV26565" si="3487">IF(MOD(AS26502,(C$17*60))=0,1,"")</f>
        <v/>
      </c>
      <c r="AW26502" t="str">
        <f t="shared" si="3483"/>
        <v/>
      </c>
      <c r="AX26502">
        <f t="shared" si="3484"/>
        <v>12.390947297598169</v>
      </c>
      <c r="AY26502">
        <f t="shared" ref="AY26502:AY26565" si="3488">C$32/(C$22+AX26502)</f>
        <v>1.2756415970308974</v>
      </c>
    </row>
    <row r="26503" spans="45:51" x14ac:dyDescent="0.2">
      <c r="AS26503">
        <v>26497</v>
      </c>
      <c r="AT26503" s="4">
        <f t="shared" si="3485"/>
        <v>74</v>
      </c>
      <c r="AU26503">
        <f t="shared" si="3486"/>
        <v>0</v>
      </c>
      <c r="AV26503" t="str">
        <f t="shared" si="3487"/>
        <v/>
      </c>
      <c r="AW26503" t="str">
        <f t="shared" ref="AW26503:AW26566" si="3489">IF(AV26503&lt;&gt;"",AS26503/60,"")</f>
        <v/>
      </c>
      <c r="AX26503">
        <f t="shared" ref="AX26503:AX26566" si="3490">(AU26503/C$29)+AX26502*EXP(-(AY26502/C$29)*(AS26503-AS26502)/60)</f>
        <v>12.388447441804495</v>
      </c>
      <c r="AY26503">
        <f t="shared" si="3488"/>
        <v>1.2758326825137207</v>
      </c>
    </row>
    <row r="26504" spans="45:51" x14ac:dyDescent="0.2">
      <c r="AS26504">
        <v>26498</v>
      </c>
      <c r="AT26504" s="4">
        <f t="shared" si="3485"/>
        <v>74</v>
      </c>
      <c r="AU26504">
        <f t="shared" si="3486"/>
        <v>0</v>
      </c>
      <c r="AV26504" t="str">
        <f t="shared" si="3487"/>
        <v/>
      </c>
      <c r="AW26504" t="str">
        <f t="shared" si="3489"/>
        <v/>
      </c>
      <c r="AX26504">
        <f t="shared" si="3490"/>
        <v>12.385947715999084</v>
      </c>
      <c r="AY26504">
        <f t="shared" si="3488"/>
        <v>1.2760238153120578</v>
      </c>
    </row>
    <row r="26505" spans="45:51" x14ac:dyDescent="0.2">
      <c r="AS26505">
        <v>26499</v>
      </c>
      <c r="AT26505" s="4">
        <f t="shared" si="3485"/>
        <v>74</v>
      </c>
      <c r="AU26505">
        <f t="shared" si="3486"/>
        <v>0</v>
      </c>
      <c r="AV26505" t="str">
        <f t="shared" si="3487"/>
        <v/>
      </c>
      <c r="AW26505" t="str">
        <f t="shared" si="3489"/>
        <v/>
      </c>
      <c r="AX26505">
        <f t="shared" si="3490"/>
        <v>12.383448120214123</v>
      </c>
      <c r="AY26505">
        <f t="shared" si="3488"/>
        <v>1.2762149954402471</v>
      </c>
    </row>
    <row r="26506" spans="45:51" x14ac:dyDescent="0.2">
      <c r="AS26506">
        <v>26500</v>
      </c>
      <c r="AT26506" s="4">
        <f t="shared" si="3485"/>
        <v>74</v>
      </c>
      <c r="AU26506">
        <f t="shared" si="3486"/>
        <v>0</v>
      </c>
      <c r="AV26506" t="str">
        <f t="shared" si="3487"/>
        <v/>
      </c>
      <c r="AW26506" t="str">
        <f t="shared" si="3489"/>
        <v/>
      </c>
      <c r="AX26506">
        <f t="shared" si="3490"/>
        <v>12.380948654481802</v>
      </c>
      <c r="AY26506">
        <f t="shared" si="3488"/>
        <v>1.2764062229126318</v>
      </c>
    </row>
    <row r="26507" spans="45:51" x14ac:dyDescent="0.2">
      <c r="AS26507">
        <v>26501</v>
      </c>
      <c r="AT26507" s="4">
        <f t="shared" si="3485"/>
        <v>74</v>
      </c>
      <c r="AU26507">
        <f t="shared" si="3486"/>
        <v>0</v>
      </c>
      <c r="AV26507" t="str">
        <f t="shared" si="3487"/>
        <v/>
      </c>
      <c r="AW26507" t="str">
        <f t="shared" si="3489"/>
        <v/>
      </c>
      <c r="AX26507">
        <f t="shared" si="3490"/>
        <v>12.378449318834326</v>
      </c>
      <c r="AY26507">
        <f t="shared" si="3488"/>
        <v>1.2765974977435592</v>
      </c>
    </row>
    <row r="26508" spans="45:51" x14ac:dyDescent="0.2">
      <c r="AS26508">
        <v>26502</v>
      </c>
      <c r="AT26508" s="4">
        <f t="shared" si="3485"/>
        <v>74</v>
      </c>
      <c r="AU26508">
        <f t="shared" si="3486"/>
        <v>0</v>
      </c>
      <c r="AV26508" t="str">
        <f t="shared" si="3487"/>
        <v/>
      </c>
      <c r="AW26508" t="str">
        <f t="shared" si="3489"/>
        <v/>
      </c>
      <c r="AX26508">
        <f t="shared" si="3490"/>
        <v>12.375950113303906</v>
      </c>
      <c r="AY26508">
        <f t="shared" si="3488"/>
        <v>1.2767888199473798</v>
      </c>
    </row>
    <row r="26509" spans="45:51" x14ac:dyDescent="0.2">
      <c r="AS26509">
        <v>26503</v>
      </c>
      <c r="AT26509" s="4">
        <f t="shared" si="3485"/>
        <v>74</v>
      </c>
      <c r="AU26509">
        <f t="shared" si="3486"/>
        <v>0</v>
      </c>
      <c r="AV26509" t="str">
        <f t="shared" si="3487"/>
        <v/>
      </c>
      <c r="AW26509" t="str">
        <f t="shared" si="3489"/>
        <v/>
      </c>
      <c r="AX26509">
        <f t="shared" si="3490"/>
        <v>12.373451037922765</v>
      </c>
      <c r="AY26509">
        <f t="shared" si="3488"/>
        <v>1.2769801895384494</v>
      </c>
    </row>
    <row r="26510" spans="45:51" x14ac:dyDescent="0.2">
      <c r="AS26510">
        <v>26504</v>
      </c>
      <c r="AT26510" s="4">
        <f t="shared" si="3485"/>
        <v>74</v>
      </c>
      <c r="AU26510">
        <f t="shared" si="3486"/>
        <v>0</v>
      </c>
      <c r="AV26510" t="str">
        <f t="shared" si="3487"/>
        <v/>
      </c>
      <c r="AW26510" t="str">
        <f t="shared" si="3489"/>
        <v/>
      </c>
      <c r="AX26510">
        <f t="shared" si="3490"/>
        <v>12.370952092723133</v>
      </c>
      <c r="AY26510">
        <f t="shared" si="3488"/>
        <v>1.2771716065311276</v>
      </c>
    </row>
    <row r="26511" spans="45:51" x14ac:dyDescent="0.2">
      <c r="AS26511">
        <v>26505</v>
      </c>
      <c r="AT26511" s="4">
        <f t="shared" si="3485"/>
        <v>74</v>
      </c>
      <c r="AU26511">
        <f t="shared" si="3486"/>
        <v>0</v>
      </c>
      <c r="AV26511" t="str">
        <f t="shared" si="3487"/>
        <v/>
      </c>
      <c r="AW26511" t="str">
        <f t="shared" si="3489"/>
        <v/>
      </c>
      <c r="AX26511">
        <f t="shared" si="3490"/>
        <v>12.368453277737252</v>
      </c>
      <c r="AY26511">
        <f t="shared" si="3488"/>
        <v>1.2773630709397781</v>
      </c>
    </row>
    <row r="26512" spans="45:51" x14ac:dyDescent="0.2">
      <c r="AS26512">
        <v>26506</v>
      </c>
      <c r="AT26512" s="4">
        <f t="shared" si="3485"/>
        <v>74</v>
      </c>
      <c r="AU26512">
        <f t="shared" si="3486"/>
        <v>0</v>
      </c>
      <c r="AV26512" t="str">
        <f t="shared" si="3487"/>
        <v/>
      </c>
      <c r="AW26512" t="str">
        <f t="shared" si="3489"/>
        <v/>
      </c>
      <c r="AX26512">
        <f t="shared" si="3490"/>
        <v>12.365954592997374</v>
      </c>
      <c r="AY26512">
        <f t="shared" si="3488"/>
        <v>1.2775545827787691</v>
      </c>
    </row>
    <row r="26513" spans="45:51" x14ac:dyDescent="0.2">
      <c r="AS26513">
        <v>26507</v>
      </c>
      <c r="AT26513" s="4">
        <f t="shared" si="3485"/>
        <v>74</v>
      </c>
      <c r="AU26513">
        <f t="shared" si="3486"/>
        <v>0</v>
      </c>
      <c r="AV26513" t="str">
        <f t="shared" si="3487"/>
        <v/>
      </c>
      <c r="AW26513" t="str">
        <f t="shared" si="3489"/>
        <v/>
      </c>
      <c r="AX26513">
        <f t="shared" si="3490"/>
        <v>12.363456038535761</v>
      </c>
      <c r="AY26513">
        <f t="shared" si="3488"/>
        <v>1.2777461420624718</v>
      </c>
    </row>
    <row r="26514" spans="45:51" x14ac:dyDescent="0.2">
      <c r="AS26514">
        <v>26508</v>
      </c>
      <c r="AT26514" s="4">
        <f t="shared" si="3485"/>
        <v>74</v>
      </c>
      <c r="AU26514">
        <f t="shared" si="3486"/>
        <v>0</v>
      </c>
      <c r="AV26514" t="str">
        <f t="shared" si="3487"/>
        <v/>
      </c>
      <c r="AW26514" t="str">
        <f t="shared" si="3489"/>
        <v/>
      </c>
      <c r="AX26514">
        <f t="shared" si="3490"/>
        <v>12.360957614384683</v>
      </c>
      <c r="AY26514">
        <f t="shared" si="3488"/>
        <v>1.2779377488052632</v>
      </c>
    </row>
    <row r="26515" spans="45:51" x14ac:dyDescent="0.2">
      <c r="AS26515">
        <v>26509</v>
      </c>
      <c r="AT26515" s="4">
        <f t="shared" si="3485"/>
        <v>74</v>
      </c>
      <c r="AU26515">
        <f t="shared" si="3486"/>
        <v>0</v>
      </c>
      <c r="AV26515" t="str">
        <f t="shared" si="3487"/>
        <v/>
      </c>
      <c r="AW26515" t="str">
        <f t="shared" si="3489"/>
        <v/>
      </c>
      <c r="AX26515">
        <f t="shared" si="3490"/>
        <v>12.35845932057642</v>
      </c>
      <c r="AY26515">
        <f t="shared" si="3488"/>
        <v>1.2781294030215231</v>
      </c>
    </row>
    <row r="26516" spans="45:51" x14ac:dyDescent="0.2">
      <c r="AS26516">
        <v>26510</v>
      </c>
      <c r="AT26516" s="4">
        <f t="shared" si="3485"/>
        <v>74</v>
      </c>
      <c r="AU26516">
        <f t="shared" si="3486"/>
        <v>0</v>
      </c>
      <c r="AV26516" t="str">
        <f t="shared" si="3487"/>
        <v/>
      </c>
      <c r="AW26516" t="str">
        <f t="shared" si="3489"/>
        <v/>
      </c>
      <c r="AX26516">
        <f t="shared" si="3490"/>
        <v>12.355961157143263</v>
      </c>
      <c r="AY26516">
        <f t="shared" si="3488"/>
        <v>1.2783211047256366</v>
      </c>
    </row>
    <row r="26517" spans="45:51" x14ac:dyDescent="0.2">
      <c r="AS26517">
        <v>26511</v>
      </c>
      <c r="AT26517" s="4">
        <f t="shared" si="3485"/>
        <v>74</v>
      </c>
      <c r="AU26517">
        <f t="shared" si="3486"/>
        <v>0</v>
      </c>
      <c r="AV26517" t="str">
        <f t="shared" si="3487"/>
        <v/>
      </c>
      <c r="AW26517" t="str">
        <f t="shared" si="3489"/>
        <v/>
      </c>
      <c r="AX26517">
        <f t="shared" si="3490"/>
        <v>12.353463124117512</v>
      </c>
      <c r="AY26517">
        <f t="shared" si="3488"/>
        <v>1.2785128539319921</v>
      </c>
    </row>
    <row r="26518" spans="45:51" x14ac:dyDescent="0.2">
      <c r="AS26518">
        <v>26512</v>
      </c>
      <c r="AT26518" s="4">
        <f t="shared" si="3485"/>
        <v>74</v>
      </c>
      <c r="AU26518">
        <f t="shared" si="3486"/>
        <v>0</v>
      </c>
      <c r="AV26518" t="str">
        <f t="shared" si="3487"/>
        <v/>
      </c>
      <c r="AW26518" t="str">
        <f t="shared" si="3489"/>
        <v/>
      </c>
      <c r="AX26518">
        <f t="shared" si="3490"/>
        <v>12.350965221531478</v>
      </c>
      <c r="AY26518">
        <f t="shared" si="3488"/>
        <v>1.2787046506549822</v>
      </c>
    </row>
    <row r="26519" spans="45:51" x14ac:dyDescent="0.2">
      <c r="AS26519">
        <v>26513</v>
      </c>
      <c r="AT26519" s="4">
        <f t="shared" si="3485"/>
        <v>74</v>
      </c>
      <c r="AU26519">
        <f t="shared" si="3486"/>
        <v>0</v>
      </c>
      <c r="AV26519" t="str">
        <f t="shared" si="3487"/>
        <v/>
      </c>
      <c r="AW26519" t="str">
        <f t="shared" si="3489"/>
        <v/>
      </c>
      <c r="AX26519">
        <f t="shared" si="3490"/>
        <v>12.348467449417479</v>
      </c>
      <c r="AY26519">
        <f t="shared" si="3488"/>
        <v>1.2788964949090047</v>
      </c>
    </row>
    <row r="26520" spans="45:51" x14ac:dyDescent="0.2">
      <c r="AS26520">
        <v>26514</v>
      </c>
      <c r="AT26520" s="4">
        <f t="shared" si="3485"/>
        <v>74</v>
      </c>
      <c r="AU26520">
        <f t="shared" si="3486"/>
        <v>0</v>
      </c>
      <c r="AV26520" t="str">
        <f t="shared" si="3487"/>
        <v/>
      </c>
      <c r="AW26520" t="str">
        <f t="shared" si="3489"/>
        <v/>
      </c>
      <c r="AX26520">
        <f t="shared" si="3490"/>
        <v>12.345969807807846</v>
      </c>
      <c r="AY26520">
        <f t="shared" si="3488"/>
        <v>1.2790883867084599</v>
      </c>
    </row>
    <row r="26521" spans="45:51" x14ac:dyDescent="0.2">
      <c r="AS26521">
        <v>26515</v>
      </c>
      <c r="AT26521" s="4">
        <f t="shared" si="3485"/>
        <v>74</v>
      </c>
      <c r="AU26521">
        <f t="shared" si="3486"/>
        <v>0</v>
      </c>
      <c r="AV26521" t="str">
        <f t="shared" si="3487"/>
        <v/>
      </c>
      <c r="AW26521" t="str">
        <f t="shared" si="3489"/>
        <v/>
      </c>
      <c r="AX26521">
        <f t="shared" si="3490"/>
        <v>12.343472296734918</v>
      </c>
      <c r="AY26521">
        <f t="shared" si="3488"/>
        <v>1.2792803260677537</v>
      </c>
    </row>
    <row r="26522" spans="45:51" x14ac:dyDescent="0.2">
      <c r="AS26522">
        <v>26516</v>
      </c>
      <c r="AT26522" s="4">
        <f t="shared" si="3485"/>
        <v>74</v>
      </c>
      <c r="AU26522">
        <f t="shared" si="3486"/>
        <v>0</v>
      </c>
      <c r="AV26522" t="str">
        <f t="shared" si="3487"/>
        <v/>
      </c>
      <c r="AW26522" t="str">
        <f t="shared" si="3489"/>
        <v/>
      </c>
      <c r="AX26522">
        <f t="shared" si="3490"/>
        <v>12.340974916231046</v>
      </c>
      <c r="AY26522">
        <f t="shared" si="3488"/>
        <v>1.279472313001295</v>
      </c>
    </row>
    <row r="26523" spans="45:51" x14ac:dyDescent="0.2">
      <c r="AS26523">
        <v>26517</v>
      </c>
      <c r="AT26523" s="4">
        <f t="shared" si="3485"/>
        <v>74</v>
      </c>
      <c r="AU26523">
        <f t="shared" si="3486"/>
        <v>0</v>
      </c>
      <c r="AV26523" t="str">
        <f t="shared" si="3487"/>
        <v/>
      </c>
      <c r="AW26523" t="str">
        <f t="shared" si="3489"/>
        <v/>
      </c>
      <c r="AX26523">
        <f t="shared" si="3490"/>
        <v>12.338477666328586</v>
      </c>
      <c r="AY26523">
        <f t="shared" si="3488"/>
        <v>1.2796643475234981</v>
      </c>
    </row>
    <row r="26524" spans="45:51" x14ac:dyDescent="0.2">
      <c r="AS26524">
        <v>26518</v>
      </c>
      <c r="AT26524" s="4">
        <f t="shared" si="3485"/>
        <v>74</v>
      </c>
      <c r="AU26524">
        <f t="shared" si="3486"/>
        <v>0</v>
      </c>
      <c r="AV26524" t="str">
        <f t="shared" si="3487"/>
        <v/>
      </c>
      <c r="AW26524" t="str">
        <f t="shared" si="3489"/>
        <v/>
      </c>
      <c r="AX26524">
        <f t="shared" si="3490"/>
        <v>12.335980547059908</v>
      </c>
      <c r="AY26524">
        <f t="shared" si="3488"/>
        <v>1.2798564296487809</v>
      </c>
    </row>
    <row r="26525" spans="45:51" x14ac:dyDescent="0.2">
      <c r="AS26525">
        <v>26519</v>
      </c>
      <c r="AT26525" s="4">
        <f t="shared" si="3485"/>
        <v>74</v>
      </c>
      <c r="AU26525">
        <f t="shared" si="3486"/>
        <v>0</v>
      </c>
      <c r="AV26525" t="str">
        <f t="shared" si="3487"/>
        <v/>
      </c>
      <c r="AW26525" t="str">
        <f t="shared" si="3489"/>
        <v/>
      </c>
      <c r="AX26525">
        <f t="shared" si="3490"/>
        <v>12.333483558457392</v>
      </c>
      <c r="AY26525">
        <f t="shared" si="3488"/>
        <v>1.2800485593915649</v>
      </c>
    </row>
    <row r="26526" spans="45:51" x14ac:dyDescent="0.2">
      <c r="AS26526">
        <v>26520</v>
      </c>
      <c r="AT26526" s="4">
        <f t="shared" si="3485"/>
        <v>74</v>
      </c>
      <c r="AU26526">
        <f t="shared" si="3486"/>
        <v>0</v>
      </c>
      <c r="AV26526" t="str">
        <f t="shared" si="3487"/>
        <v/>
      </c>
      <c r="AW26526" t="str">
        <f t="shared" si="3489"/>
        <v/>
      </c>
      <c r="AX26526">
        <f t="shared" si="3490"/>
        <v>12.330986700553424</v>
      </c>
      <c r="AY26526">
        <f t="shared" si="3488"/>
        <v>1.2802407367662767</v>
      </c>
    </row>
    <row r="26527" spans="45:51" x14ac:dyDescent="0.2">
      <c r="AS26527">
        <v>26521</v>
      </c>
      <c r="AT26527" s="4">
        <f t="shared" si="3485"/>
        <v>74</v>
      </c>
      <c r="AU26527">
        <f t="shared" si="3486"/>
        <v>0</v>
      </c>
      <c r="AV26527" t="str">
        <f t="shared" si="3487"/>
        <v/>
      </c>
      <c r="AW26527" t="str">
        <f t="shared" si="3489"/>
        <v/>
      </c>
      <c r="AX26527">
        <f t="shared" si="3490"/>
        <v>12.328489973380403</v>
      </c>
      <c r="AY26527">
        <f t="shared" si="3488"/>
        <v>1.2804329617873467</v>
      </c>
    </row>
    <row r="26528" spans="45:51" x14ac:dyDescent="0.2">
      <c r="AS26528">
        <v>26522</v>
      </c>
      <c r="AT26528" s="4">
        <f t="shared" si="3485"/>
        <v>74</v>
      </c>
      <c r="AU26528">
        <f t="shared" si="3486"/>
        <v>0</v>
      </c>
      <c r="AV26528" t="str">
        <f t="shared" si="3487"/>
        <v/>
      </c>
      <c r="AW26528" t="str">
        <f t="shared" si="3489"/>
        <v/>
      </c>
      <c r="AX26528">
        <f t="shared" si="3490"/>
        <v>12.325993376970738</v>
      </c>
      <c r="AY26528">
        <f t="shared" si="3488"/>
        <v>1.2806252344692091</v>
      </c>
    </row>
    <row r="26529" spans="45:51" x14ac:dyDescent="0.2">
      <c r="AS26529">
        <v>26523</v>
      </c>
      <c r="AT26529" s="4">
        <f t="shared" si="3485"/>
        <v>74</v>
      </c>
      <c r="AU26529">
        <f t="shared" si="3486"/>
        <v>0</v>
      </c>
      <c r="AV26529" t="str">
        <f t="shared" si="3487"/>
        <v/>
      </c>
      <c r="AW26529" t="str">
        <f t="shared" si="3489"/>
        <v/>
      </c>
      <c r="AX26529">
        <f t="shared" si="3490"/>
        <v>12.323496911356845</v>
      </c>
      <c r="AY26529">
        <f t="shared" si="3488"/>
        <v>1.2808175548263026</v>
      </c>
    </row>
    <row r="26530" spans="45:51" x14ac:dyDescent="0.2">
      <c r="AS26530">
        <v>26524</v>
      </c>
      <c r="AT26530" s="4">
        <f t="shared" si="3485"/>
        <v>74</v>
      </c>
      <c r="AU26530">
        <f t="shared" si="3486"/>
        <v>0</v>
      </c>
      <c r="AV26530" t="str">
        <f t="shared" si="3487"/>
        <v/>
      </c>
      <c r="AW26530" t="str">
        <f t="shared" si="3489"/>
        <v/>
      </c>
      <c r="AX26530">
        <f t="shared" si="3490"/>
        <v>12.321000576571153</v>
      </c>
      <c r="AY26530">
        <f t="shared" si="3488"/>
        <v>1.2810099228730703</v>
      </c>
    </row>
    <row r="26531" spans="45:51" x14ac:dyDescent="0.2">
      <c r="AS26531">
        <v>26525</v>
      </c>
      <c r="AT26531" s="4">
        <f t="shared" si="3485"/>
        <v>74</v>
      </c>
      <c r="AU26531">
        <f t="shared" si="3486"/>
        <v>0</v>
      </c>
      <c r="AV26531" t="str">
        <f t="shared" si="3487"/>
        <v/>
      </c>
      <c r="AW26531" t="str">
        <f t="shared" si="3489"/>
        <v/>
      </c>
      <c r="AX26531">
        <f t="shared" si="3490"/>
        <v>12.318504372646101</v>
      </c>
      <c r="AY26531">
        <f t="shared" si="3488"/>
        <v>1.2812023386239588</v>
      </c>
    </row>
    <row r="26532" spans="45:51" x14ac:dyDescent="0.2">
      <c r="AS26532">
        <v>26526</v>
      </c>
      <c r="AT26532" s="4">
        <f t="shared" si="3485"/>
        <v>74</v>
      </c>
      <c r="AU26532">
        <f t="shared" si="3486"/>
        <v>0</v>
      </c>
      <c r="AV26532" t="str">
        <f t="shared" si="3487"/>
        <v/>
      </c>
      <c r="AW26532" t="str">
        <f t="shared" si="3489"/>
        <v/>
      </c>
      <c r="AX26532">
        <f t="shared" si="3490"/>
        <v>12.316008299614134</v>
      </c>
      <c r="AY26532">
        <f t="shared" si="3488"/>
        <v>1.2813948020934194</v>
      </c>
    </row>
    <row r="26533" spans="45:51" x14ac:dyDescent="0.2">
      <c r="AS26533">
        <v>26527</v>
      </c>
      <c r="AT26533" s="4">
        <f t="shared" si="3485"/>
        <v>74</v>
      </c>
      <c r="AU26533">
        <f t="shared" si="3486"/>
        <v>0</v>
      </c>
      <c r="AV26533" t="str">
        <f t="shared" si="3487"/>
        <v/>
      </c>
      <c r="AW26533" t="str">
        <f t="shared" si="3489"/>
        <v/>
      </c>
      <c r="AX26533">
        <f t="shared" si="3490"/>
        <v>12.31351235750771</v>
      </c>
      <c r="AY26533">
        <f t="shared" si="3488"/>
        <v>1.2815873132959077</v>
      </c>
    </row>
    <row r="26534" spans="45:51" x14ac:dyDescent="0.2">
      <c r="AS26534">
        <v>26528</v>
      </c>
      <c r="AT26534" s="4">
        <f t="shared" si="3485"/>
        <v>74</v>
      </c>
      <c r="AU26534">
        <f t="shared" si="3486"/>
        <v>0</v>
      </c>
      <c r="AV26534" t="str">
        <f t="shared" si="3487"/>
        <v/>
      </c>
      <c r="AW26534" t="str">
        <f t="shared" si="3489"/>
        <v/>
      </c>
      <c r="AX26534">
        <f t="shared" si="3490"/>
        <v>12.311016546359296</v>
      </c>
      <c r="AY26534">
        <f t="shared" si="3488"/>
        <v>1.2817798722458831</v>
      </c>
    </row>
    <row r="26535" spans="45:51" x14ac:dyDescent="0.2">
      <c r="AS26535">
        <v>26529</v>
      </c>
      <c r="AT26535" s="4">
        <f t="shared" si="3485"/>
        <v>74</v>
      </c>
      <c r="AU26535">
        <f t="shared" si="3486"/>
        <v>0</v>
      </c>
      <c r="AV26535" t="str">
        <f t="shared" si="3487"/>
        <v/>
      </c>
      <c r="AW26535" t="str">
        <f t="shared" si="3489"/>
        <v/>
      </c>
      <c r="AX26535">
        <f t="shared" si="3490"/>
        <v>12.308520866201368</v>
      </c>
      <c r="AY26535">
        <f t="shared" si="3488"/>
        <v>1.2819724789578093</v>
      </c>
    </row>
    <row r="26536" spans="45:51" x14ac:dyDescent="0.2">
      <c r="AS26536">
        <v>26530</v>
      </c>
      <c r="AT26536" s="4">
        <f t="shared" si="3485"/>
        <v>74</v>
      </c>
      <c r="AU26536">
        <f t="shared" si="3486"/>
        <v>0</v>
      </c>
      <c r="AV26536" t="str">
        <f t="shared" si="3487"/>
        <v/>
      </c>
      <c r="AW26536" t="str">
        <f t="shared" si="3489"/>
        <v/>
      </c>
      <c r="AX26536">
        <f t="shared" si="3490"/>
        <v>12.306025317066414</v>
      </c>
      <c r="AY26536">
        <f t="shared" si="3488"/>
        <v>1.2821651334461537</v>
      </c>
    </row>
    <row r="26537" spans="45:51" x14ac:dyDescent="0.2">
      <c r="AS26537">
        <v>26531</v>
      </c>
      <c r="AT26537" s="4">
        <f t="shared" si="3485"/>
        <v>74</v>
      </c>
      <c r="AU26537">
        <f t="shared" si="3486"/>
        <v>0</v>
      </c>
      <c r="AV26537" t="str">
        <f t="shared" si="3487"/>
        <v/>
      </c>
      <c r="AW26537" t="str">
        <f t="shared" si="3489"/>
        <v/>
      </c>
      <c r="AX26537">
        <f t="shared" si="3490"/>
        <v>12.303529898986929</v>
      </c>
      <c r="AY26537">
        <f t="shared" si="3488"/>
        <v>1.2823578357253893</v>
      </c>
    </row>
    <row r="26538" spans="45:51" x14ac:dyDescent="0.2">
      <c r="AS26538">
        <v>26532</v>
      </c>
      <c r="AT26538" s="4">
        <f t="shared" si="3485"/>
        <v>74</v>
      </c>
      <c r="AU26538">
        <f t="shared" si="3486"/>
        <v>0</v>
      </c>
      <c r="AV26538" t="str">
        <f t="shared" si="3487"/>
        <v/>
      </c>
      <c r="AW26538" t="str">
        <f t="shared" si="3489"/>
        <v/>
      </c>
      <c r="AX26538">
        <f t="shared" si="3490"/>
        <v>12.301034611995419</v>
      </c>
      <c r="AY26538">
        <f t="shared" si="3488"/>
        <v>1.2825505858099913</v>
      </c>
    </row>
    <row r="26539" spans="45:51" x14ac:dyDescent="0.2">
      <c r="AS26539">
        <v>26533</v>
      </c>
      <c r="AT26539" s="4">
        <f t="shared" si="3485"/>
        <v>74</v>
      </c>
      <c r="AU26539">
        <f t="shared" si="3486"/>
        <v>0</v>
      </c>
      <c r="AV26539" t="str">
        <f t="shared" si="3487"/>
        <v/>
      </c>
      <c r="AW26539" t="str">
        <f t="shared" si="3489"/>
        <v/>
      </c>
      <c r="AX26539">
        <f t="shared" si="3490"/>
        <v>12.298539456124402</v>
      </c>
      <c r="AY26539">
        <f t="shared" si="3488"/>
        <v>1.2827433837144406</v>
      </c>
    </row>
    <row r="26540" spans="45:51" x14ac:dyDescent="0.2">
      <c r="AS26540">
        <v>26534</v>
      </c>
      <c r="AT26540" s="4">
        <f t="shared" si="3485"/>
        <v>74</v>
      </c>
      <c r="AU26540">
        <f t="shared" si="3486"/>
        <v>0</v>
      </c>
      <c r="AV26540" t="str">
        <f t="shared" si="3487"/>
        <v/>
      </c>
      <c r="AW26540" t="str">
        <f t="shared" si="3489"/>
        <v/>
      </c>
      <c r="AX26540">
        <f t="shared" si="3490"/>
        <v>12.296044431406402</v>
      </c>
      <c r="AY26540">
        <f t="shared" si="3488"/>
        <v>1.2829362294532218</v>
      </c>
    </row>
    <row r="26541" spans="45:51" x14ac:dyDescent="0.2">
      <c r="AS26541">
        <v>26535</v>
      </c>
      <c r="AT26541" s="4">
        <f t="shared" si="3485"/>
        <v>74</v>
      </c>
      <c r="AU26541">
        <f t="shared" si="3486"/>
        <v>0</v>
      </c>
      <c r="AV26541" t="str">
        <f t="shared" si="3487"/>
        <v/>
      </c>
      <c r="AW26541" t="str">
        <f t="shared" si="3489"/>
        <v/>
      </c>
      <c r="AX26541">
        <f t="shared" si="3490"/>
        <v>12.293549537873957</v>
      </c>
      <c r="AY26541">
        <f t="shared" si="3488"/>
        <v>1.283129123040823</v>
      </c>
    </row>
    <row r="26542" spans="45:51" x14ac:dyDescent="0.2">
      <c r="AS26542">
        <v>26536</v>
      </c>
      <c r="AT26542" s="4">
        <f t="shared" si="3485"/>
        <v>74</v>
      </c>
      <c r="AU26542">
        <f t="shared" si="3486"/>
        <v>0</v>
      </c>
      <c r="AV26542" t="str">
        <f t="shared" si="3487"/>
        <v/>
      </c>
      <c r="AW26542" t="str">
        <f t="shared" si="3489"/>
        <v/>
      </c>
      <c r="AX26542">
        <f t="shared" si="3490"/>
        <v>12.291054775559612</v>
      </c>
      <c r="AY26542">
        <f t="shared" si="3488"/>
        <v>1.2833220644917378</v>
      </c>
    </row>
    <row r="26543" spans="45:51" x14ac:dyDescent="0.2">
      <c r="AS26543">
        <v>26537</v>
      </c>
      <c r="AT26543" s="4">
        <f t="shared" si="3485"/>
        <v>74</v>
      </c>
      <c r="AU26543">
        <f t="shared" si="3486"/>
        <v>0</v>
      </c>
      <c r="AV26543" t="str">
        <f t="shared" si="3487"/>
        <v/>
      </c>
      <c r="AW26543" t="str">
        <f t="shared" si="3489"/>
        <v/>
      </c>
      <c r="AX26543">
        <f t="shared" si="3490"/>
        <v>12.288560144495921</v>
      </c>
      <c r="AY26543">
        <f t="shared" si="3488"/>
        <v>1.2835150538204627</v>
      </c>
    </row>
    <row r="26544" spans="45:51" x14ac:dyDescent="0.2">
      <c r="AS26544">
        <v>26538</v>
      </c>
      <c r="AT26544" s="4">
        <f t="shared" si="3485"/>
        <v>74</v>
      </c>
      <c r="AU26544">
        <f t="shared" si="3486"/>
        <v>0</v>
      </c>
      <c r="AV26544" t="str">
        <f t="shared" si="3487"/>
        <v/>
      </c>
      <c r="AW26544" t="str">
        <f t="shared" si="3489"/>
        <v/>
      </c>
      <c r="AX26544">
        <f t="shared" si="3490"/>
        <v>12.286065644715453</v>
      </c>
      <c r="AY26544">
        <f t="shared" si="3488"/>
        <v>1.2837080910414991</v>
      </c>
    </row>
    <row r="26545" spans="45:51" x14ac:dyDescent="0.2">
      <c r="AS26545">
        <v>26539</v>
      </c>
      <c r="AT26545" s="4">
        <f t="shared" si="3485"/>
        <v>74</v>
      </c>
      <c r="AU26545">
        <f t="shared" si="3486"/>
        <v>0</v>
      </c>
      <c r="AV26545" t="str">
        <f t="shared" si="3487"/>
        <v/>
      </c>
      <c r="AW26545" t="str">
        <f t="shared" si="3489"/>
        <v/>
      </c>
      <c r="AX26545">
        <f t="shared" si="3490"/>
        <v>12.283571276250781</v>
      </c>
      <c r="AY26545">
        <f t="shared" si="3488"/>
        <v>1.2839011761693526</v>
      </c>
    </row>
    <row r="26546" spans="45:51" x14ac:dyDescent="0.2">
      <c r="AS26546">
        <v>26540</v>
      </c>
      <c r="AT26546" s="4">
        <f t="shared" si="3485"/>
        <v>74</v>
      </c>
      <c r="AU26546">
        <f t="shared" si="3486"/>
        <v>0</v>
      </c>
      <c r="AV26546" t="str">
        <f t="shared" si="3487"/>
        <v/>
      </c>
      <c r="AW26546" t="str">
        <f t="shared" si="3489"/>
        <v/>
      </c>
      <c r="AX26546">
        <f t="shared" si="3490"/>
        <v>12.281077039134489</v>
      </c>
      <c r="AY26546">
        <f t="shared" si="3488"/>
        <v>1.2840943092185324</v>
      </c>
    </row>
    <row r="26547" spans="45:51" x14ac:dyDescent="0.2">
      <c r="AS26547">
        <v>26541</v>
      </c>
      <c r="AT26547" s="4">
        <f t="shared" si="3485"/>
        <v>74</v>
      </c>
      <c r="AU26547">
        <f t="shared" si="3486"/>
        <v>0</v>
      </c>
      <c r="AV26547" t="str">
        <f t="shared" si="3487"/>
        <v/>
      </c>
      <c r="AW26547" t="str">
        <f t="shared" si="3489"/>
        <v/>
      </c>
      <c r="AX26547">
        <f t="shared" si="3490"/>
        <v>12.278582933399173</v>
      </c>
      <c r="AY26547">
        <f t="shared" si="3488"/>
        <v>1.2842874902035522</v>
      </c>
    </row>
    <row r="26548" spans="45:51" x14ac:dyDescent="0.2">
      <c r="AS26548">
        <v>26542</v>
      </c>
      <c r="AT26548" s="4">
        <f t="shared" si="3485"/>
        <v>74</v>
      </c>
      <c r="AU26548">
        <f t="shared" si="3486"/>
        <v>0</v>
      </c>
      <c r="AV26548" t="str">
        <f t="shared" si="3487"/>
        <v/>
      </c>
      <c r="AW26548" t="str">
        <f t="shared" si="3489"/>
        <v/>
      </c>
      <c r="AX26548">
        <f t="shared" si="3490"/>
        <v>12.276088959077439</v>
      </c>
      <c r="AY26548">
        <f t="shared" si="3488"/>
        <v>1.2844807191389302</v>
      </c>
    </row>
    <row r="26549" spans="45:51" x14ac:dyDescent="0.2">
      <c r="AS26549">
        <v>26543</v>
      </c>
      <c r="AT26549" s="4">
        <f t="shared" si="3485"/>
        <v>74</v>
      </c>
      <c r="AU26549">
        <f t="shared" si="3486"/>
        <v>0</v>
      </c>
      <c r="AV26549" t="str">
        <f t="shared" si="3487"/>
        <v/>
      </c>
      <c r="AW26549" t="str">
        <f t="shared" si="3489"/>
        <v/>
      </c>
      <c r="AX26549">
        <f t="shared" si="3490"/>
        <v>12.2735951162019</v>
      </c>
      <c r="AY26549">
        <f t="shared" si="3488"/>
        <v>1.2846739960391882</v>
      </c>
    </row>
    <row r="26550" spans="45:51" x14ac:dyDescent="0.2">
      <c r="AS26550">
        <v>26544</v>
      </c>
      <c r="AT26550" s="4">
        <f t="shared" si="3485"/>
        <v>74</v>
      </c>
      <c r="AU26550">
        <f t="shared" si="3486"/>
        <v>0</v>
      </c>
      <c r="AV26550" t="str">
        <f t="shared" si="3487"/>
        <v/>
      </c>
      <c r="AW26550" t="str">
        <f t="shared" si="3489"/>
        <v/>
      </c>
      <c r="AX26550">
        <f t="shared" si="3490"/>
        <v>12.271101404805181</v>
      </c>
      <c r="AY26550">
        <f t="shared" si="3488"/>
        <v>1.2848673209188526</v>
      </c>
    </row>
    <row r="26551" spans="45:51" x14ac:dyDescent="0.2">
      <c r="AS26551">
        <v>26545</v>
      </c>
      <c r="AT26551" s="4">
        <f t="shared" si="3485"/>
        <v>74</v>
      </c>
      <c r="AU26551">
        <f t="shared" si="3486"/>
        <v>0</v>
      </c>
      <c r="AV26551" t="str">
        <f t="shared" si="3487"/>
        <v/>
      </c>
      <c r="AW26551" t="str">
        <f t="shared" si="3489"/>
        <v/>
      </c>
      <c r="AX26551">
        <f t="shared" si="3490"/>
        <v>12.268607824919917</v>
      </c>
      <c r="AY26551">
        <f t="shared" si="3488"/>
        <v>1.285060693792454</v>
      </c>
    </row>
    <row r="26552" spans="45:51" x14ac:dyDescent="0.2">
      <c r="AS26552">
        <v>26546</v>
      </c>
      <c r="AT26552" s="4">
        <f t="shared" si="3485"/>
        <v>74</v>
      </c>
      <c r="AU26552">
        <f t="shared" si="3486"/>
        <v>0</v>
      </c>
      <c r="AV26552" t="str">
        <f t="shared" si="3487"/>
        <v/>
      </c>
      <c r="AW26552" t="str">
        <f t="shared" si="3489"/>
        <v/>
      </c>
      <c r="AX26552">
        <f t="shared" si="3490"/>
        <v>12.266114376578752</v>
      </c>
      <c r="AY26552">
        <f t="shared" si="3488"/>
        <v>1.2852541146745264</v>
      </c>
    </row>
    <row r="26553" spans="45:51" x14ac:dyDescent="0.2">
      <c r="AS26553">
        <v>26547</v>
      </c>
      <c r="AT26553" s="4">
        <f t="shared" si="3485"/>
        <v>74</v>
      </c>
      <c r="AU26553">
        <f t="shared" si="3486"/>
        <v>0</v>
      </c>
      <c r="AV26553" t="str">
        <f t="shared" si="3487"/>
        <v/>
      </c>
      <c r="AW26553" t="str">
        <f t="shared" si="3489"/>
        <v/>
      </c>
      <c r="AX26553">
        <f t="shared" si="3490"/>
        <v>12.263621059814342</v>
      </c>
      <c r="AY26553">
        <f t="shared" si="3488"/>
        <v>1.2854475835796091</v>
      </c>
    </row>
    <row r="26554" spans="45:51" x14ac:dyDescent="0.2">
      <c r="AS26554">
        <v>26548</v>
      </c>
      <c r="AT26554" s="4">
        <f t="shared" si="3485"/>
        <v>74</v>
      </c>
      <c r="AU26554">
        <f t="shared" si="3486"/>
        <v>0</v>
      </c>
      <c r="AV26554" t="str">
        <f t="shared" si="3487"/>
        <v/>
      </c>
      <c r="AW26554" t="str">
        <f t="shared" si="3489"/>
        <v/>
      </c>
      <c r="AX26554">
        <f t="shared" si="3490"/>
        <v>12.261127874659351</v>
      </c>
      <c r="AY26554">
        <f t="shared" si="3488"/>
        <v>1.2856411005222443</v>
      </c>
    </row>
    <row r="26555" spans="45:51" x14ac:dyDescent="0.2">
      <c r="AS26555">
        <v>26549</v>
      </c>
      <c r="AT26555" s="4">
        <f t="shared" si="3485"/>
        <v>74</v>
      </c>
      <c r="AU26555">
        <f t="shared" si="3486"/>
        <v>0</v>
      </c>
      <c r="AV26555" t="str">
        <f t="shared" si="3487"/>
        <v/>
      </c>
      <c r="AW26555" t="str">
        <f t="shared" si="3489"/>
        <v/>
      </c>
      <c r="AX26555">
        <f t="shared" si="3490"/>
        <v>12.258634821146451</v>
      </c>
      <c r="AY26555">
        <f t="shared" si="3488"/>
        <v>1.2858346655169801</v>
      </c>
    </row>
    <row r="26556" spans="45:51" x14ac:dyDescent="0.2">
      <c r="AS26556">
        <v>26550</v>
      </c>
      <c r="AT26556" s="4">
        <f t="shared" si="3485"/>
        <v>74</v>
      </c>
      <c r="AU26556">
        <f t="shared" si="3486"/>
        <v>0</v>
      </c>
      <c r="AV26556" t="str">
        <f t="shared" si="3487"/>
        <v/>
      </c>
      <c r="AW26556" t="str">
        <f t="shared" si="3489"/>
        <v/>
      </c>
      <c r="AX26556">
        <f t="shared" si="3490"/>
        <v>12.256141899308327</v>
      </c>
      <c r="AY26556">
        <f t="shared" si="3488"/>
        <v>1.2860282785783674</v>
      </c>
    </row>
    <row r="26557" spans="45:51" x14ac:dyDescent="0.2">
      <c r="AS26557">
        <v>26551</v>
      </c>
      <c r="AT26557" s="4">
        <f t="shared" si="3485"/>
        <v>74</v>
      </c>
      <c r="AU26557">
        <f t="shared" si="3486"/>
        <v>0</v>
      </c>
      <c r="AV26557" t="str">
        <f t="shared" si="3487"/>
        <v/>
      </c>
      <c r="AW26557" t="str">
        <f t="shared" si="3489"/>
        <v/>
      </c>
      <c r="AX26557">
        <f t="shared" si="3490"/>
        <v>12.253649109177672</v>
      </c>
      <c r="AY26557">
        <f t="shared" si="3488"/>
        <v>1.2862219397209611</v>
      </c>
    </row>
    <row r="26558" spans="45:51" x14ac:dyDescent="0.2">
      <c r="AS26558">
        <v>26552</v>
      </c>
      <c r="AT26558" s="4">
        <f t="shared" si="3485"/>
        <v>74</v>
      </c>
      <c r="AU26558">
        <f t="shared" si="3486"/>
        <v>0</v>
      </c>
      <c r="AV26558" t="str">
        <f t="shared" si="3487"/>
        <v/>
      </c>
      <c r="AW26558" t="str">
        <f t="shared" si="3489"/>
        <v/>
      </c>
      <c r="AX26558">
        <f t="shared" si="3490"/>
        <v>12.251156450787191</v>
      </c>
      <c r="AY26558">
        <f t="shared" si="3488"/>
        <v>1.2864156489593217</v>
      </c>
    </row>
    <row r="26559" spans="45:51" x14ac:dyDescent="0.2">
      <c r="AS26559">
        <v>26553</v>
      </c>
      <c r="AT26559" s="4">
        <f t="shared" si="3485"/>
        <v>74</v>
      </c>
      <c r="AU26559">
        <f t="shared" si="3486"/>
        <v>0</v>
      </c>
      <c r="AV26559" t="str">
        <f t="shared" si="3487"/>
        <v/>
      </c>
      <c r="AW26559" t="str">
        <f t="shared" si="3489"/>
        <v/>
      </c>
      <c r="AX26559">
        <f t="shared" si="3490"/>
        <v>12.248663924169596</v>
      </c>
      <c r="AY26559">
        <f t="shared" si="3488"/>
        <v>1.2866094063080125</v>
      </c>
    </row>
    <row r="26560" spans="45:51" x14ac:dyDescent="0.2">
      <c r="AS26560">
        <v>26554</v>
      </c>
      <c r="AT26560" s="4">
        <f t="shared" si="3485"/>
        <v>74</v>
      </c>
      <c r="AU26560">
        <f t="shared" si="3486"/>
        <v>0</v>
      </c>
      <c r="AV26560" t="str">
        <f t="shared" si="3487"/>
        <v/>
      </c>
      <c r="AW26560" t="str">
        <f t="shared" si="3489"/>
        <v/>
      </c>
      <c r="AX26560">
        <f t="shared" si="3490"/>
        <v>12.246171529357612</v>
      </c>
      <c r="AY26560">
        <f t="shared" si="3488"/>
        <v>1.2868032117816015</v>
      </c>
    </row>
    <row r="26561" spans="45:51" x14ac:dyDescent="0.2">
      <c r="AS26561">
        <v>26555</v>
      </c>
      <c r="AT26561" s="4">
        <f t="shared" si="3485"/>
        <v>74</v>
      </c>
      <c r="AU26561">
        <f t="shared" si="3486"/>
        <v>0</v>
      </c>
      <c r="AV26561" t="str">
        <f t="shared" si="3487"/>
        <v/>
      </c>
      <c r="AW26561" t="str">
        <f t="shared" si="3489"/>
        <v/>
      </c>
      <c r="AX26561">
        <f t="shared" si="3490"/>
        <v>12.243679266383973</v>
      </c>
      <c r="AY26561">
        <f t="shared" si="3488"/>
        <v>1.286997065394661</v>
      </c>
    </row>
    <row r="26562" spans="45:51" x14ac:dyDescent="0.2">
      <c r="AS26562">
        <v>26556</v>
      </c>
      <c r="AT26562" s="4">
        <f t="shared" si="3485"/>
        <v>74</v>
      </c>
      <c r="AU26562">
        <f t="shared" si="3486"/>
        <v>0</v>
      </c>
      <c r="AV26562" t="str">
        <f t="shared" si="3487"/>
        <v/>
      </c>
      <c r="AW26562" t="str">
        <f t="shared" si="3489"/>
        <v/>
      </c>
      <c r="AX26562">
        <f t="shared" si="3490"/>
        <v>12.241187135281422</v>
      </c>
      <c r="AY26562">
        <f t="shared" si="3488"/>
        <v>1.2871909671617667</v>
      </c>
    </row>
    <row r="26563" spans="45:51" x14ac:dyDescent="0.2">
      <c r="AS26563">
        <v>26557</v>
      </c>
      <c r="AT26563" s="4">
        <f t="shared" si="3485"/>
        <v>74</v>
      </c>
      <c r="AU26563">
        <f t="shared" si="3486"/>
        <v>0</v>
      </c>
      <c r="AV26563" t="str">
        <f t="shared" si="3487"/>
        <v/>
      </c>
      <c r="AW26563" t="str">
        <f t="shared" si="3489"/>
        <v/>
      </c>
      <c r="AX26563">
        <f t="shared" si="3490"/>
        <v>12.238695136082709</v>
      </c>
      <c r="AY26563">
        <f t="shared" si="3488"/>
        <v>1.2873849170975002</v>
      </c>
    </row>
    <row r="26564" spans="45:51" x14ac:dyDescent="0.2">
      <c r="AS26564">
        <v>26558</v>
      </c>
      <c r="AT26564" s="4">
        <f t="shared" si="3485"/>
        <v>74</v>
      </c>
      <c r="AU26564">
        <f t="shared" si="3486"/>
        <v>0</v>
      </c>
      <c r="AV26564" t="str">
        <f t="shared" si="3487"/>
        <v/>
      </c>
      <c r="AW26564" t="str">
        <f t="shared" si="3489"/>
        <v/>
      </c>
      <c r="AX26564">
        <f t="shared" si="3490"/>
        <v>12.236203268820601</v>
      </c>
      <c r="AY26564">
        <f t="shared" si="3488"/>
        <v>1.2875789152164454</v>
      </c>
    </row>
    <row r="26565" spans="45:51" x14ac:dyDescent="0.2">
      <c r="AS26565">
        <v>26559</v>
      </c>
      <c r="AT26565" s="4">
        <f t="shared" si="3485"/>
        <v>74</v>
      </c>
      <c r="AU26565">
        <f t="shared" si="3486"/>
        <v>0</v>
      </c>
      <c r="AV26565" t="str">
        <f t="shared" si="3487"/>
        <v/>
      </c>
      <c r="AW26565" t="str">
        <f t="shared" si="3489"/>
        <v/>
      </c>
      <c r="AX26565">
        <f t="shared" si="3490"/>
        <v>12.233711533527872</v>
      </c>
      <c r="AY26565">
        <f t="shared" si="3488"/>
        <v>1.2877729615331912</v>
      </c>
    </row>
    <row r="26566" spans="45:51" x14ac:dyDescent="0.2">
      <c r="AS26566">
        <v>26560</v>
      </c>
      <c r="AT26566" s="4">
        <f t="shared" ref="AT26566:AT26629" si="3491">ROUNDDOWN(AS26566/(C$17*60),0) +1</f>
        <v>74</v>
      </c>
      <c r="AU26566">
        <f t="shared" ref="AU26566:AU26629" si="3492">IF(AND(AS26566-(AT26566-1)*60*C$17&gt;=0,AS26566+1-(AT26566-1)*60*C$17&lt;=C$16*60),C$10/(C$16*60),0)</f>
        <v>0</v>
      </c>
      <c r="AV26566" t="str">
        <f t="shared" ref="AV26566:AV26629" si="3493">IF(MOD(AS26566,(C$17*60))=0,1,"")</f>
        <v/>
      </c>
      <c r="AW26566" t="str">
        <f t="shared" si="3489"/>
        <v/>
      </c>
      <c r="AX26566">
        <f t="shared" si="3490"/>
        <v>12.231219930237302</v>
      </c>
      <c r="AY26566">
        <f t="shared" ref="AY26566:AY26629" si="3494">C$32/(C$22+AX26566)</f>
        <v>1.2879670560623309</v>
      </c>
    </row>
    <row r="26567" spans="45:51" x14ac:dyDescent="0.2">
      <c r="AS26567">
        <v>26561</v>
      </c>
      <c r="AT26567" s="4">
        <f t="shared" si="3491"/>
        <v>74</v>
      </c>
      <c r="AU26567">
        <f t="shared" si="3492"/>
        <v>0</v>
      </c>
      <c r="AV26567" t="str">
        <f t="shared" si="3493"/>
        <v/>
      </c>
      <c r="AW26567" t="str">
        <f t="shared" ref="AW26567:AW26630" si="3495">IF(AV26567&lt;&gt;"",AS26567/60,"")</f>
        <v/>
      </c>
      <c r="AX26567">
        <f t="shared" ref="AX26567:AX26630" si="3496">(AU26567/C$29)+AX26566*EXP(-(AY26566/C$29)*(AS26567-AS26566)/60)</f>
        <v>12.228728458981685</v>
      </c>
      <c r="AY26567">
        <f t="shared" si="3494"/>
        <v>1.2881611988184614</v>
      </c>
    </row>
    <row r="26568" spans="45:51" x14ac:dyDescent="0.2">
      <c r="AS26568">
        <v>26562</v>
      </c>
      <c r="AT26568" s="4">
        <f t="shared" si="3491"/>
        <v>74</v>
      </c>
      <c r="AU26568">
        <f t="shared" si="3492"/>
        <v>0</v>
      </c>
      <c r="AV26568" t="str">
        <f t="shared" si="3493"/>
        <v/>
      </c>
      <c r="AW26568" t="str">
        <f t="shared" si="3495"/>
        <v/>
      </c>
      <c r="AX26568">
        <f t="shared" si="3496"/>
        <v>12.226237119793824</v>
      </c>
      <c r="AY26568">
        <f t="shared" si="3494"/>
        <v>1.2883553898161844</v>
      </c>
    </row>
    <row r="26569" spans="45:51" x14ac:dyDescent="0.2">
      <c r="AS26569">
        <v>26563</v>
      </c>
      <c r="AT26569" s="4">
        <f t="shared" si="3491"/>
        <v>74</v>
      </c>
      <c r="AU26569">
        <f t="shared" si="3492"/>
        <v>0</v>
      </c>
      <c r="AV26569" t="str">
        <f t="shared" si="3493"/>
        <v/>
      </c>
      <c r="AW26569" t="str">
        <f t="shared" si="3495"/>
        <v/>
      </c>
      <c r="AX26569">
        <f t="shared" si="3496"/>
        <v>12.223745912706534</v>
      </c>
      <c r="AY26569">
        <f t="shared" si="3494"/>
        <v>1.2885496290701051</v>
      </c>
    </row>
    <row r="26570" spans="45:51" x14ac:dyDescent="0.2">
      <c r="AS26570">
        <v>26564</v>
      </c>
      <c r="AT26570" s="4">
        <f t="shared" si="3491"/>
        <v>74</v>
      </c>
      <c r="AU26570">
        <f t="shared" si="3492"/>
        <v>0</v>
      </c>
      <c r="AV26570" t="str">
        <f t="shared" si="3493"/>
        <v/>
      </c>
      <c r="AW26570" t="str">
        <f t="shared" si="3495"/>
        <v/>
      </c>
      <c r="AX26570">
        <f t="shared" si="3496"/>
        <v>12.221254837752634</v>
      </c>
      <c r="AY26570">
        <f t="shared" si="3494"/>
        <v>1.2887439165948336</v>
      </c>
    </row>
    <row r="26571" spans="45:51" x14ac:dyDescent="0.2">
      <c r="AS26571">
        <v>26565</v>
      </c>
      <c r="AT26571" s="4">
        <f t="shared" si="3491"/>
        <v>74</v>
      </c>
      <c r="AU26571">
        <f t="shared" si="3492"/>
        <v>0</v>
      </c>
      <c r="AV26571" t="str">
        <f t="shared" si="3493"/>
        <v/>
      </c>
      <c r="AW26571" t="str">
        <f t="shared" si="3495"/>
        <v/>
      </c>
      <c r="AX26571">
        <f t="shared" si="3496"/>
        <v>12.218763894964956</v>
      </c>
      <c r="AY26571">
        <f t="shared" si="3494"/>
        <v>1.2889382524049835</v>
      </c>
    </row>
    <row r="26572" spans="45:51" x14ac:dyDescent="0.2">
      <c r="AS26572">
        <v>26566</v>
      </c>
      <c r="AT26572" s="4">
        <f t="shared" si="3491"/>
        <v>74</v>
      </c>
      <c r="AU26572">
        <f t="shared" si="3492"/>
        <v>0</v>
      </c>
      <c r="AV26572" t="str">
        <f t="shared" si="3493"/>
        <v/>
      </c>
      <c r="AW26572" t="str">
        <f t="shared" si="3495"/>
        <v/>
      </c>
      <c r="AX26572">
        <f t="shared" si="3496"/>
        <v>12.216273084376347</v>
      </c>
      <c r="AY26572">
        <f t="shared" si="3494"/>
        <v>1.289132636515173</v>
      </c>
    </row>
    <row r="26573" spans="45:51" x14ac:dyDescent="0.2">
      <c r="AS26573">
        <v>26567</v>
      </c>
      <c r="AT26573" s="4">
        <f t="shared" si="3491"/>
        <v>74</v>
      </c>
      <c r="AU26573">
        <f t="shared" si="3492"/>
        <v>0</v>
      </c>
      <c r="AV26573" t="str">
        <f t="shared" si="3493"/>
        <v/>
      </c>
      <c r="AW26573" t="str">
        <f t="shared" si="3495"/>
        <v/>
      </c>
      <c r="AX26573">
        <f t="shared" si="3496"/>
        <v>12.213782406019657</v>
      </c>
      <c r="AY26573">
        <f t="shared" si="3494"/>
        <v>1.2893270689400242</v>
      </c>
    </row>
    <row r="26574" spans="45:51" x14ac:dyDescent="0.2">
      <c r="AS26574">
        <v>26568</v>
      </c>
      <c r="AT26574" s="4">
        <f t="shared" si="3491"/>
        <v>74</v>
      </c>
      <c r="AU26574">
        <f t="shared" si="3492"/>
        <v>0</v>
      </c>
      <c r="AV26574" t="str">
        <f t="shared" si="3493"/>
        <v/>
      </c>
      <c r="AW26574" t="str">
        <f t="shared" si="3495"/>
        <v/>
      </c>
      <c r="AX26574">
        <f t="shared" si="3496"/>
        <v>12.21129185992775</v>
      </c>
      <c r="AY26574">
        <f t="shared" si="3494"/>
        <v>1.2895215496941641</v>
      </c>
    </row>
    <row r="26575" spans="45:51" x14ac:dyDescent="0.2">
      <c r="AS26575">
        <v>26569</v>
      </c>
      <c r="AT26575" s="4">
        <f t="shared" si="3491"/>
        <v>74</v>
      </c>
      <c r="AU26575">
        <f t="shared" si="3492"/>
        <v>0</v>
      </c>
      <c r="AV26575" t="str">
        <f t="shared" si="3493"/>
        <v/>
      </c>
      <c r="AW26575" t="str">
        <f t="shared" si="3495"/>
        <v/>
      </c>
      <c r="AX26575">
        <f t="shared" si="3496"/>
        <v>12.208801446133497</v>
      </c>
      <c r="AY26575">
        <f t="shared" si="3494"/>
        <v>1.2897160787922226</v>
      </c>
    </row>
    <row r="26576" spans="45:51" x14ac:dyDescent="0.2">
      <c r="AS26576">
        <v>26570</v>
      </c>
      <c r="AT26576" s="4">
        <f t="shared" si="3491"/>
        <v>74</v>
      </c>
      <c r="AU26576">
        <f t="shared" si="3492"/>
        <v>0</v>
      </c>
      <c r="AV26576" t="str">
        <f t="shared" si="3493"/>
        <v/>
      </c>
      <c r="AW26576" t="str">
        <f t="shared" si="3495"/>
        <v/>
      </c>
      <c r="AX26576">
        <f t="shared" si="3496"/>
        <v>12.206311164669781</v>
      </c>
      <c r="AY26576">
        <f t="shared" si="3494"/>
        <v>1.2899106562488349</v>
      </c>
    </row>
    <row r="26577" spans="45:51" x14ac:dyDescent="0.2">
      <c r="AS26577">
        <v>26571</v>
      </c>
      <c r="AT26577" s="4">
        <f t="shared" si="3491"/>
        <v>74</v>
      </c>
      <c r="AU26577">
        <f t="shared" si="3492"/>
        <v>0</v>
      </c>
      <c r="AV26577" t="str">
        <f t="shared" si="3493"/>
        <v/>
      </c>
      <c r="AW26577" t="str">
        <f t="shared" si="3495"/>
        <v/>
      </c>
      <c r="AX26577">
        <f t="shared" si="3496"/>
        <v>12.203821015569494</v>
      </c>
      <c r="AY26577">
        <f t="shared" si="3494"/>
        <v>1.2901052820786401</v>
      </c>
    </row>
    <row r="26578" spans="45:51" x14ac:dyDescent="0.2">
      <c r="AS26578">
        <v>26572</v>
      </c>
      <c r="AT26578" s="4">
        <f t="shared" si="3491"/>
        <v>74</v>
      </c>
      <c r="AU26578">
        <f t="shared" si="3492"/>
        <v>0</v>
      </c>
      <c r="AV26578" t="str">
        <f t="shared" si="3493"/>
        <v/>
      </c>
      <c r="AW26578" t="str">
        <f t="shared" si="3495"/>
        <v/>
      </c>
      <c r="AX26578">
        <f t="shared" si="3496"/>
        <v>12.201330998865538</v>
      </c>
      <c r="AY26578">
        <f t="shared" si="3494"/>
        <v>1.2902999562962809</v>
      </c>
    </row>
    <row r="26579" spans="45:51" x14ac:dyDescent="0.2">
      <c r="AS26579">
        <v>26573</v>
      </c>
      <c r="AT26579" s="4">
        <f t="shared" si="3491"/>
        <v>74</v>
      </c>
      <c r="AU26579">
        <f t="shared" si="3492"/>
        <v>0</v>
      </c>
      <c r="AV26579" t="str">
        <f t="shared" si="3493"/>
        <v/>
      </c>
      <c r="AW26579" t="str">
        <f t="shared" si="3495"/>
        <v/>
      </c>
      <c r="AX26579">
        <f t="shared" si="3496"/>
        <v>12.198841114590826</v>
      </c>
      <c r="AY26579">
        <f t="shared" si="3494"/>
        <v>1.2904946789164051</v>
      </c>
    </row>
    <row r="26580" spans="45:51" x14ac:dyDescent="0.2">
      <c r="AS26580">
        <v>26574</v>
      </c>
      <c r="AT26580" s="4">
        <f t="shared" si="3491"/>
        <v>74</v>
      </c>
      <c r="AU26580">
        <f t="shared" si="3492"/>
        <v>0</v>
      </c>
      <c r="AV26580" t="str">
        <f t="shared" si="3493"/>
        <v/>
      </c>
      <c r="AW26580" t="str">
        <f t="shared" si="3495"/>
        <v/>
      </c>
      <c r="AX26580">
        <f t="shared" si="3496"/>
        <v>12.19635136277828</v>
      </c>
      <c r="AY26580">
        <f t="shared" si="3494"/>
        <v>1.2906894499536636</v>
      </c>
    </row>
    <row r="26581" spans="45:51" x14ac:dyDescent="0.2">
      <c r="AS26581">
        <v>26575</v>
      </c>
      <c r="AT26581" s="4">
        <f t="shared" si="3491"/>
        <v>74</v>
      </c>
      <c r="AU26581">
        <f t="shared" si="3492"/>
        <v>0</v>
      </c>
      <c r="AV26581" t="str">
        <f t="shared" si="3493"/>
        <v/>
      </c>
      <c r="AW26581" t="str">
        <f t="shared" si="3495"/>
        <v/>
      </c>
      <c r="AX26581">
        <f t="shared" si="3496"/>
        <v>12.193861743460833</v>
      </c>
      <c r="AY26581">
        <f t="shared" si="3494"/>
        <v>1.2908842694227127</v>
      </c>
    </row>
    <row r="26582" spans="45:51" x14ac:dyDescent="0.2">
      <c r="AS26582">
        <v>26576</v>
      </c>
      <c r="AT26582" s="4">
        <f t="shared" si="3491"/>
        <v>74</v>
      </c>
      <c r="AU26582">
        <f t="shared" si="3492"/>
        <v>0</v>
      </c>
      <c r="AV26582" t="str">
        <f t="shared" si="3493"/>
        <v/>
      </c>
      <c r="AW26582" t="str">
        <f t="shared" si="3495"/>
        <v/>
      </c>
      <c r="AX26582">
        <f t="shared" si="3496"/>
        <v>12.191372256671425</v>
      </c>
      <c r="AY26582">
        <f t="shared" si="3494"/>
        <v>1.291079137338212</v>
      </c>
    </row>
    <row r="26583" spans="45:51" x14ac:dyDescent="0.2">
      <c r="AS26583">
        <v>26577</v>
      </c>
      <c r="AT26583" s="4">
        <f t="shared" si="3491"/>
        <v>74</v>
      </c>
      <c r="AU26583">
        <f t="shared" si="3492"/>
        <v>0</v>
      </c>
      <c r="AV26583" t="str">
        <f t="shared" si="3493"/>
        <v/>
      </c>
      <c r="AW26583" t="str">
        <f t="shared" si="3495"/>
        <v/>
      </c>
      <c r="AX26583">
        <f t="shared" si="3496"/>
        <v>12.188882902443011</v>
      </c>
      <c r="AY26583">
        <f t="shared" si="3494"/>
        <v>1.2912740537148257</v>
      </c>
    </row>
    <row r="26584" spans="45:51" x14ac:dyDescent="0.2">
      <c r="AS26584">
        <v>26578</v>
      </c>
      <c r="AT26584" s="4">
        <f t="shared" si="3491"/>
        <v>74</v>
      </c>
      <c r="AU26584">
        <f t="shared" si="3492"/>
        <v>0</v>
      </c>
      <c r="AV26584" t="str">
        <f t="shared" si="3493"/>
        <v/>
      </c>
      <c r="AW26584" t="str">
        <f t="shared" si="3495"/>
        <v/>
      </c>
      <c r="AX26584">
        <f t="shared" si="3496"/>
        <v>12.186393680808552</v>
      </c>
      <c r="AY26584">
        <f t="shared" si="3494"/>
        <v>1.291469018567222</v>
      </c>
    </row>
    <row r="26585" spans="45:51" x14ac:dyDescent="0.2">
      <c r="AS26585">
        <v>26579</v>
      </c>
      <c r="AT26585" s="4">
        <f t="shared" si="3491"/>
        <v>74</v>
      </c>
      <c r="AU26585">
        <f t="shared" si="3492"/>
        <v>0</v>
      </c>
      <c r="AV26585" t="str">
        <f t="shared" si="3493"/>
        <v/>
      </c>
      <c r="AW26585" t="str">
        <f t="shared" si="3495"/>
        <v/>
      </c>
      <c r="AX26585">
        <f t="shared" si="3496"/>
        <v>12.183904591801019</v>
      </c>
      <c r="AY26585">
        <f t="shared" si="3494"/>
        <v>1.291664031910073</v>
      </c>
    </row>
    <row r="26586" spans="45:51" x14ac:dyDescent="0.2">
      <c r="AS26586">
        <v>26580</v>
      </c>
      <c r="AT26586" s="4">
        <f t="shared" si="3491"/>
        <v>74</v>
      </c>
      <c r="AU26586">
        <f t="shared" si="3492"/>
        <v>0</v>
      </c>
      <c r="AV26586" t="str">
        <f t="shared" si="3493"/>
        <v/>
      </c>
      <c r="AW26586" t="str">
        <f t="shared" si="3495"/>
        <v/>
      </c>
      <c r="AX26586">
        <f t="shared" si="3496"/>
        <v>12.181415635453394</v>
      </c>
      <c r="AY26586">
        <f t="shared" si="3494"/>
        <v>1.2918590937580554</v>
      </c>
    </row>
    <row r="26587" spans="45:51" x14ac:dyDescent="0.2">
      <c r="AS26587">
        <v>26581</v>
      </c>
      <c r="AT26587" s="4">
        <f t="shared" si="3491"/>
        <v>74</v>
      </c>
      <c r="AU26587">
        <f t="shared" si="3492"/>
        <v>0</v>
      </c>
      <c r="AV26587" t="str">
        <f t="shared" si="3493"/>
        <v/>
      </c>
      <c r="AW26587" t="str">
        <f t="shared" si="3495"/>
        <v/>
      </c>
      <c r="AX26587">
        <f t="shared" si="3496"/>
        <v>12.178926811798672</v>
      </c>
      <c r="AY26587">
        <f t="shared" si="3494"/>
        <v>1.2920542041258503</v>
      </c>
    </row>
    <row r="26588" spans="45:51" x14ac:dyDescent="0.2">
      <c r="AS26588">
        <v>26582</v>
      </c>
      <c r="AT26588" s="4">
        <f t="shared" si="3491"/>
        <v>74</v>
      </c>
      <c r="AU26588">
        <f t="shared" si="3492"/>
        <v>0</v>
      </c>
      <c r="AV26588" t="str">
        <f t="shared" si="3493"/>
        <v/>
      </c>
      <c r="AW26588" t="str">
        <f t="shared" si="3495"/>
        <v/>
      </c>
      <c r="AX26588">
        <f t="shared" si="3496"/>
        <v>12.17643812086985</v>
      </c>
      <c r="AY26588">
        <f t="shared" si="3494"/>
        <v>1.2922493630281424</v>
      </c>
    </row>
    <row r="26589" spans="45:51" x14ac:dyDescent="0.2">
      <c r="AS26589">
        <v>26583</v>
      </c>
      <c r="AT26589" s="4">
        <f t="shared" si="3491"/>
        <v>74</v>
      </c>
      <c r="AU26589">
        <f t="shared" si="3492"/>
        <v>0</v>
      </c>
      <c r="AV26589" t="str">
        <f t="shared" si="3493"/>
        <v/>
      </c>
      <c r="AW26589" t="str">
        <f t="shared" si="3495"/>
        <v/>
      </c>
      <c r="AX26589">
        <f t="shared" si="3496"/>
        <v>12.173949562699944</v>
      </c>
      <c r="AY26589">
        <f t="shared" si="3494"/>
        <v>1.292444570479621</v>
      </c>
    </row>
    <row r="26590" spans="45:51" x14ac:dyDescent="0.2">
      <c r="AS26590">
        <v>26584</v>
      </c>
      <c r="AT26590" s="4">
        <f t="shared" si="3491"/>
        <v>74</v>
      </c>
      <c r="AU26590">
        <f t="shared" si="3492"/>
        <v>0</v>
      </c>
      <c r="AV26590" t="str">
        <f t="shared" si="3493"/>
        <v/>
      </c>
      <c r="AW26590" t="str">
        <f t="shared" si="3495"/>
        <v/>
      </c>
      <c r="AX26590">
        <f t="shared" si="3496"/>
        <v>12.171461137321975</v>
      </c>
      <c r="AY26590">
        <f t="shared" si="3494"/>
        <v>1.2926398264949792</v>
      </c>
    </row>
    <row r="26591" spans="45:51" x14ac:dyDescent="0.2">
      <c r="AS26591">
        <v>26585</v>
      </c>
      <c r="AT26591" s="4">
        <f t="shared" si="3491"/>
        <v>74</v>
      </c>
      <c r="AU26591">
        <f t="shared" si="3492"/>
        <v>0</v>
      </c>
      <c r="AV26591" t="str">
        <f t="shared" si="3493"/>
        <v/>
      </c>
      <c r="AW26591" t="str">
        <f t="shared" si="3495"/>
        <v/>
      </c>
      <c r="AX26591">
        <f t="shared" si="3496"/>
        <v>12.168972844768975</v>
      </c>
      <c r="AY26591">
        <f t="shared" si="3494"/>
        <v>1.2928351310889143</v>
      </c>
    </row>
    <row r="26592" spans="45:51" x14ac:dyDescent="0.2">
      <c r="AS26592">
        <v>26586</v>
      </c>
      <c r="AT26592" s="4">
        <f t="shared" si="3491"/>
        <v>74</v>
      </c>
      <c r="AU26592">
        <f t="shared" si="3492"/>
        <v>0</v>
      </c>
      <c r="AV26592" t="str">
        <f t="shared" si="3493"/>
        <v/>
      </c>
      <c r="AW26592" t="str">
        <f t="shared" si="3495"/>
        <v/>
      </c>
      <c r="AX26592">
        <f t="shared" si="3496"/>
        <v>12.166484685073986</v>
      </c>
      <c r="AY26592">
        <f t="shared" si="3494"/>
        <v>1.2930304842761284</v>
      </c>
    </row>
    <row r="26593" spans="45:51" x14ac:dyDescent="0.2">
      <c r="AS26593">
        <v>26587</v>
      </c>
      <c r="AT26593" s="4">
        <f t="shared" si="3491"/>
        <v>74</v>
      </c>
      <c r="AU26593">
        <f t="shared" si="3492"/>
        <v>0</v>
      </c>
      <c r="AV26593" t="str">
        <f t="shared" si="3493"/>
        <v/>
      </c>
      <c r="AW26593" t="str">
        <f t="shared" si="3495"/>
        <v/>
      </c>
      <c r="AX26593">
        <f t="shared" si="3496"/>
        <v>12.16399665827006</v>
      </c>
      <c r="AY26593">
        <f t="shared" si="3494"/>
        <v>1.2932258860713273</v>
      </c>
    </row>
    <row r="26594" spans="45:51" x14ac:dyDescent="0.2">
      <c r="AS26594">
        <v>26588</v>
      </c>
      <c r="AT26594" s="4">
        <f t="shared" si="3491"/>
        <v>74</v>
      </c>
      <c r="AU26594">
        <f t="shared" si="3492"/>
        <v>0</v>
      </c>
      <c r="AV26594" t="str">
        <f t="shared" si="3493"/>
        <v/>
      </c>
      <c r="AW26594" t="str">
        <f t="shared" si="3495"/>
        <v/>
      </c>
      <c r="AX26594">
        <f t="shared" si="3496"/>
        <v>12.161508764390259</v>
      </c>
      <c r="AY26594">
        <f t="shared" si="3494"/>
        <v>1.2934213364892206</v>
      </c>
    </row>
    <row r="26595" spans="45:51" x14ac:dyDescent="0.2">
      <c r="AS26595">
        <v>26589</v>
      </c>
      <c r="AT26595" s="4">
        <f t="shared" si="3491"/>
        <v>74</v>
      </c>
      <c r="AU26595">
        <f t="shared" si="3492"/>
        <v>0</v>
      </c>
      <c r="AV26595" t="str">
        <f t="shared" si="3493"/>
        <v/>
      </c>
      <c r="AW26595" t="str">
        <f t="shared" si="3495"/>
        <v/>
      </c>
      <c r="AX26595">
        <f t="shared" si="3496"/>
        <v>12.159021003467654</v>
      </c>
      <c r="AY26595">
        <f t="shared" si="3494"/>
        <v>1.293616835544523</v>
      </c>
    </row>
    <row r="26596" spans="45:51" x14ac:dyDescent="0.2">
      <c r="AS26596">
        <v>26590</v>
      </c>
      <c r="AT26596" s="4">
        <f t="shared" si="3491"/>
        <v>74</v>
      </c>
      <c r="AU26596">
        <f t="shared" si="3492"/>
        <v>0</v>
      </c>
      <c r="AV26596" t="str">
        <f t="shared" si="3493"/>
        <v/>
      </c>
      <c r="AW26596" t="str">
        <f t="shared" si="3495"/>
        <v/>
      </c>
      <c r="AX26596">
        <f t="shared" si="3496"/>
        <v>12.156533375535327</v>
      </c>
      <c r="AY26596">
        <f t="shared" si="3494"/>
        <v>1.293812383251953</v>
      </c>
    </row>
    <row r="26597" spans="45:51" x14ac:dyDescent="0.2">
      <c r="AS26597">
        <v>26591</v>
      </c>
      <c r="AT26597" s="4">
        <f t="shared" si="3491"/>
        <v>74</v>
      </c>
      <c r="AU26597">
        <f t="shared" si="3492"/>
        <v>0</v>
      </c>
      <c r="AV26597" t="str">
        <f t="shared" si="3493"/>
        <v/>
      </c>
      <c r="AW26597" t="str">
        <f t="shared" si="3495"/>
        <v/>
      </c>
      <c r="AX26597">
        <f t="shared" si="3496"/>
        <v>12.154045880626372</v>
      </c>
      <c r="AY26597">
        <f t="shared" si="3494"/>
        <v>1.2940079796262327</v>
      </c>
    </row>
    <row r="26598" spans="45:51" x14ac:dyDescent="0.2">
      <c r="AS26598">
        <v>26592</v>
      </c>
      <c r="AT26598" s="4">
        <f t="shared" si="3491"/>
        <v>74</v>
      </c>
      <c r="AU26598">
        <f t="shared" si="3492"/>
        <v>0</v>
      </c>
      <c r="AV26598" t="str">
        <f t="shared" si="3493"/>
        <v/>
      </c>
      <c r="AW26598" t="str">
        <f t="shared" si="3495"/>
        <v/>
      </c>
      <c r="AX26598">
        <f t="shared" si="3496"/>
        <v>12.151558518773889</v>
      </c>
      <c r="AY26598">
        <f t="shared" si="3494"/>
        <v>1.2942036246820889</v>
      </c>
    </row>
    <row r="26599" spans="45:51" x14ac:dyDescent="0.2">
      <c r="AS26599">
        <v>26593</v>
      </c>
      <c r="AT26599" s="4">
        <f t="shared" si="3491"/>
        <v>74</v>
      </c>
      <c r="AU26599">
        <f t="shared" si="3492"/>
        <v>0</v>
      </c>
      <c r="AV26599" t="str">
        <f t="shared" si="3493"/>
        <v/>
      </c>
      <c r="AW26599" t="str">
        <f t="shared" si="3495"/>
        <v/>
      </c>
      <c r="AX26599">
        <f t="shared" si="3496"/>
        <v>12.149071290010991</v>
      </c>
      <c r="AY26599">
        <f t="shared" si="3494"/>
        <v>1.294399318434253</v>
      </c>
    </row>
    <row r="26600" spans="45:51" x14ac:dyDescent="0.2">
      <c r="AS26600">
        <v>26594</v>
      </c>
      <c r="AT26600" s="4">
        <f t="shared" si="3491"/>
        <v>74</v>
      </c>
      <c r="AU26600">
        <f t="shared" si="3492"/>
        <v>0</v>
      </c>
      <c r="AV26600" t="str">
        <f t="shared" si="3493"/>
        <v/>
      </c>
      <c r="AW26600" t="str">
        <f t="shared" si="3495"/>
        <v/>
      </c>
      <c r="AX26600">
        <f t="shared" si="3496"/>
        <v>12.146584194370801</v>
      </c>
      <c r="AY26600">
        <f t="shared" si="3494"/>
        <v>1.2945950608974599</v>
      </c>
    </row>
    <row r="26601" spans="45:51" x14ac:dyDescent="0.2">
      <c r="AS26601">
        <v>26595</v>
      </c>
      <c r="AT26601" s="4">
        <f t="shared" si="3491"/>
        <v>74</v>
      </c>
      <c r="AU26601">
        <f t="shared" si="3492"/>
        <v>0</v>
      </c>
      <c r="AV26601" t="str">
        <f t="shared" si="3493"/>
        <v/>
      </c>
      <c r="AW26601" t="str">
        <f t="shared" si="3495"/>
        <v/>
      </c>
      <c r="AX26601">
        <f t="shared" si="3496"/>
        <v>12.144097231886448</v>
      </c>
      <c r="AY26601">
        <f t="shared" si="3494"/>
        <v>1.2947908520864486</v>
      </c>
    </row>
    <row r="26602" spans="45:51" x14ac:dyDescent="0.2">
      <c r="AS26602">
        <v>26596</v>
      </c>
      <c r="AT26602" s="4">
        <f t="shared" si="3491"/>
        <v>74</v>
      </c>
      <c r="AU26602">
        <f t="shared" si="3492"/>
        <v>0</v>
      </c>
      <c r="AV26602" t="str">
        <f t="shared" si="3493"/>
        <v/>
      </c>
      <c r="AW26602" t="str">
        <f t="shared" si="3495"/>
        <v/>
      </c>
      <c r="AX26602">
        <f t="shared" si="3496"/>
        <v>12.141610402591077</v>
      </c>
      <c r="AY26602">
        <f t="shared" si="3494"/>
        <v>1.2949866920159632</v>
      </c>
    </row>
    <row r="26603" spans="45:51" x14ac:dyDescent="0.2">
      <c r="AS26603">
        <v>26597</v>
      </c>
      <c r="AT26603" s="4">
        <f t="shared" si="3491"/>
        <v>74</v>
      </c>
      <c r="AU26603">
        <f t="shared" si="3492"/>
        <v>0</v>
      </c>
      <c r="AV26603" t="str">
        <f t="shared" si="3493"/>
        <v/>
      </c>
      <c r="AW26603" t="str">
        <f t="shared" si="3495"/>
        <v/>
      </c>
      <c r="AX26603">
        <f t="shared" si="3496"/>
        <v>12.139123706517839</v>
      </c>
      <c r="AY26603">
        <f t="shared" si="3494"/>
        <v>1.2951825807007509</v>
      </c>
    </row>
    <row r="26604" spans="45:51" x14ac:dyDescent="0.2">
      <c r="AS26604">
        <v>26598</v>
      </c>
      <c r="AT26604" s="4">
        <f t="shared" si="3491"/>
        <v>74</v>
      </c>
      <c r="AU26604">
        <f t="shared" si="3492"/>
        <v>0</v>
      </c>
      <c r="AV26604" t="str">
        <f t="shared" si="3493"/>
        <v/>
      </c>
      <c r="AW26604" t="str">
        <f t="shared" si="3495"/>
        <v/>
      </c>
      <c r="AX26604">
        <f t="shared" si="3496"/>
        <v>12.136637143699897</v>
      </c>
      <c r="AY26604">
        <f t="shared" si="3494"/>
        <v>1.2953785181555635</v>
      </c>
    </row>
    <row r="26605" spans="45:51" x14ac:dyDescent="0.2">
      <c r="AS26605">
        <v>26599</v>
      </c>
      <c r="AT26605" s="4">
        <f t="shared" si="3491"/>
        <v>74</v>
      </c>
      <c r="AU26605">
        <f t="shared" si="3492"/>
        <v>0</v>
      </c>
      <c r="AV26605" t="str">
        <f t="shared" si="3493"/>
        <v/>
      </c>
      <c r="AW26605" t="str">
        <f t="shared" si="3495"/>
        <v/>
      </c>
      <c r="AX26605">
        <f t="shared" si="3496"/>
        <v>12.134150714170422</v>
      </c>
      <c r="AY26605">
        <f t="shared" si="3494"/>
        <v>1.2955745043951576</v>
      </c>
    </row>
    <row r="26606" spans="45:51" x14ac:dyDescent="0.2">
      <c r="AS26606">
        <v>26600</v>
      </c>
      <c r="AT26606" s="4">
        <f t="shared" si="3491"/>
        <v>74</v>
      </c>
      <c r="AU26606">
        <f t="shared" si="3492"/>
        <v>0</v>
      </c>
      <c r="AV26606" t="str">
        <f t="shared" si="3493"/>
        <v/>
      </c>
      <c r="AW26606" t="str">
        <f t="shared" si="3495"/>
        <v/>
      </c>
      <c r="AX26606">
        <f t="shared" si="3496"/>
        <v>12.131664417962597</v>
      </c>
      <c r="AY26606">
        <f t="shared" si="3494"/>
        <v>1.2957705394342927</v>
      </c>
    </row>
    <row r="26607" spans="45:51" x14ac:dyDescent="0.2">
      <c r="AS26607">
        <v>26601</v>
      </c>
      <c r="AT26607" s="4">
        <f t="shared" si="3491"/>
        <v>74</v>
      </c>
      <c r="AU26607">
        <f t="shared" si="3492"/>
        <v>0</v>
      </c>
      <c r="AV26607" t="str">
        <f t="shared" si="3493"/>
        <v/>
      </c>
      <c r="AW26607" t="str">
        <f t="shared" si="3495"/>
        <v/>
      </c>
      <c r="AX26607">
        <f t="shared" si="3496"/>
        <v>12.129178255109615</v>
      </c>
      <c r="AY26607">
        <f t="shared" si="3494"/>
        <v>1.2959666232877336</v>
      </c>
    </row>
    <row r="26608" spans="45:51" x14ac:dyDescent="0.2">
      <c r="AS26608">
        <v>26602</v>
      </c>
      <c r="AT26608" s="4">
        <f t="shared" si="3491"/>
        <v>74</v>
      </c>
      <c r="AU26608">
        <f t="shared" si="3492"/>
        <v>0</v>
      </c>
      <c r="AV26608" t="str">
        <f t="shared" si="3493"/>
        <v/>
      </c>
      <c r="AW26608" t="str">
        <f t="shared" si="3495"/>
        <v/>
      </c>
      <c r="AX26608">
        <f t="shared" si="3496"/>
        <v>12.126692225644677</v>
      </c>
      <c r="AY26608">
        <f t="shared" si="3494"/>
        <v>1.2961627559702491</v>
      </c>
    </row>
    <row r="26609" spans="45:51" x14ac:dyDescent="0.2">
      <c r="AS26609">
        <v>26603</v>
      </c>
      <c r="AT26609" s="4">
        <f t="shared" si="3491"/>
        <v>74</v>
      </c>
      <c r="AU26609">
        <f t="shared" si="3492"/>
        <v>0</v>
      </c>
      <c r="AV26609" t="str">
        <f t="shared" si="3493"/>
        <v/>
      </c>
      <c r="AW26609" t="str">
        <f t="shared" si="3495"/>
        <v/>
      </c>
      <c r="AX26609">
        <f t="shared" si="3496"/>
        <v>12.124206329600995</v>
      </c>
      <c r="AY26609">
        <f t="shared" si="3494"/>
        <v>1.2963589374966116</v>
      </c>
    </row>
    <row r="26610" spans="45:51" x14ac:dyDescent="0.2">
      <c r="AS26610">
        <v>26604</v>
      </c>
      <c r="AT26610" s="4">
        <f t="shared" si="3491"/>
        <v>74</v>
      </c>
      <c r="AU26610">
        <f t="shared" si="3492"/>
        <v>0</v>
      </c>
      <c r="AV26610" t="str">
        <f t="shared" si="3493"/>
        <v/>
      </c>
      <c r="AW26610" t="str">
        <f t="shared" si="3495"/>
        <v/>
      </c>
      <c r="AX26610">
        <f t="shared" si="3496"/>
        <v>12.12172056701179</v>
      </c>
      <c r="AY26610">
        <f t="shared" si="3494"/>
        <v>1.2965551678815985</v>
      </c>
    </row>
    <row r="26611" spans="45:51" x14ac:dyDescent="0.2">
      <c r="AS26611">
        <v>26605</v>
      </c>
      <c r="AT26611" s="4">
        <f t="shared" si="3491"/>
        <v>74</v>
      </c>
      <c r="AU26611">
        <f t="shared" si="3492"/>
        <v>0</v>
      </c>
      <c r="AV26611" t="str">
        <f t="shared" si="3493"/>
        <v/>
      </c>
      <c r="AW26611" t="str">
        <f t="shared" si="3495"/>
        <v/>
      </c>
      <c r="AX26611">
        <f t="shared" si="3496"/>
        <v>12.119234937910299</v>
      </c>
      <c r="AY26611">
        <f t="shared" si="3494"/>
        <v>1.2967514471399901</v>
      </c>
    </row>
    <row r="26612" spans="45:51" x14ac:dyDescent="0.2">
      <c r="AS26612">
        <v>26606</v>
      </c>
      <c r="AT26612" s="4">
        <f t="shared" si="3491"/>
        <v>74</v>
      </c>
      <c r="AU26612">
        <f t="shared" si="3492"/>
        <v>0</v>
      </c>
      <c r="AV26612" t="str">
        <f t="shared" si="3493"/>
        <v/>
      </c>
      <c r="AW26612" t="str">
        <f t="shared" si="3495"/>
        <v/>
      </c>
      <c r="AX26612">
        <f t="shared" si="3496"/>
        <v>12.116749442329761</v>
      </c>
      <c r="AY26612">
        <f t="shared" si="3494"/>
        <v>1.2969477752865728</v>
      </c>
    </row>
    <row r="26613" spans="45:51" x14ac:dyDescent="0.2">
      <c r="AS26613">
        <v>26607</v>
      </c>
      <c r="AT26613" s="4">
        <f t="shared" si="3491"/>
        <v>74</v>
      </c>
      <c r="AU26613">
        <f t="shared" si="3492"/>
        <v>0</v>
      </c>
      <c r="AV26613" t="str">
        <f t="shared" si="3493"/>
        <v/>
      </c>
      <c r="AW26613" t="str">
        <f t="shared" si="3495"/>
        <v/>
      </c>
      <c r="AX26613">
        <f t="shared" si="3496"/>
        <v>12.114264080303428</v>
      </c>
      <c r="AY26613">
        <f t="shared" si="3494"/>
        <v>1.2971441523361356</v>
      </c>
    </row>
    <row r="26614" spans="45:51" x14ac:dyDescent="0.2">
      <c r="AS26614">
        <v>26608</v>
      </c>
      <c r="AT26614" s="4">
        <f t="shared" si="3491"/>
        <v>74</v>
      </c>
      <c r="AU26614">
        <f t="shared" si="3492"/>
        <v>0</v>
      </c>
      <c r="AV26614" t="str">
        <f t="shared" si="3493"/>
        <v/>
      </c>
      <c r="AW26614" t="str">
        <f t="shared" si="3495"/>
        <v/>
      </c>
      <c r="AX26614">
        <f t="shared" si="3496"/>
        <v>12.111778851864566</v>
      </c>
      <c r="AY26614">
        <f t="shared" si="3494"/>
        <v>1.2973405783034722</v>
      </c>
    </row>
    <row r="26615" spans="45:51" x14ac:dyDescent="0.2">
      <c r="AS26615">
        <v>26609</v>
      </c>
      <c r="AT26615" s="4">
        <f t="shared" si="3491"/>
        <v>74</v>
      </c>
      <c r="AU26615">
        <f t="shared" si="3492"/>
        <v>0</v>
      </c>
      <c r="AV26615" t="str">
        <f t="shared" si="3493"/>
        <v/>
      </c>
      <c r="AW26615" t="str">
        <f t="shared" si="3495"/>
        <v/>
      </c>
      <c r="AX26615">
        <f t="shared" si="3496"/>
        <v>12.109293757046446</v>
      </c>
      <c r="AY26615">
        <f t="shared" si="3494"/>
        <v>1.2975370532033803</v>
      </c>
    </row>
    <row r="26616" spans="45:51" x14ac:dyDescent="0.2">
      <c r="AS26616">
        <v>26610</v>
      </c>
      <c r="AT26616" s="4">
        <f t="shared" si="3491"/>
        <v>74</v>
      </c>
      <c r="AU26616">
        <f t="shared" si="3492"/>
        <v>0</v>
      </c>
      <c r="AV26616" t="str">
        <f t="shared" si="3493"/>
        <v/>
      </c>
      <c r="AW26616" t="str">
        <f t="shared" si="3495"/>
        <v/>
      </c>
      <c r="AX26616">
        <f t="shared" si="3496"/>
        <v>12.106808795882349</v>
      </c>
      <c r="AY26616">
        <f t="shared" si="3494"/>
        <v>1.2977335770506622</v>
      </c>
    </row>
    <row r="26617" spans="45:51" x14ac:dyDescent="0.2">
      <c r="AS26617">
        <v>26611</v>
      </c>
      <c r="AT26617" s="4">
        <f t="shared" si="3491"/>
        <v>74</v>
      </c>
      <c r="AU26617">
        <f t="shared" si="3492"/>
        <v>0</v>
      </c>
      <c r="AV26617" t="str">
        <f t="shared" si="3493"/>
        <v/>
      </c>
      <c r="AW26617" t="str">
        <f t="shared" si="3495"/>
        <v/>
      </c>
      <c r="AX26617">
        <f t="shared" si="3496"/>
        <v>12.10432396840557</v>
      </c>
      <c r="AY26617">
        <f t="shared" si="3494"/>
        <v>1.2979301498601241</v>
      </c>
    </row>
    <row r="26618" spans="45:51" x14ac:dyDescent="0.2">
      <c r="AS26618">
        <v>26612</v>
      </c>
      <c r="AT26618" s="4">
        <f t="shared" si="3491"/>
        <v>74</v>
      </c>
      <c r="AU26618">
        <f t="shared" si="3492"/>
        <v>0</v>
      </c>
      <c r="AV26618" t="str">
        <f t="shared" si="3493"/>
        <v/>
      </c>
      <c r="AW26618" t="str">
        <f t="shared" si="3495"/>
        <v/>
      </c>
      <c r="AX26618">
        <f t="shared" si="3496"/>
        <v>12.101839274649411</v>
      </c>
      <c r="AY26618">
        <f t="shared" si="3494"/>
        <v>1.2981267716465765</v>
      </c>
    </row>
    <row r="26619" spans="45:51" x14ac:dyDescent="0.2">
      <c r="AS26619">
        <v>26613</v>
      </c>
      <c r="AT26619" s="4">
        <f t="shared" si="3491"/>
        <v>74</v>
      </c>
      <c r="AU26619">
        <f t="shared" si="3492"/>
        <v>0</v>
      </c>
      <c r="AV26619" t="str">
        <f t="shared" si="3493"/>
        <v/>
      </c>
      <c r="AW26619" t="str">
        <f t="shared" si="3495"/>
        <v/>
      </c>
      <c r="AX26619">
        <f t="shared" si="3496"/>
        <v>12.099354714647184</v>
      </c>
      <c r="AY26619">
        <f t="shared" si="3494"/>
        <v>1.2983234424248342</v>
      </c>
    </row>
    <row r="26620" spans="45:51" x14ac:dyDescent="0.2">
      <c r="AS26620">
        <v>26614</v>
      </c>
      <c r="AT26620" s="4">
        <f t="shared" si="3491"/>
        <v>74</v>
      </c>
      <c r="AU26620">
        <f t="shared" si="3492"/>
        <v>0</v>
      </c>
      <c r="AV26620" t="str">
        <f t="shared" si="3493"/>
        <v/>
      </c>
      <c r="AW26620" t="str">
        <f t="shared" si="3495"/>
        <v/>
      </c>
      <c r="AX26620">
        <f t="shared" si="3496"/>
        <v>12.096870288432214</v>
      </c>
      <c r="AY26620">
        <f t="shared" si="3494"/>
        <v>1.2985201622097158</v>
      </c>
    </row>
    <row r="26621" spans="45:51" x14ac:dyDescent="0.2">
      <c r="AS26621">
        <v>26615</v>
      </c>
      <c r="AT26621" s="4">
        <f t="shared" si="3491"/>
        <v>74</v>
      </c>
      <c r="AU26621">
        <f t="shared" si="3492"/>
        <v>0</v>
      </c>
      <c r="AV26621" t="str">
        <f t="shared" si="3493"/>
        <v/>
      </c>
      <c r="AW26621" t="str">
        <f t="shared" si="3495"/>
        <v/>
      </c>
      <c r="AX26621">
        <f t="shared" si="3496"/>
        <v>12.094385996037833</v>
      </c>
      <c r="AY26621">
        <f t="shared" si="3494"/>
        <v>1.2987169310160442</v>
      </c>
    </row>
    <row r="26622" spans="45:51" x14ac:dyDescent="0.2">
      <c r="AS26622">
        <v>26616</v>
      </c>
      <c r="AT26622" s="4">
        <f t="shared" si="3491"/>
        <v>74</v>
      </c>
      <c r="AU26622">
        <f t="shared" si="3492"/>
        <v>0</v>
      </c>
      <c r="AV26622" t="str">
        <f t="shared" si="3493"/>
        <v/>
      </c>
      <c r="AW26622" t="str">
        <f t="shared" si="3495"/>
        <v/>
      </c>
      <c r="AX26622">
        <f t="shared" si="3496"/>
        <v>12.091901837497383</v>
      </c>
      <c r="AY26622">
        <f t="shared" si="3494"/>
        <v>1.2989137488586469</v>
      </c>
    </row>
    <row r="26623" spans="45:51" x14ac:dyDescent="0.2">
      <c r="AS26623">
        <v>26617</v>
      </c>
      <c r="AT26623" s="4">
        <f t="shared" si="3491"/>
        <v>74</v>
      </c>
      <c r="AU26623">
        <f t="shared" si="3492"/>
        <v>0</v>
      </c>
      <c r="AV26623" t="str">
        <f t="shared" si="3493"/>
        <v/>
      </c>
      <c r="AW26623" t="str">
        <f t="shared" si="3495"/>
        <v/>
      </c>
      <c r="AX26623">
        <f t="shared" si="3496"/>
        <v>12.08941781284422</v>
      </c>
      <c r="AY26623">
        <f t="shared" si="3494"/>
        <v>1.2991106157523551</v>
      </c>
    </row>
    <row r="26624" spans="45:51" x14ac:dyDescent="0.2">
      <c r="AS26624">
        <v>26618</v>
      </c>
      <c r="AT26624" s="4">
        <f t="shared" si="3491"/>
        <v>74</v>
      </c>
      <c r="AU26624">
        <f t="shared" si="3492"/>
        <v>0</v>
      </c>
      <c r="AV26624" t="str">
        <f t="shared" si="3493"/>
        <v/>
      </c>
      <c r="AW26624" t="str">
        <f t="shared" si="3495"/>
        <v/>
      </c>
      <c r="AX26624">
        <f t="shared" si="3496"/>
        <v>12.086933922111706</v>
      </c>
      <c r="AY26624">
        <f t="shared" si="3494"/>
        <v>1.299307531712004</v>
      </c>
    </row>
    <row r="26625" spans="45:51" x14ac:dyDescent="0.2">
      <c r="AS26625">
        <v>26619</v>
      </c>
      <c r="AT26625" s="4">
        <f t="shared" si="3491"/>
        <v>74</v>
      </c>
      <c r="AU26625">
        <f t="shared" si="3492"/>
        <v>0</v>
      </c>
      <c r="AV26625" t="str">
        <f t="shared" si="3493"/>
        <v/>
      </c>
      <c r="AW26625" t="str">
        <f t="shared" si="3495"/>
        <v/>
      </c>
      <c r="AX26625">
        <f t="shared" si="3496"/>
        <v>12.084450165333214</v>
      </c>
      <c r="AY26625">
        <f t="shared" si="3494"/>
        <v>1.2995044967524338</v>
      </c>
    </row>
    <row r="26626" spans="45:51" x14ac:dyDescent="0.2">
      <c r="AS26626">
        <v>26620</v>
      </c>
      <c r="AT26626" s="4">
        <f t="shared" si="3491"/>
        <v>74</v>
      </c>
      <c r="AU26626">
        <f t="shared" si="3492"/>
        <v>0</v>
      </c>
      <c r="AV26626" t="str">
        <f t="shared" si="3493"/>
        <v/>
      </c>
      <c r="AW26626" t="str">
        <f t="shared" si="3495"/>
        <v/>
      </c>
      <c r="AX26626">
        <f t="shared" si="3496"/>
        <v>12.081966542542128</v>
      </c>
      <c r="AY26626">
        <f t="shared" si="3494"/>
        <v>1.2997015108884884</v>
      </c>
    </row>
    <row r="26627" spans="45:51" x14ac:dyDescent="0.2">
      <c r="AS26627">
        <v>26621</v>
      </c>
      <c r="AT26627" s="4">
        <f t="shared" si="3491"/>
        <v>74</v>
      </c>
      <c r="AU26627">
        <f t="shared" si="3492"/>
        <v>0</v>
      </c>
      <c r="AV26627" t="str">
        <f t="shared" si="3493"/>
        <v/>
      </c>
      <c r="AW26627" t="str">
        <f t="shared" si="3495"/>
        <v/>
      </c>
      <c r="AX26627">
        <f t="shared" si="3496"/>
        <v>12.07948305377184</v>
      </c>
      <c r="AY26627">
        <f t="shared" si="3494"/>
        <v>1.2998985741350157</v>
      </c>
    </row>
    <row r="26628" spans="45:51" x14ac:dyDescent="0.2">
      <c r="AS26628">
        <v>26622</v>
      </c>
      <c r="AT26628" s="4">
        <f t="shared" si="3491"/>
        <v>74</v>
      </c>
      <c r="AU26628">
        <f t="shared" si="3492"/>
        <v>0</v>
      </c>
      <c r="AV26628" t="str">
        <f t="shared" si="3493"/>
        <v/>
      </c>
      <c r="AW26628" t="str">
        <f t="shared" si="3495"/>
        <v/>
      </c>
      <c r="AX26628">
        <f t="shared" si="3496"/>
        <v>12.076999699055756</v>
      </c>
      <c r="AY26628">
        <f t="shared" si="3494"/>
        <v>1.3000956865068682</v>
      </c>
    </row>
    <row r="26629" spans="45:51" x14ac:dyDescent="0.2">
      <c r="AS26629">
        <v>26623</v>
      </c>
      <c r="AT26629" s="4">
        <f t="shared" si="3491"/>
        <v>74</v>
      </c>
      <c r="AU26629">
        <f t="shared" si="3492"/>
        <v>0</v>
      </c>
      <c r="AV26629" t="str">
        <f t="shared" si="3493"/>
        <v/>
      </c>
      <c r="AW26629" t="str">
        <f t="shared" si="3495"/>
        <v/>
      </c>
      <c r="AX26629">
        <f t="shared" si="3496"/>
        <v>12.074516478427288</v>
      </c>
      <c r="AY26629">
        <f t="shared" si="3494"/>
        <v>1.3002928480189024</v>
      </c>
    </row>
    <row r="26630" spans="45:51" x14ac:dyDescent="0.2">
      <c r="AS26630">
        <v>26624</v>
      </c>
      <c r="AT26630" s="4">
        <f t="shared" ref="AT26630:AT26693" si="3497">ROUNDDOWN(AS26630/(C$17*60),0) +1</f>
        <v>74</v>
      </c>
      <c r="AU26630">
        <f t="shared" ref="AU26630:AU26693" si="3498">IF(AND(AS26630-(AT26630-1)*60*C$17&gt;=0,AS26630+1-(AT26630-1)*60*C$17&lt;=C$16*60),C$10/(C$16*60),0)</f>
        <v>0</v>
      </c>
      <c r="AV26630" t="str">
        <f t="shared" ref="AV26630:AV26693" si="3499">IF(MOD(AS26630,(C$17*60))=0,1,"")</f>
        <v/>
      </c>
      <c r="AW26630" t="str">
        <f t="shared" si="3495"/>
        <v/>
      </c>
      <c r="AX26630">
        <f t="shared" si="3496"/>
        <v>12.072033391919863</v>
      </c>
      <c r="AY26630">
        <f t="shared" ref="AY26630:AY26693" si="3500">C$32/(C$22+AX26630)</f>
        <v>1.3004900586859789</v>
      </c>
    </row>
    <row r="26631" spans="45:51" x14ac:dyDescent="0.2">
      <c r="AS26631">
        <v>26625</v>
      </c>
      <c r="AT26631" s="4">
        <f t="shared" si="3497"/>
        <v>74</v>
      </c>
      <c r="AU26631">
        <f t="shared" si="3498"/>
        <v>0</v>
      </c>
      <c r="AV26631" t="str">
        <f t="shared" si="3499"/>
        <v/>
      </c>
      <c r="AW26631" t="str">
        <f t="shared" ref="AW26631:AW26694" si="3501">IF(AV26631&lt;&gt;"",AS26631/60,"")</f>
        <v/>
      </c>
      <c r="AX26631">
        <f t="shared" ref="AX26631:AX26694" si="3502">(AU26631/C$29)+AX26630*EXP(-(AY26630/C$29)*(AS26631-AS26630)/60)</f>
        <v>12.069550439566912</v>
      </c>
      <c r="AY26631">
        <f t="shared" si="3500"/>
        <v>1.3006873185229626</v>
      </c>
    </row>
    <row r="26632" spans="45:51" x14ac:dyDescent="0.2">
      <c r="AS26632">
        <v>26626</v>
      </c>
      <c r="AT26632" s="4">
        <f t="shared" si="3497"/>
        <v>74</v>
      </c>
      <c r="AU26632">
        <f t="shared" si="3498"/>
        <v>0</v>
      </c>
      <c r="AV26632" t="str">
        <f t="shared" si="3499"/>
        <v/>
      </c>
      <c r="AW26632" t="str">
        <f t="shared" si="3501"/>
        <v/>
      </c>
      <c r="AX26632">
        <f t="shared" si="3502"/>
        <v>12.067067621401881</v>
      </c>
      <c r="AY26632">
        <f t="shared" si="3500"/>
        <v>1.3008846275447223</v>
      </c>
    </row>
    <row r="26633" spans="45:51" x14ac:dyDescent="0.2">
      <c r="AS26633">
        <v>26627</v>
      </c>
      <c r="AT26633" s="4">
        <f t="shared" si="3497"/>
        <v>74</v>
      </c>
      <c r="AU26633">
        <f t="shared" si="3498"/>
        <v>0</v>
      </c>
      <c r="AV26633" t="str">
        <f t="shared" si="3499"/>
        <v/>
      </c>
      <c r="AW26633" t="str">
        <f t="shared" si="3501"/>
        <v/>
      </c>
      <c r="AX26633">
        <f t="shared" si="3502"/>
        <v>12.064584937458221</v>
      </c>
      <c r="AY26633">
        <f t="shared" si="3500"/>
        <v>1.3010819857661315</v>
      </c>
    </row>
    <row r="26634" spans="45:51" x14ac:dyDescent="0.2">
      <c r="AS26634">
        <v>26628</v>
      </c>
      <c r="AT26634" s="4">
        <f t="shared" si="3497"/>
        <v>74</v>
      </c>
      <c r="AU26634">
        <f t="shared" si="3498"/>
        <v>0</v>
      </c>
      <c r="AV26634" t="str">
        <f t="shared" si="3499"/>
        <v/>
      </c>
      <c r="AW26634" t="str">
        <f t="shared" si="3501"/>
        <v/>
      </c>
      <c r="AX26634">
        <f t="shared" si="3502"/>
        <v>12.0621023877694</v>
      </c>
      <c r="AY26634">
        <f t="shared" si="3500"/>
        <v>1.3012793932020676</v>
      </c>
    </row>
    <row r="26635" spans="45:51" x14ac:dyDescent="0.2">
      <c r="AS26635">
        <v>26629</v>
      </c>
      <c r="AT26635" s="4">
        <f t="shared" si="3497"/>
        <v>74</v>
      </c>
      <c r="AU26635">
        <f t="shared" si="3498"/>
        <v>0</v>
      </c>
      <c r="AV26635" t="str">
        <f t="shared" si="3499"/>
        <v/>
      </c>
      <c r="AW26635" t="str">
        <f t="shared" si="3501"/>
        <v/>
      </c>
      <c r="AX26635">
        <f t="shared" si="3502"/>
        <v>12.059619972368891</v>
      </c>
      <c r="AY26635">
        <f t="shared" si="3500"/>
        <v>1.3014768498674125</v>
      </c>
    </row>
    <row r="26636" spans="45:51" x14ac:dyDescent="0.2">
      <c r="AS26636">
        <v>26630</v>
      </c>
      <c r="AT26636" s="4">
        <f t="shared" si="3497"/>
        <v>74</v>
      </c>
      <c r="AU26636">
        <f t="shared" si="3498"/>
        <v>0</v>
      </c>
      <c r="AV26636" t="str">
        <f t="shared" si="3499"/>
        <v/>
      </c>
      <c r="AW26636" t="str">
        <f t="shared" si="3501"/>
        <v/>
      </c>
      <c r="AX26636">
        <f t="shared" si="3502"/>
        <v>12.057137691290178</v>
      </c>
      <c r="AY26636">
        <f t="shared" si="3500"/>
        <v>1.3016743557770514</v>
      </c>
    </row>
    <row r="26637" spans="45:51" x14ac:dyDescent="0.2">
      <c r="AS26637">
        <v>26631</v>
      </c>
      <c r="AT26637" s="4">
        <f t="shared" si="3497"/>
        <v>74</v>
      </c>
      <c r="AU26637">
        <f t="shared" si="3498"/>
        <v>0</v>
      </c>
      <c r="AV26637" t="str">
        <f t="shared" si="3499"/>
        <v/>
      </c>
      <c r="AW26637" t="str">
        <f t="shared" si="3501"/>
        <v/>
      </c>
      <c r="AX26637">
        <f t="shared" si="3502"/>
        <v>12.054655544566755</v>
      </c>
      <c r="AY26637">
        <f t="shared" si="3500"/>
        <v>1.301871910945875</v>
      </c>
    </row>
    <row r="26638" spans="45:51" x14ac:dyDescent="0.2">
      <c r="AS26638">
        <v>26632</v>
      </c>
      <c r="AT26638" s="4">
        <f t="shared" si="3497"/>
        <v>74</v>
      </c>
      <c r="AU26638">
        <f t="shared" si="3498"/>
        <v>0</v>
      </c>
      <c r="AV26638" t="str">
        <f t="shared" si="3499"/>
        <v/>
      </c>
      <c r="AW26638" t="str">
        <f t="shared" si="3501"/>
        <v/>
      </c>
      <c r="AX26638">
        <f t="shared" si="3502"/>
        <v>12.052173532232128</v>
      </c>
      <c r="AY26638">
        <f t="shared" si="3500"/>
        <v>1.3020695153887767</v>
      </c>
    </row>
    <row r="26639" spans="45:51" x14ac:dyDescent="0.2">
      <c r="AS26639">
        <v>26633</v>
      </c>
      <c r="AT26639" s="4">
        <f t="shared" si="3497"/>
        <v>74</v>
      </c>
      <c r="AU26639">
        <f t="shared" si="3498"/>
        <v>0</v>
      </c>
      <c r="AV26639" t="str">
        <f t="shared" si="3499"/>
        <v/>
      </c>
      <c r="AW26639" t="str">
        <f t="shared" si="3501"/>
        <v/>
      </c>
      <c r="AX26639">
        <f t="shared" si="3502"/>
        <v>12.049691654319814</v>
      </c>
      <c r="AY26639">
        <f t="shared" si="3500"/>
        <v>1.3022671691206553</v>
      </c>
    </row>
    <row r="26640" spans="45:51" x14ac:dyDescent="0.2">
      <c r="AS26640">
        <v>26634</v>
      </c>
      <c r="AT26640" s="4">
        <f t="shared" si="3497"/>
        <v>74</v>
      </c>
      <c r="AU26640">
        <f t="shared" si="3498"/>
        <v>0</v>
      </c>
      <c r="AV26640" t="str">
        <f t="shared" si="3499"/>
        <v/>
      </c>
      <c r="AW26640" t="str">
        <f t="shared" si="3501"/>
        <v/>
      </c>
      <c r="AX26640">
        <f t="shared" si="3502"/>
        <v>12.047209910863335</v>
      </c>
      <c r="AY26640">
        <f t="shared" si="3500"/>
        <v>1.3024648721564134</v>
      </c>
    </row>
    <row r="26641" spans="45:51" x14ac:dyDescent="0.2">
      <c r="AS26641">
        <v>26635</v>
      </c>
      <c r="AT26641" s="4">
        <f t="shared" si="3497"/>
        <v>74</v>
      </c>
      <c r="AU26641">
        <f t="shared" si="3498"/>
        <v>0</v>
      </c>
      <c r="AV26641" t="str">
        <f t="shared" si="3499"/>
        <v/>
      </c>
      <c r="AW26641" t="str">
        <f t="shared" si="3501"/>
        <v/>
      </c>
      <c r="AX26641">
        <f t="shared" si="3502"/>
        <v>12.044728301896228</v>
      </c>
      <c r="AY26641">
        <f t="shared" si="3500"/>
        <v>1.3026626245109576</v>
      </c>
    </row>
    <row r="26642" spans="45:51" x14ac:dyDescent="0.2">
      <c r="AS26642">
        <v>26636</v>
      </c>
      <c r="AT26642" s="4">
        <f t="shared" si="3497"/>
        <v>74</v>
      </c>
      <c r="AU26642">
        <f t="shared" si="3498"/>
        <v>0</v>
      </c>
      <c r="AV26642" t="str">
        <f t="shared" si="3499"/>
        <v/>
      </c>
      <c r="AW26642" t="str">
        <f t="shared" si="3501"/>
        <v/>
      </c>
      <c r="AX26642">
        <f t="shared" si="3502"/>
        <v>12.042246827452038</v>
      </c>
      <c r="AY26642">
        <f t="shared" si="3500"/>
        <v>1.302860426199199</v>
      </c>
    </row>
    <row r="26643" spans="45:51" x14ac:dyDescent="0.2">
      <c r="AS26643">
        <v>26637</v>
      </c>
      <c r="AT26643" s="4">
        <f t="shared" si="3497"/>
        <v>74</v>
      </c>
      <c r="AU26643">
        <f t="shared" si="3498"/>
        <v>0</v>
      </c>
      <c r="AV26643" t="str">
        <f t="shared" si="3499"/>
        <v/>
      </c>
      <c r="AW26643" t="str">
        <f t="shared" si="3501"/>
        <v/>
      </c>
      <c r="AX26643">
        <f t="shared" si="3502"/>
        <v>12.039765487564319</v>
      </c>
      <c r="AY26643">
        <f t="shared" si="3500"/>
        <v>1.3030582772360526</v>
      </c>
    </row>
    <row r="26644" spans="45:51" x14ac:dyDescent="0.2">
      <c r="AS26644">
        <v>26638</v>
      </c>
      <c r="AT26644" s="4">
        <f t="shared" si="3497"/>
        <v>74</v>
      </c>
      <c r="AU26644">
        <f t="shared" si="3498"/>
        <v>0</v>
      </c>
      <c r="AV26644" t="str">
        <f t="shared" si="3499"/>
        <v/>
      </c>
      <c r="AW26644" t="str">
        <f t="shared" si="3501"/>
        <v/>
      </c>
      <c r="AX26644">
        <f t="shared" si="3502"/>
        <v>12.037284282266638</v>
      </c>
      <c r="AY26644">
        <f t="shared" si="3500"/>
        <v>1.3032561776364375</v>
      </c>
    </row>
    <row r="26645" spans="45:51" x14ac:dyDescent="0.2">
      <c r="AS26645">
        <v>26639</v>
      </c>
      <c r="AT26645" s="4">
        <f t="shared" si="3497"/>
        <v>74</v>
      </c>
      <c r="AU26645">
        <f t="shared" si="3498"/>
        <v>0</v>
      </c>
      <c r="AV26645" t="str">
        <f t="shared" si="3499"/>
        <v/>
      </c>
      <c r="AW26645" t="str">
        <f t="shared" si="3501"/>
        <v/>
      </c>
      <c r="AX26645">
        <f t="shared" si="3502"/>
        <v>12.034803211592571</v>
      </c>
      <c r="AY26645">
        <f t="shared" si="3500"/>
        <v>1.3034541274152776</v>
      </c>
    </row>
    <row r="26646" spans="45:51" x14ac:dyDescent="0.2">
      <c r="AS26646">
        <v>26640</v>
      </c>
      <c r="AT26646" s="4">
        <f t="shared" si="3497"/>
        <v>75</v>
      </c>
      <c r="AU26646">
        <f t="shared" si="3498"/>
        <v>1.6666666666666667</v>
      </c>
      <c r="AV26646">
        <f t="shared" si="3499"/>
        <v>1</v>
      </c>
      <c r="AW26646">
        <f t="shared" si="3501"/>
        <v>444</v>
      </c>
      <c r="AX26646">
        <f t="shared" si="3502"/>
        <v>12.048139329206588</v>
      </c>
      <c r="AY26646">
        <f t="shared" si="3500"/>
        <v>1.3023908249074116</v>
      </c>
    </row>
    <row r="26647" spans="45:51" x14ac:dyDescent="0.2">
      <c r="AS26647">
        <v>26641</v>
      </c>
      <c r="AT26647" s="4">
        <f t="shared" si="3497"/>
        <v>75</v>
      </c>
      <c r="AU26647">
        <f t="shared" si="3498"/>
        <v>1.6666666666666667</v>
      </c>
      <c r="AV26647" t="str">
        <f t="shared" si="3499"/>
        <v/>
      </c>
      <c r="AW26647" t="str">
        <f t="shared" si="3501"/>
        <v/>
      </c>
      <c r="AX26647">
        <f t="shared" si="3502"/>
        <v>12.061474723499018</v>
      </c>
      <c r="AY26647">
        <f t="shared" si="3500"/>
        <v>1.3013293133098025</v>
      </c>
    </row>
    <row r="26648" spans="45:51" x14ac:dyDescent="0.2">
      <c r="AS26648">
        <v>26642</v>
      </c>
      <c r="AT26648" s="4">
        <f t="shared" si="3497"/>
        <v>75</v>
      </c>
      <c r="AU26648">
        <f t="shared" si="3498"/>
        <v>1.6666666666666667</v>
      </c>
      <c r="AV26648" t="str">
        <f t="shared" si="3499"/>
        <v/>
      </c>
      <c r="AW26648" t="str">
        <f t="shared" si="3501"/>
        <v/>
      </c>
      <c r="AX26648">
        <f t="shared" si="3502"/>
        <v>12.074809395688025</v>
      </c>
      <c r="AY26648">
        <f t="shared" si="3500"/>
        <v>1.30026958800958</v>
      </c>
    </row>
    <row r="26649" spans="45:51" x14ac:dyDescent="0.2">
      <c r="AS26649">
        <v>26643</v>
      </c>
      <c r="AT26649" s="4">
        <f t="shared" si="3497"/>
        <v>75</v>
      </c>
      <c r="AU26649">
        <f t="shared" si="3498"/>
        <v>1.6666666666666667</v>
      </c>
      <c r="AV26649" t="str">
        <f t="shared" si="3499"/>
        <v/>
      </c>
      <c r="AW26649" t="str">
        <f t="shared" si="3501"/>
        <v/>
      </c>
      <c r="AX26649">
        <f t="shared" si="3502"/>
        <v>12.088143346988634</v>
      </c>
      <c r="AY26649">
        <f t="shared" si="3500"/>
        <v>1.2992116444099244</v>
      </c>
    </row>
    <row r="26650" spans="45:51" x14ac:dyDescent="0.2">
      <c r="AS26650">
        <v>26644</v>
      </c>
      <c r="AT26650" s="4">
        <f t="shared" si="3497"/>
        <v>75</v>
      </c>
      <c r="AU26650">
        <f t="shared" si="3498"/>
        <v>1.6666666666666667</v>
      </c>
      <c r="AV26650" t="str">
        <f t="shared" si="3499"/>
        <v/>
      </c>
      <c r="AW26650" t="str">
        <f t="shared" si="3501"/>
        <v/>
      </c>
      <c r="AX26650">
        <f t="shared" si="3502"/>
        <v>12.101476578612743</v>
      </c>
      <c r="AY26650">
        <f t="shared" si="3500"/>
        <v>1.2981554779299964</v>
      </c>
    </row>
    <row r="26651" spans="45:51" x14ac:dyDescent="0.2">
      <c r="AS26651">
        <v>26645</v>
      </c>
      <c r="AT26651" s="4">
        <f t="shared" si="3497"/>
        <v>75</v>
      </c>
      <c r="AU26651">
        <f t="shared" si="3498"/>
        <v>1.6666666666666667</v>
      </c>
      <c r="AV26651" t="str">
        <f t="shared" si="3499"/>
        <v/>
      </c>
      <c r="AW26651" t="str">
        <f t="shared" si="3501"/>
        <v/>
      </c>
      <c r="AX26651">
        <f t="shared" si="3502"/>
        <v>12.114809091769136</v>
      </c>
      <c r="AY26651">
        <f t="shared" si="3500"/>
        <v>1.2971010840048656</v>
      </c>
    </row>
    <row r="26652" spans="45:51" x14ac:dyDescent="0.2">
      <c r="AS26652">
        <v>26646</v>
      </c>
      <c r="AT26652" s="4">
        <f t="shared" si="3497"/>
        <v>75</v>
      </c>
      <c r="AU26652">
        <f t="shared" si="3498"/>
        <v>1.6666666666666667</v>
      </c>
      <c r="AV26652" t="str">
        <f t="shared" si="3499"/>
        <v/>
      </c>
      <c r="AW26652" t="str">
        <f t="shared" si="3501"/>
        <v/>
      </c>
      <c r="AX26652">
        <f t="shared" si="3502"/>
        <v>12.12814088766349</v>
      </c>
      <c r="AY26652">
        <f t="shared" si="3500"/>
        <v>1.2960484580854419</v>
      </c>
    </row>
    <row r="26653" spans="45:51" x14ac:dyDescent="0.2">
      <c r="AS26653">
        <v>26647</v>
      </c>
      <c r="AT26653" s="4">
        <f t="shared" si="3497"/>
        <v>75</v>
      </c>
      <c r="AU26653">
        <f t="shared" si="3498"/>
        <v>1.6666666666666667</v>
      </c>
      <c r="AV26653" t="str">
        <f t="shared" si="3499"/>
        <v/>
      </c>
      <c r="AW26653" t="str">
        <f t="shared" si="3501"/>
        <v/>
      </c>
      <c r="AX26653">
        <f t="shared" si="3502"/>
        <v>12.14147196749839</v>
      </c>
      <c r="AY26653">
        <f t="shared" si="3500"/>
        <v>1.2949975956384059</v>
      </c>
    </row>
    <row r="26654" spans="45:51" x14ac:dyDescent="0.2">
      <c r="AS26654">
        <v>26648</v>
      </c>
      <c r="AT26654" s="4">
        <f t="shared" si="3497"/>
        <v>75</v>
      </c>
      <c r="AU26654">
        <f t="shared" si="3498"/>
        <v>1.6666666666666667</v>
      </c>
      <c r="AV26654" t="str">
        <f t="shared" si="3499"/>
        <v/>
      </c>
      <c r="AW26654" t="str">
        <f t="shared" si="3501"/>
        <v/>
      </c>
      <c r="AX26654">
        <f t="shared" si="3502"/>
        <v>12.154802332473336</v>
      </c>
      <c r="AY26654">
        <f t="shared" si="3500"/>
        <v>1.2939484921461406</v>
      </c>
    </row>
    <row r="26655" spans="45:51" x14ac:dyDescent="0.2">
      <c r="AS26655">
        <v>26649</v>
      </c>
      <c r="AT26655" s="4">
        <f t="shared" si="3497"/>
        <v>75</v>
      </c>
      <c r="AU26655">
        <f t="shared" si="3498"/>
        <v>1.6666666666666667</v>
      </c>
      <c r="AV26655" t="str">
        <f t="shared" si="3499"/>
        <v/>
      </c>
      <c r="AW26655" t="str">
        <f t="shared" si="3501"/>
        <v/>
      </c>
      <c r="AX26655">
        <f t="shared" si="3502"/>
        <v>12.168131983784757</v>
      </c>
      <c r="AY26655">
        <f t="shared" si="3500"/>
        <v>1.2929011431066604</v>
      </c>
    </row>
    <row r="26656" spans="45:51" x14ac:dyDescent="0.2">
      <c r="AS26656">
        <v>26650</v>
      </c>
      <c r="AT26656" s="4">
        <f t="shared" si="3497"/>
        <v>75</v>
      </c>
      <c r="AU26656">
        <f t="shared" si="3498"/>
        <v>1.6666666666666667</v>
      </c>
      <c r="AV26656" t="str">
        <f t="shared" si="3499"/>
        <v/>
      </c>
      <c r="AW26656" t="str">
        <f t="shared" si="3501"/>
        <v/>
      </c>
      <c r="AX26656">
        <f t="shared" si="3502"/>
        <v>12.181460922626021</v>
      </c>
      <c r="AY26656">
        <f t="shared" si="3500"/>
        <v>1.2918555440335462</v>
      </c>
    </row>
    <row r="26657" spans="45:51" x14ac:dyDescent="0.2">
      <c r="AS26657">
        <v>26651</v>
      </c>
      <c r="AT26657" s="4">
        <f t="shared" si="3497"/>
        <v>75</v>
      </c>
      <c r="AU26657">
        <f t="shared" si="3498"/>
        <v>1.6666666666666667</v>
      </c>
      <c r="AV26657" t="str">
        <f t="shared" si="3499"/>
        <v/>
      </c>
      <c r="AW26657" t="str">
        <f t="shared" si="3501"/>
        <v/>
      </c>
      <c r="AX26657">
        <f t="shared" si="3502"/>
        <v>12.194789150187443</v>
      </c>
      <c r="AY26657">
        <f t="shared" si="3500"/>
        <v>1.2908116904558742</v>
      </c>
    </row>
    <row r="26658" spans="45:51" x14ac:dyDescent="0.2">
      <c r="AS26658">
        <v>26652</v>
      </c>
      <c r="AT26658" s="4">
        <f t="shared" si="3497"/>
        <v>75</v>
      </c>
      <c r="AU26658">
        <f t="shared" si="3498"/>
        <v>1.6666666666666667</v>
      </c>
      <c r="AV26658" t="str">
        <f t="shared" si="3499"/>
        <v/>
      </c>
      <c r="AW26658" t="str">
        <f t="shared" si="3501"/>
        <v/>
      </c>
      <c r="AX26658">
        <f t="shared" si="3502"/>
        <v>12.208116667656297</v>
      </c>
      <c r="AY26658">
        <f t="shared" si="3500"/>
        <v>1.2897695779181519</v>
      </c>
    </row>
    <row r="26659" spans="45:51" x14ac:dyDescent="0.2">
      <c r="AS26659">
        <v>26653</v>
      </c>
      <c r="AT26659" s="4">
        <f t="shared" si="3497"/>
        <v>75</v>
      </c>
      <c r="AU26659">
        <f t="shared" si="3498"/>
        <v>1.6666666666666667</v>
      </c>
      <c r="AV26659" t="str">
        <f t="shared" si="3499"/>
        <v/>
      </c>
      <c r="AW26659" t="str">
        <f t="shared" si="3501"/>
        <v/>
      </c>
      <c r="AX26659">
        <f t="shared" si="3502"/>
        <v>12.221443476216825</v>
      </c>
      <c r="AY26659">
        <f t="shared" si="3500"/>
        <v>1.2887292019802472</v>
      </c>
    </row>
    <row r="26660" spans="45:51" x14ac:dyDescent="0.2">
      <c r="AS26660">
        <v>26654</v>
      </c>
      <c r="AT26660" s="4">
        <f t="shared" si="3497"/>
        <v>75</v>
      </c>
      <c r="AU26660">
        <f t="shared" si="3498"/>
        <v>1.6666666666666667</v>
      </c>
      <c r="AV26660" t="str">
        <f t="shared" si="3499"/>
        <v/>
      </c>
      <c r="AW26660" t="str">
        <f t="shared" si="3501"/>
        <v/>
      </c>
      <c r="AX26660">
        <f t="shared" si="3502"/>
        <v>12.234769577050253</v>
      </c>
      <c r="AY26660">
        <f t="shared" si="3500"/>
        <v>1.2876905582173241</v>
      </c>
    </row>
    <row r="26661" spans="45:51" x14ac:dyDescent="0.2">
      <c r="AS26661">
        <v>26655</v>
      </c>
      <c r="AT26661" s="4">
        <f t="shared" si="3497"/>
        <v>75</v>
      </c>
      <c r="AU26661">
        <f t="shared" si="3498"/>
        <v>1.6666666666666667</v>
      </c>
      <c r="AV26661" t="str">
        <f t="shared" si="3499"/>
        <v/>
      </c>
      <c r="AW26661" t="str">
        <f t="shared" si="3501"/>
        <v/>
      </c>
      <c r="AX26661">
        <f t="shared" si="3502"/>
        <v>12.248094971334798</v>
      </c>
      <c r="AY26661">
        <f t="shared" si="3500"/>
        <v>1.2866536422197754</v>
      </c>
    </row>
    <row r="26662" spans="45:51" x14ac:dyDescent="0.2">
      <c r="AS26662">
        <v>26656</v>
      </c>
      <c r="AT26662" s="4">
        <f t="shared" si="3497"/>
        <v>75</v>
      </c>
      <c r="AU26662">
        <f t="shared" si="3498"/>
        <v>1.6666666666666667</v>
      </c>
      <c r="AV26662" t="str">
        <f t="shared" si="3499"/>
        <v/>
      </c>
      <c r="AW26662" t="str">
        <f t="shared" si="3501"/>
        <v/>
      </c>
      <c r="AX26662">
        <f t="shared" si="3502"/>
        <v>12.261419660245672</v>
      </c>
      <c r="AY26662">
        <f t="shared" si="3500"/>
        <v>1.2856184495931569</v>
      </c>
    </row>
    <row r="26663" spans="45:51" x14ac:dyDescent="0.2">
      <c r="AS26663">
        <v>26657</v>
      </c>
      <c r="AT26663" s="4">
        <f t="shared" si="3497"/>
        <v>75</v>
      </c>
      <c r="AU26663">
        <f t="shared" si="3498"/>
        <v>1.6666666666666667</v>
      </c>
      <c r="AV26663" t="str">
        <f t="shared" si="3499"/>
        <v/>
      </c>
      <c r="AW26663" t="str">
        <f t="shared" si="3501"/>
        <v/>
      </c>
      <c r="AX26663">
        <f t="shared" si="3502"/>
        <v>12.274743644955104</v>
      </c>
      <c r="AY26663">
        <f t="shared" si="3500"/>
        <v>1.2845849759581209</v>
      </c>
    </row>
    <row r="26664" spans="45:51" x14ac:dyDescent="0.2">
      <c r="AS26664">
        <v>26658</v>
      </c>
      <c r="AT26664" s="4">
        <f t="shared" si="3497"/>
        <v>75</v>
      </c>
      <c r="AU26664">
        <f t="shared" si="3498"/>
        <v>1.6666666666666667</v>
      </c>
      <c r="AV26664" t="str">
        <f t="shared" si="3499"/>
        <v/>
      </c>
      <c r="AW26664" t="str">
        <f t="shared" si="3501"/>
        <v/>
      </c>
      <c r="AX26664">
        <f t="shared" si="3502"/>
        <v>12.288066926632341</v>
      </c>
      <c r="AY26664">
        <f t="shared" si="3500"/>
        <v>1.2835532169503514</v>
      </c>
    </row>
    <row r="26665" spans="45:51" x14ac:dyDescent="0.2">
      <c r="AS26665">
        <v>26659</v>
      </c>
      <c r="AT26665" s="4">
        <f t="shared" si="3497"/>
        <v>75</v>
      </c>
      <c r="AU26665">
        <f t="shared" si="3498"/>
        <v>1.6666666666666667</v>
      </c>
      <c r="AV26665" t="str">
        <f t="shared" si="3499"/>
        <v/>
      </c>
      <c r="AW26665" t="str">
        <f t="shared" si="3501"/>
        <v/>
      </c>
      <c r="AX26665">
        <f t="shared" si="3502"/>
        <v>12.301389506443666</v>
      </c>
      <c r="AY26665">
        <f t="shared" si="3500"/>
        <v>1.2825231682204985</v>
      </c>
    </row>
    <row r="26666" spans="45:51" x14ac:dyDescent="0.2">
      <c r="AS26666">
        <v>26660</v>
      </c>
      <c r="AT26666" s="4">
        <f t="shared" si="3497"/>
        <v>75</v>
      </c>
      <c r="AU26666">
        <f t="shared" si="3498"/>
        <v>1.6666666666666667</v>
      </c>
      <c r="AV26666" t="str">
        <f t="shared" si="3499"/>
        <v/>
      </c>
      <c r="AW26666" t="str">
        <f t="shared" si="3501"/>
        <v/>
      </c>
      <c r="AX26666">
        <f t="shared" si="3502"/>
        <v>12.314711385552396</v>
      </c>
      <c r="AY26666">
        <f t="shared" si="3500"/>
        <v>1.2814948254341147</v>
      </c>
    </row>
    <row r="26667" spans="45:51" x14ac:dyDescent="0.2">
      <c r="AS26667">
        <v>26661</v>
      </c>
      <c r="AT26667" s="4">
        <f t="shared" si="3497"/>
        <v>75</v>
      </c>
      <c r="AU26667">
        <f t="shared" si="3498"/>
        <v>1.6666666666666667</v>
      </c>
      <c r="AV26667" t="str">
        <f t="shared" si="3499"/>
        <v/>
      </c>
      <c r="AW26667" t="str">
        <f t="shared" si="3501"/>
        <v/>
      </c>
      <c r="AX26667">
        <f t="shared" si="3502"/>
        <v>12.328032565118908</v>
      </c>
      <c r="AY26667">
        <f t="shared" si="3500"/>
        <v>1.2804681842715895</v>
      </c>
    </row>
    <row r="26668" spans="45:51" x14ac:dyDescent="0.2">
      <c r="AS26668">
        <v>26662</v>
      </c>
      <c r="AT26668" s="4">
        <f t="shared" si="3497"/>
        <v>75</v>
      </c>
      <c r="AU26668">
        <f t="shared" si="3498"/>
        <v>1.6666666666666667</v>
      </c>
      <c r="AV26668" t="str">
        <f t="shared" si="3499"/>
        <v/>
      </c>
      <c r="AW26668" t="str">
        <f t="shared" si="3501"/>
        <v/>
      </c>
      <c r="AX26668">
        <f t="shared" si="3502"/>
        <v>12.34135304630064</v>
      </c>
      <c r="AY26668">
        <f t="shared" si="3500"/>
        <v>1.2794432404280847</v>
      </c>
    </row>
    <row r="26669" spans="45:51" x14ac:dyDescent="0.2">
      <c r="AS26669">
        <v>26663</v>
      </c>
      <c r="AT26669" s="4">
        <f t="shared" si="3497"/>
        <v>75</v>
      </c>
      <c r="AU26669">
        <f t="shared" si="3498"/>
        <v>1.6666666666666667</v>
      </c>
      <c r="AV26669" t="str">
        <f t="shared" si="3499"/>
        <v/>
      </c>
      <c r="AW26669" t="str">
        <f t="shared" si="3501"/>
        <v/>
      </c>
      <c r="AX26669">
        <f t="shared" si="3502"/>
        <v>12.354672830252097</v>
      </c>
      <c r="AY26669">
        <f t="shared" si="3500"/>
        <v>1.2784199896134725</v>
      </c>
    </row>
    <row r="26670" spans="45:51" x14ac:dyDescent="0.2">
      <c r="AS26670">
        <v>26664</v>
      </c>
      <c r="AT26670" s="4">
        <f t="shared" si="3497"/>
        <v>75</v>
      </c>
      <c r="AU26670">
        <f t="shared" si="3498"/>
        <v>1.6666666666666667</v>
      </c>
      <c r="AV26670" t="str">
        <f t="shared" si="3499"/>
        <v/>
      </c>
      <c r="AW26670" t="str">
        <f t="shared" si="3501"/>
        <v/>
      </c>
      <c r="AX26670">
        <f t="shared" si="3502"/>
        <v>12.36799191812487</v>
      </c>
      <c r="AY26670">
        <f t="shared" si="3500"/>
        <v>1.277398427552271</v>
      </c>
    </row>
    <row r="26671" spans="45:51" x14ac:dyDescent="0.2">
      <c r="AS26671">
        <v>26665</v>
      </c>
      <c r="AT26671" s="4">
        <f t="shared" si="3497"/>
        <v>75</v>
      </c>
      <c r="AU26671">
        <f t="shared" si="3498"/>
        <v>1.6666666666666667</v>
      </c>
      <c r="AV26671" t="str">
        <f t="shared" si="3499"/>
        <v/>
      </c>
      <c r="AW26671" t="str">
        <f t="shared" si="3501"/>
        <v/>
      </c>
      <c r="AX26671">
        <f t="shared" si="3502"/>
        <v>12.381310311067642</v>
      </c>
      <c r="AY26671">
        <f t="shared" si="3500"/>
        <v>1.2763785499835807</v>
      </c>
    </row>
    <row r="26672" spans="45:51" x14ac:dyDescent="0.2">
      <c r="AS26672">
        <v>26666</v>
      </c>
      <c r="AT26672" s="4">
        <f t="shared" si="3497"/>
        <v>75</v>
      </c>
      <c r="AU26672">
        <f t="shared" si="3498"/>
        <v>1.6666666666666667</v>
      </c>
      <c r="AV26672" t="str">
        <f t="shared" si="3499"/>
        <v/>
      </c>
      <c r="AW26672" t="str">
        <f t="shared" si="3501"/>
        <v/>
      </c>
      <c r="AX26672">
        <f t="shared" si="3502"/>
        <v>12.394628010226198</v>
      </c>
      <c r="AY26672">
        <f t="shared" si="3500"/>
        <v>1.2753603526610227</v>
      </c>
    </row>
    <row r="26673" spans="45:51" x14ac:dyDescent="0.2">
      <c r="AS26673">
        <v>26667</v>
      </c>
      <c r="AT26673" s="4">
        <f t="shared" si="3497"/>
        <v>75</v>
      </c>
      <c r="AU26673">
        <f t="shared" si="3498"/>
        <v>1.6666666666666667</v>
      </c>
      <c r="AV26673" t="str">
        <f t="shared" si="3499"/>
        <v/>
      </c>
      <c r="AW26673" t="str">
        <f t="shared" si="3501"/>
        <v/>
      </c>
      <c r="AX26673">
        <f t="shared" si="3502"/>
        <v>12.407945016743433</v>
      </c>
      <c r="AY26673">
        <f t="shared" si="3500"/>
        <v>1.2743438313526754</v>
      </c>
    </row>
    <row r="26674" spans="45:51" x14ac:dyDescent="0.2">
      <c r="AS26674">
        <v>26668</v>
      </c>
      <c r="AT26674" s="4">
        <f t="shared" si="3497"/>
        <v>75</v>
      </c>
      <c r="AU26674">
        <f t="shared" si="3498"/>
        <v>1.6666666666666667</v>
      </c>
      <c r="AV26674" t="str">
        <f t="shared" si="3499"/>
        <v/>
      </c>
      <c r="AW26674" t="str">
        <f t="shared" si="3501"/>
        <v/>
      </c>
      <c r="AX26674">
        <f t="shared" si="3502"/>
        <v>12.421261331759368</v>
      </c>
      <c r="AY26674">
        <f t="shared" si="3500"/>
        <v>1.2733289818410136</v>
      </c>
    </row>
    <row r="26675" spans="45:51" x14ac:dyDescent="0.2">
      <c r="AS26675">
        <v>26669</v>
      </c>
      <c r="AT26675" s="4">
        <f t="shared" si="3497"/>
        <v>75</v>
      </c>
      <c r="AU26675">
        <f t="shared" si="3498"/>
        <v>1.6666666666666667</v>
      </c>
      <c r="AV26675" t="str">
        <f t="shared" si="3499"/>
        <v/>
      </c>
      <c r="AW26675" t="str">
        <f t="shared" si="3501"/>
        <v/>
      </c>
      <c r="AX26675">
        <f t="shared" si="3502"/>
        <v>12.434576956411149</v>
      </c>
      <c r="AY26675">
        <f t="shared" si="3500"/>
        <v>1.2723157999228454</v>
      </c>
    </row>
    <row r="26676" spans="45:51" x14ac:dyDescent="0.2">
      <c r="AS26676">
        <v>26670</v>
      </c>
      <c r="AT26676" s="4">
        <f t="shared" si="3497"/>
        <v>75</v>
      </c>
      <c r="AU26676">
        <f t="shared" si="3498"/>
        <v>1.6666666666666667</v>
      </c>
      <c r="AV26676" t="str">
        <f t="shared" si="3499"/>
        <v/>
      </c>
      <c r="AW26676" t="str">
        <f t="shared" si="3501"/>
        <v/>
      </c>
      <c r="AX26676">
        <f t="shared" si="3502"/>
        <v>12.447891891833068</v>
      </c>
      <c r="AY26676">
        <f t="shared" si="3500"/>
        <v>1.2713042814092514</v>
      </c>
    </row>
    <row r="26677" spans="45:51" x14ac:dyDescent="0.2">
      <c r="AS26677">
        <v>26671</v>
      </c>
      <c r="AT26677" s="4">
        <f t="shared" si="3497"/>
        <v>75</v>
      </c>
      <c r="AU26677">
        <f t="shared" si="3498"/>
        <v>1.6666666666666667</v>
      </c>
      <c r="AV26677" t="str">
        <f t="shared" si="3499"/>
        <v/>
      </c>
      <c r="AW26677" t="str">
        <f t="shared" si="3501"/>
        <v/>
      </c>
      <c r="AX26677">
        <f t="shared" si="3502"/>
        <v>12.461206139156568</v>
      </c>
      <c r="AY26677">
        <f t="shared" si="3500"/>
        <v>1.2702944221255235</v>
      </c>
    </row>
    <row r="26678" spans="45:51" x14ac:dyDescent="0.2">
      <c r="AS26678">
        <v>26672</v>
      </c>
      <c r="AT26678" s="4">
        <f t="shared" si="3497"/>
        <v>75</v>
      </c>
      <c r="AU26678">
        <f t="shared" si="3498"/>
        <v>1.6666666666666667</v>
      </c>
      <c r="AV26678" t="str">
        <f t="shared" si="3499"/>
        <v/>
      </c>
      <c r="AW26678" t="str">
        <f t="shared" si="3501"/>
        <v/>
      </c>
      <c r="AX26678">
        <f t="shared" si="3502"/>
        <v>12.474519699510251</v>
      </c>
      <c r="AY26678">
        <f t="shared" si="3500"/>
        <v>1.2692862179111035</v>
      </c>
    </row>
    <row r="26679" spans="45:51" x14ac:dyDescent="0.2">
      <c r="AS26679">
        <v>26673</v>
      </c>
      <c r="AT26679" s="4">
        <f t="shared" si="3497"/>
        <v>75</v>
      </c>
      <c r="AU26679">
        <f t="shared" si="3498"/>
        <v>1.6666666666666667</v>
      </c>
      <c r="AV26679" t="str">
        <f t="shared" si="3499"/>
        <v/>
      </c>
      <c r="AW26679" t="str">
        <f t="shared" si="3501"/>
        <v/>
      </c>
      <c r="AX26679">
        <f t="shared" si="3502"/>
        <v>12.487832574019892</v>
      </c>
      <c r="AY26679">
        <f t="shared" si="3500"/>
        <v>1.268279664619524</v>
      </c>
    </row>
    <row r="26680" spans="45:51" x14ac:dyDescent="0.2">
      <c r="AS26680">
        <v>26674</v>
      </c>
      <c r="AT26680" s="4">
        <f t="shared" si="3497"/>
        <v>75</v>
      </c>
      <c r="AU26680">
        <f t="shared" si="3498"/>
        <v>1.6666666666666667</v>
      </c>
      <c r="AV26680" t="str">
        <f t="shared" si="3499"/>
        <v/>
      </c>
      <c r="AW26680" t="str">
        <f t="shared" si="3501"/>
        <v/>
      </c>
      <c r="AX26680">
        <f t="shared" si="3502"/>
        <v>12.501144763808439</v>
      </c>
      <c r="AY26680">
        <f t="shared" si="3500"/>
        <v>1.2672747581183468</v>
      </c>
    </row>
    <row r="26681" spans="45:51" x14ac:dyDescent="0.2">
      <c r="AS26681">
        <v>26675</v>
      </c>
      <c r="AT26681" s="4">
        <f t="shared" si="3497"/>
        <v>75</v>
      </c>
      <c r="AU26681">
        <f t="shared" si="3498"/>
        <v>1.6666666666666667</v>
      </c>
      <c r="AV26681" t="str">
        <f t="shared" si="3499"/>
        <v/>
      </c>
      <c r="AW26681" t="str">
        <f t="shared" si="3501"/>
        <v/>
      </c>
      <c r="AX26681">
        <f t="shared" si="3502"/>
        <v>12.514456269996037</v>
      </c>
      <c r="AY26681">
        <f t="shared" si="3500"/>
        <v>1.2662714942891036</v>
      </c>
    </row>
    <row r="26682" spans="45:51" x14ac:dyDescent="0.2">
      <c r="AS26682">
        <v>26676</v>
      </c>
      <c r="AT26682" s="4">
        <f t="shared" si="3497"/>
        <v>75</v>
      </c>
      <c r="AU26682">
        <f t="shared" si="3498"/>
        <v>1.6666666666666667</v>
      </c>
      <c r="AV26682" t="str">
        <f t="shared" si="3499"/>
        <v/>
      </c>
      <c r="AW26682" t="str">
        <f t="shared" si="3501"/>
        <v/>
      </c>
      <c r="AX26682">
        <f t="shared" si="3502"/>
        <v>12.527767093700026</v>
      </c>
      <c r="AY26682">
        <f t="shared" si="3500"/>
        <v>1.2652698690272364</v>
      </c>
    </row>
    <row r="26683" spans="45:51" x14ac:dyDescent="0.2">
      <c r="AS26683">
        <v>26677</v>
      </c>
      <c r="AT26683" s="4">
        <f t="shared" si="3497"/>
        <v>75</v>
      </c>
      <c r="AU26683">
        <f t="shared" si="3498"/>
        <v>1.6666666666666667</v>
      </c>
      <c r="AV26683" t="str">
        <f t="shared" si="3499"/>
        <v/>
      </c>
      <c r="AW26683" t="str">
        <f t="shared" si="3501"/>
        <v/>
      </c>
      <c r="AX26683">
        <f t="shared" si="3502"/>
        <v>12.541077236034956</v>
      </c>
      <c r="AY26683">
        <f t="shared" si="3500"/>
        <v>1.2642698782420378</v>
      </c>
    </row>
    <row r="26684" spans="45:51" x14ac:dyDescent="0.2">
      <c r="AS26684">
        <v>26678</v>
      </c>
      <c r="AT26684" s="4">
        <f t="shared" si="3497"/>
        <v>75</v>
      </c>
      <c r="AU26684">
        <f t="shared" si="3498"/>
        <v>1.6666666666666667</v>
      </c>
      <c r="AV26684" t="str">
        <f t="shared" si="3499"/>
        <v/>
      </c>
      <c r="AW26684" t="str">
        <f t="shared" si="3501"/>
        <v/>
      </c>
      <c r="AX26684">
        <f t="shared" si="3502"/>
        <v>12.554386698112594</v>
      </c>
      <c r="AY26684">
        <f t="shared" si="3500"/>
        <v>1.263271517856593</v>
      </c>
    </row>
    <row r="26685" spans="45:51" x14ac:dyDescent="0.2">
      <c r="AS26685">
        <v>26679</v>
      </c>
      <c r="AT26685" s="4">
        <f t="shared" si="3497"/>
        <v>75</v>
      </c>
      <c r="AU26685">
        <f t="shared" si="3498"/>
        <v>1.6666666666666667</v>
      </c>
      <c r="AV26685" t="str">
        <f t="shared" si="3499"/>
        <v/>
      </c>
      <c r="AW26685" t="str">
        <f t="shared" si="3501"/>
        <v/>
      </c>
      <c r="AX26685">
        <f t="shared" si="3502"/>
        <v>12.567695481041936</v>
      </c>
      <c r="AY26685">
        <f t="shared" si="3500"/>
        <v>1.2622747838077202</v>
      </c>
    </row>
    <row r="26686" spans="45:51" x14ac:dyDescent="0.2">
      <c r="AS26686">
        <v>26680</v>
      </c>
      <c r="AT26686" s="4">
        <f t="shared" si="3497"/>
        <v>75</v>
      </c>
      <c r="AU26686">
        <f t="shared" si="3498"/>
        <v>1.6666666666666667</v>
      </c>
      <c r="AV26686" t="str">
        <f t="shared" si="3499"/>
        <v/>
      </c>
      <c r="AW26686" t="str">
        <f t="shared" si="3501"/>
        <v/>
      </c>
      <c r="AX26686">
        <f t="shared" si="3502"/>
        <v>12.581003585929208</v>
      </c>
      <c r="AY26686">
        <f t="shared" si="3500"/>
        <v>1.2612796720459127</v>
      </c>
    </row>
    <row r="26687" spans="45:51" x14ac:dyDescent="0.2">
      <c r="AS26687">
        <v>26681</v>
      </c>
      <c r="AT26687" s="4">
        <f t="shared" si="3497"/>
        <v>75</v>
      </c>
      <c r="AU26687">
        <f t="shared" si="3498"/>
        <v>1.6666666666666667</v>
      </c>
      <c r="AV26687" t="str">
        <f t="shared" si="3499"/>
        <v/>
      </c>
      <c r="AW26687" t="str">
        <f t="shared" si="3501"/>
        <v/>
      </c>
      <c r="AX26687">
        <f t="shared" si="3502"/>
        <v>12.594311013877892</v>
      </c>
      <c r="AY26687">
        <f t="shared" si="3500"/>
        <v>1.2602861785352804</v>
      </c>
    </row>
    <row r="26688" spans="45:51" x14ac:dyDescent="0.2">
      <c r="AS26688">
        <v>26682</v>
      </c>
      <c r="AT26688" s="4">
        <f t="shared" si="3497"/>
        <v>75</v>
      </c>
      <c r="AU26688">
        <f t="shared" si="3498"/>
        <v>1.6666666666666667</v>
      </c>
      <c r="AV26688" t="str">
        <f t="shared" si="3499"/>
        <v/>
      </c>
      <c r="AW26688" t="str">
        <f t="shared" si="3501"/>
        <v/>
      </c>
      <c r="AX26688">
        <f t="shared" si="3502"/>
        <v>12.607617765988715</v>
      </c>
      <c r="AY26688">
        <f t="shared" si="3500"/>
        <v>1.259294299253493</v>
      </c>
    </row>
    <row r="26689" spans="45:51" x14ac:dyDescent="0.2">
      <c r="AS26689">
        <v>26683</v>
      </c>
      <c r="AT26689" s="4">
        <f t="shared" si="3497"/>
        <v>75</v>
      </c>
      <c r="AU26689">
        <f t="shared" si="3498"/>
        <v>1.6666666666666667</v>
      </c>
      <c r="AV26689" t="str">
        <f t="shared" si="3499"/>
        <v/>
      </c>
      <c r="AW26689" t="str">
        <f t="shared" si="3501"/>
        <v/>
      </c>
      <c r="AX26689">
        <f t="shared" si="3502"/>
        <v>12.620923843359675</v>
      </c>
      <c r="AY26689">
        <f t="shared" si="3500"/>
        <v>1.2583040301917212</v>
      </c>
    </row>
    <row r="26690" spans="45:51" x14ac:dyDescent="0.2">
      <c r="AS26690">
        <v>26684</v>
      </c>
      <c r="AT26690" s="4">
        <f t="shared" si="3497"/>
        <v>75</v>
      </c>
      <c r="AU26690">
        <f t="shared" si="3498"/>
        <v>1.6666666666666667</v>
      </c>
      <c r="AV26690" t="str">
        <f t="shared" si="3499"/>
        <v/>
      </c>
      <c r="AW26690" t="str">
        <f t="shared" si="3501"/>
        <v/>
      </c>
      <c r="AX26690">
        <f t="shared" si="3502"/>
        <v>12.634229247086042</v>
      </c>
      <c r="AY26690">
        <f t="shared" si="3500"/>
        <v>1.2573153673545805</v>
      </c>
    </row>
    <row r="26691" spans="45:51" x14ac:dyDescent="0.2">
      <c r="AS26691">
        <v>26685</v>
      </c>
      <c r="AT26691" s="4">
        <f t="shared" si="3497"/>
        <v>75</v>
      </c>
      <c r="AU26691">
        <f t="shared" si="3498"/>
        <v>1.6666666666666667</v>
      </c>
      <c r="AV26691" t="str">
        <f t="shared" si="3499"/>
        <v/>
      </c>
      <c r="AW26691" t="str">
        <f t="shared" si="3501"/>
        <v/>
      </c>
      <c r="AX26691">
        <f t="shared" si="3502"/>
        <v>12.647533978260366</v>
      </c>
      <c r="AY26691">
        <f t="shared" si="3500"/>
        <v>1.2563283067600741</v>
      </c>
    </row>
    <row r="26692" spans="45:51" x14ac:dyDescent="0.2">
      <c r="AS26692">
        <v>26686</v>
      </c>
      <c r="AT26692" s="4">
        <f t="shared" si="3497"/>
        <v>75</v>
      </c>
      <c r="AU26692">
        <f t="shared" si="3498"/>
        <v>1.6666666666666667</v>
      </c>
      <c r="AV26692" t="str">
        <f t="shared" si="3499"/>
        <v/>
      </c>
      <c r="AW26692" t="str">
        <f t="shared" si="3501"/>
        <v/>
      </c>
      <c r="AX26692">
        <f t="shared" si="3502"/>
        <v>12.660838037972493</v>
      </c>
      <c r="AY26692">
        <f t="shared" si="3500"/>
        <v>1.255342844439536</v>
      </c>
    </row>
    <row r="26693" spans="45:51" x14ac:dyDescent="0.2">
      <c r="AS26693">
        <v>26687</v>
      </c>
      <c r="AT26693" s="4">
        <f t="shared" si="3497"/>
        <v>75</v>
      </c>
      <c r="AU26693">
        <f t="shared" si="3498"/>
        <v>1.6666666666666667</v>
      </c>
      <c r="AV26693" t="str">
        <f t="shared" si="3499"/>
        <v/>
      </c>
      <c r="AW26693" t="str">
        <f t="shared" si="3501"/>
        <v/>
      </c>
      <c r="AX26693">
        <f t="shared" si="3502"/>
        <v>12.674141427309564</v>
      </c>
      <c r="AY26693">
        <f t="shared" si="3500"/>
        <v>1.2543589764375751</v>
      </c>
    </row>
    <row r="26694" spans="45:51" x14ac:dyDescent="0.2">
      <c r="AS26694">
        <v>26688</v>
      </c>
      <c r="AT26694" s="4">
        <f t="shared" ref="AT26694:AT26757" si="3503">ROUNDDOWN(AS26694/(C$17*60),0) +1</f>
        <v>75</v>
      </c>
      <c r="AU26694">
        <f t="shared" ref="AU26694:AU26757" si="3504">IF(AND(AS26694-(AT26694-1)*60*C$17&gt;=0,AS26694+1-(AT26694-1)*60*C$17&lt;=C$16*60),C$10/(C$16*60),0)</f>
        <v>1.6666666666666667</v>
      </c>
      <c r="AV26694" t="str">
        <f t="shared" ref="AV26694:AV26757" si="3505">IF(MOD(AS26694,(C$17*60))=0,1,"")</f>
        <v/>
      </c>
      <c r="AW26694" t="str">
        <f t="shared" si="3501"/>
        <v/>
      </c>
      <c r="AX26694">
        <f t="shared" si="3502"/>
        <v>12.687444147356036</v>
      </c>
      <c r="AY26694">
        <f t="shared" ref="AY26694:AY26757" si="3506">C$32/(C$22+AX26694)</f>
        <v>1.2533766988120194</v>
      </c>
    </row>
    <row r="26695" spans="45:51" x14ac:dyDescent="0.2">
      <c r="AS26695">
        <v>26689</v>
      </c>
      <c r="AT26695" s="4">
        <f t="shared" si="3503"/>
        <v>75</v>
      </c>
      <c r="AU26695">
        <f t="shared" si="3504"/>
        <v>1.6666666666666667</v>
      </c>
      <c r="AV26695" t="str">
        <f t="shared" si="3505"/>
        <v/>
      </c>
      <c r="AW26695" t="str">
        <f t="shared" ref="AW26695:AW26758" si="3507">IF(AV26695&lt;&gt;"",AS26695/60,"")</f>
        <v/>
      </c>
      <c r="AX26695">
        <f t="shared" ref="AX26695:AX26758" si="3508">(AU26695/C$29)+AX26694*EXP(-(AY26694/C$29)*(AS26695-AS26694)/60)</f>
        <v>12.700746199193679</v>
      </c>
      <c r="AY26695">
        <f t="shared" si="3506"/>
        <v>1.2523960076338592</v>
      </c>
    </row>
    <row r="26696" spans="45:51" x14ac:dyDescent="0.2">
      <c r="AS26696">
        <v>26690</v>
      </c>
      <c r="AT26696" s="4">
        <f t="shared" si="3503"/>
        <v>75</v>
      </c>
      <c r="AU26696">
        <f t="shared" si="3504"/>
        <v>1.6666666666666667</v>
      </c>
      <c r="AV26696" t="str">
        <f t="shared" si="3505"/>
        <v/>
      </c>
      <c r="AW26696" t="str">
        <f t="shared" si="3507"/>
        <v/>
      </c>
      <c r="AX26696">
        <f t="shared" si="3508"/>
        <v>12.714047583901596</v>
      </c>
      <c r="AY26696">
        <f t="shared" si="3506"/>
        <v>1.2514168989871923</v>
      </c>
    </row>
    <row r="26697" spans="45:51" x14ac:dyDescent="0.2">
      <c r="AS26697">
        <v>26691</v>
      </c>
      <c r="AT26697" s="4">
        <f t="shared" si="3503"/>
        <v>75</v>
      </c>
      <c r="AU26697">
        <f t="shared" si="3504"/>
        <v>1.6666666666666667</v>
      </c>
      <c r="AV26697" t="str">
        <f t="shared" si="3505"/>
        <v/>
      </c>
      <c r="AW26697" t="str">
        <f t="shared" si="3507"/>
        <v/>
      </c>
      <c r="AX26697">
        <f t="shared" si="3508"/>
        <v>12.727348302556225</v>
      </c>
      <c r="AY26697">
        <f t="shared" si="3506"/>
        <v>1.2504393689691697</v>
      </c>
    </row>
    <row r="26698" spans="45:51" x14ac:dyDescent="0.2">
      <c r="AS26698">
        <v>26692</v>
      </c>
      <c r="AT26698" s="4">
        <f t="shared" si="3503"/>
        <v>75</v>
      </c>
      <c r="AU26698">
        <f t="shared" si="3504"/>
        <v>1.6666666666666667</v>
      </c>
      <c r="AV26698" t="str">
        <f t="shared" si="3505"/>
        <v/>
      </c>
      <c r="AW26698" t="str">
        <f t="shared" si="3507"/>
        <v/>
      </c>
      <c r="AX26698">
        <f t="shared" si="3508"/>
        <v>12.740648356231347</v>
      </c>
      <c r="AY26698">
        <f t="shared" si="3506"/>
        <v>1.249463413689939</v>
      </c>
    </row>
    <row r="26699" spans="45:51" x14ac:dyDescent="0.2">
      <c r="AS26699">
        <v>26693</v>
      </c>
      <c r="AT26699" s="4">
        <f t="shared" si="3503"/>
        <v>75</v>
      </c>
      <c r="AU26699">
        <f t="shared" si="3504"/>
        <v>1.6666666666666667</v>
      </c>
      <c r="AV26699" t="str">
        <f t="shared" si="3505"/>
        <v/>
      </c>
      <c r="AW26699" t="str">
        <f t="shared" si="3507"/>
        <v/>
      </c>
      <c r="AX26699">
        <f t="shared" si="3508"/>
        <v>12.753947745998099</v>
      </c>
      <c r="AY26699">
        <f t="shared" si="3506"/>
        <v>1.2484890292725916</v>
      </c>
    </row>
    <row r="26700" spans="45:51" x14ac:dyDescent="0.2">
      <c r="AS26700">
        <v>26694</v>
      </c>
      <c r="AT26700" s="4">
        <f t="shared" si="3503"/>
        <v>75</v>
      </c>
      <c r="AU26700">
        <f t="shared" si="3504"/>
        <v>1.6666666666666667</v>
      </c>
      <c r="AV26700" t="str">
        <f t="shared" si="3505"/>
        <v/>
      </c>
      <c r="AW26700" t="str">
        <f t="shared" si="3507"/>
        <v/>
      </c>
      <c r="AX26700">
        <f t="shared" si="3508"/>
        <v>12.767246472924985</v>
      </c>
      <c r="AY26700">
        <f t="shared" si="3506"/>
        <v>1.2475162118531062</v>
      </c>
    </row>
    <row r="26701" spans="45:51" x14ac:dyDescent="0.2">
      <c r="AS26701">
        <v>26695</v>
      </c>
      <c r="AT26701" s="4">
        <f t="shared" si="3503"/>
        <v>75</v>
      </c>
      <c r="AU26701">
        <f t="shared" si="3504"/>
        <v>1.6666666666666667</v>
      </c>
      <c r="AV26701" t="str">
        <f t="shared" si="3505"/>
        <v/>
      </c>
      <c r="AW26701" t="str">
        <f t="shared" si="3507"/>
        <v/>
      </c>
      <c r="AX26701">
        <f t="shared" si="3508"/>
        <v>12.780544538077873</v>
      </c>
      <c r="AY26701">
        <f t="shared" si="3506"/>
        <v>1.2465449575802976</v>
      </c>
    </row>
    <row r="26702" spans="45:51" x14ac:dyDescent="0.2">
      <c r="AS26702">
        <v>26696</v>
      </c>
      <c r="AT26702" s="4">
        <f t="shared" si="3503"/>
        <v>75</v>
      </c>
      <c r="AU26702">
        <f t="shared" si="3504"/>
        <v>1.6666666666666667</v>
      </c>
      <c r="AV26702" t="str">
        <f t="shared" si="3505"/>
        <v/>
      </c>
      <c r="AW26702" t="str">
        <f t="shared" si="3507"/>
        <v/>
      </c>
      <c r="AX26702">
        <f t="shared" si="3508"/>
        <v>12.793841942520016</v>
      </c>
      <c r="AY26702">
        <f t="shared" si="3506"/>
        <v>1.2455752626157603</v>
      </c>
    </row>
    <row r="26703" spans="45:51" x14ac:dyDescent="0.2">
      <c r="AS26703">
        <v>26697</v>
      </c>
      <c r="AT26703" s="4">
        <f t="shared" si="3503"/>
        <v>75</v>
      </c>
      <c r="AU26703">
        <f t="shared" si="3504"/>
        <v>1.6666666666666667</v>
      </c>
      <c r="AV26703" t="str">
        <f t="shared" si="3505"/>
        <v/>
      </c>
      <c r="AW26703" t="str">
        <f t="shared" si="3507"/>
        <v/>
      </c>
      <c r="AX26703">
        <f t="shared" si="3508"/>
        <v>12.80713868731206</v>
      </c>
      <c r="AY26703">
        <f t="shared" si="3506"/>
        <v>1.2446071231338161</v>
      </c>
    </row>
    <row r="26704" spans="45:51" x14ac:dyDescent="0.2">
      <c r="AS26704">
        <v>26698</v>
      </c>
      <c r="AT26704" s="4">
        <f t="shared" si="3503"/>
        <v>75</v>
      </c>
      <c r="AU26704">
        <f t="shared" si="3504"/>
        <v>1.6666666666666667</v>
      </c>
      <c r="AV26704" t="str">
        <f t="shared" si="3505"/>
        <v/>
      </c>
      <c r="AW26704" t="str">
        <f t="shared" si="3507"/>
        <v/>
      </c>
      <c r="AX26704">
        <f t="shared" si="3508"/>
        <v>12.820434773512043</v>
      </c>
      <c r="AY26704">
        <f t="shared" si="3506"/>
        <v>1.2436405353214608</v>
      </c>
    </row>
    <row r="26705" spans="45:51" x14ac:dyDescent="0.2">
      <c r="AS26705">
        <v>26699</v>
      </c>
      <c r="AT26705" s="4">
        <f t="shared" si="3503"/>
        <v>75</v>
      </c>
      <c r="AU26705">
        <f t="shared" si="3504"/>
        <v>1.6666666666666667</v>
      </c>
      <c r="AV26705" t="str">
        <f t="shared" si="3505"/>
        <v/>
      </c>
      <c r="AW26705" t="str">
        <f t="shared" si="3507"/>
        <v/>
      </c>
      <c r="AX26705">
        <f t="shared" si="3508"/>
        <v>12.833730202175412</v>
      </c>
      <c r="AY26705">
        <f t="shared" si="3506"/>
        <v>1.2426754953783117</v>
      </c>
    </row>
    <row r="26706" spans="45:51" x14ac:dyDescent="0.2">
      <c r="AS26706">
        <v>26700</v>
      </c>
      <c r="AT26706" s="4">
        <f t="shared" si="3503"/>
        <v>75</v>
      </c>
      <c r="AU26706">
        <f t="shared" si="3504"/>
        <v>0</v>
      </c>
      <c r="AV26706" t="str">
        <f t="shared" si="3505"/>
        <v/>
      </c>
      <c r="AW26706" t="str">
        <f t="shared" si="3507"/>
        <v/>
      </c>
      <c r="AX26706">
        <f t="shared" si="3508"/>
        <v>12.831207920724145</v>
      </c>
      <c r="AY26706">
        <f t="shared" si="3506"/>
        <v>1.2428584583874842</v>
      </c>
    </row>
    <row r="26707" spans="45:51" x14ac:dyDescent="0.2">
      <c r="AS26707">
        <v>26701</v>
      </c>
      <c r="AT26707" s="4">
        <f t="shared" si="3503"/>
        <v>75</v>
      </c>
      <c r="AU26707">
        <f t="shared" si="3504"/>
        <v>0</v>
      </c>
      <c r="AV26707" t="str">
        <f t="shared" si="3505"/>
        <v/>
      </c>
      <c r="AW26707" t="str">
        <f t="shared" si="3507"/>
        <v/>
      </c>
      <c r="AX26707">
        <f t="shared" si="3508"/>
        <v>12.828685763736381</v>
      </c>
      <c r="AY26707">
        <f t="shared" si="3506"/>
        <v>1.243041466248616</v>
      </c>
    </row>
    <row r="26708" spans="45:51" x14ac:dyDescent="0.2">
      <c r="AS26708">
        <v>26702</v>
      </c>
      <c r="AT26708" s="4">
        <f t="shared" si="3503"/>
        <v>75</v>
      </c>
      <c r="AU26708">
        <f t="shared" si="3504"/>
        <v>0</v>
      </c>
      <c r="AV26708" t="str">
        <f t="shared" si="3505"/>
        <v/>
      </c>
      <c r="AW26708" t="str">
        <f t="shared" si="3507"/>
        <v/>
      </c>
      <c r="AX26708">
        <f t="shared" si="3508"/>
        <v>12.826163731242625</v>
      </c>
      <c r="AY26708">
        <f t="shared" si="3506"/>
        <v>1.243224518975319</v>
      </c>
    </row>
    <row r="26709" spans="45:51" x14ac:dyDescent="0.2">
      <c r="AS26709">
        <v>26703</v>
      </c>
      <c r="AT26709" s="4">
        <f t="shared" si="3503"/>
        <v>75</v>
      </c>
      <c r="AU26709">
        <f t="shared" si="3504"/>
        <v>0</v>
      </c>
      <c r="AV26709" t="str">
        <f t="shared" si="3505"/>
        <v/>
      </c>
      <c r="AW26709" t="str">
        <f t="shared" si="3507"/>
        <v/>
      </c>
      <c r="AX26709">
        <f t="shared" si="3508"/>
        <v>12.823641823273395</v>
      </c>
      <c r="AY26709">
        <f t="shared" si="3506"/>
        <v>1.2434076165812082</v>
      </c>
    </row>
    <row r="26710" spans="45:51" x14ac:dyDescent="0.2">
      <c r="AS26710">
        <v>26704</v>
      </c>
      <c r="AT26710" s="4">
        <f t="shared" si="3503"/>
        <v>75</v>
      </c>
      <c r="AU26710">
        <f t="shared" si="3504"/>
        <v>0</v>
      </c>
      <c r="AV26710" t="str">
        <f t="shared" si="3505"/>
        <v/>
      </c>
      <c r="AW26710" t="str">
        <f t="shared" si="3507"/>
        <v/>
      </c>
      <c r="AX26710">
        <f t="shared" si="3508"/>
        <v>12.821120039859217</v>
      </c>
      <c r="AY26710">
        <f t="shared" si="3506"/>
        <v>1.2435907590799034</v>
      </c>
    </row>
    <row r="26711" spans="45:51" x14ac:dyDescent="0.2">
      <c r="AS26711">
        <v>26705</v>
      </c>
      <c r="AT26711" s="4">
        <f t="shared" si="3503"/>
        <v>75</v>
      </c>
      <c r="AU26711">
        <f t="shared" si="3504"/>
        <v>0</v>
      </c>
      <c r="AV26711" t="str">
        <f t="shared" si="3505"/>
        <v/>
      </c>
      <c r="AW26711" t="str">
        <f t="shared" si="3507"/>
        <v/>
      </c>
      <c r="AX26711">
        <f t="shared" si="3508"/>
        <v>12.818598381030625</v>
      </c>
      <c r="AY26711">
        <f t="shared" si="3506"/>
        <v>1.2437739464850277</v>
      </c>
    </row>
    <row r="26712" spans="45:51" x14ac:dyDescent="0.2">
      <c r="AS26712">
        <v>26706</v>
      </c>
      <c r="AT26712" s="4">
        <f t="shared" si="3503"/>
        <v>75</v>
      </c>
      <c r="AU26712">
        <f t="shared" si="3504"/>
        <v>0</v>
      </c>
      <c r="AV26712" t="str">
        <f t="shared" si="3505"/>
        <v/>
      </c>
      <c r="AW26712" t="str">
        <f t="shared" si="3507"/>
        <v/>
      </c>
      <c r="AX26712">
        <f t="shared" si="3508"/>
        <v>12.816076846818167</v>
      </c>
      <c r="AY26712">
        <f t="shared" si="3506"/>
        <v>1.2439571788102091</v>
      </c>
    </row>
    <row r="26713" spans="45:51" x14ac:dyDescent="0.2">
      <c r="AS26713">
        <v>26707</v>
      </c>
      <c r="AT26713" s="4">
        <f t="shared" si="3503"/>
        <v>75</v>
      </c>
      <c r="AU26713">
        <f t="shared" si="3504"/>
        <v>0</v>
      </c>
      <c r="AV26713" t="str">
        <f t="shared" si="3505"/>
        <v/>
      </c>
      <c r="AW26713" t="str">
        <f t="shared" si="3507"/>
        <v/>
      </c>
      <c r="AX26713">
        <f t="shared" si="3508"/>
        <v>12.813555437252393</v>
      </c>
      <c r="AY26713">
        <f t="shared" si="3506"/>
        <v>1.2441404560690794</v>
      </c>
    </row>
    <row r="26714" spans="45:51" x14ac:dyDescent="0.2">
      <c r="AS26714">
        <v>26708</v>
      </c>
      <c r="AT26714" s="4">
        <f t="shared" si="3503"/>
        <v>75</v>
      </c>
      <c r="AU26714">
        <f t="shared" si="3504"/>
        <v>0</v>
      </c>
      <c r="AV26714" t="str">
        <f t="shared" si="3505"/>
        <v/>
      </c>
      <c r="AW26714" t="str">
        <f t="shared" si="3507"/>
        <v/>
      </c>
      <c r="AX26714">
        <f t="shared" si="3508"/>
        <v>12.81103415236387</v>
      </c>
      <c r="AY26714">
        <f t="shared" si="3506"/>
        <v>1.2443237782752743</v>
      </c>
    </row>
    <row r="26715" spans="45:51" x14ac:dyDescent="0.2">
      <c r="AS26715">
        <v>26709</v>
      </c>
      <c r="AT26715" s="4">
        <f t="shared" si="3503"/>
        <v>75</v>
      </c>
      <c r="AU26715">
        <f t="shared" si="3504"/>
        <v>0</v>
      </c>
      <c r="AV26715" t="str">
        <f t="shared" si="3505"/>
        <v/>
      </c>
      <c r="AW26715" t="str">
        <f t="shared" si="3507"/>
        <v/>
      </c>
      <c r="AX26715">
        <f t="shared" si="3508"/>
        <v>12.80851299218317</v>
      </c>
      <c r="AY26715">
        <f t="shared" si="3506"/>
        <v>1.2445071454424339</v>
      </c>
    </row>
    <row r="26716" spans="45:51" x14ac:dyDescent="0.2">
      <c r="AS26716">
        <v>26710</v>
      </c>
      <c r="AT26716" s="4">
        <f t="shared" si="3503"/>
        <v>75</v>
      </c>
      <c r="AU26716">
        <f t="shared" si="3504"/>
        <v>0</v>
      </c>
      <c r="AV26716" t="str">
        <f t="shared" si="3505"/>
        <v/>
      </c>
      <c r="AW26716" t="str">
        <f t="shared" si="3507"/>
        <v/>
      </c>
      <c r="AX26716">
        <f t="shared" si="3508"/>
        <v>12.805991956740872</v>
      </c>
      <c r="AY26716">
        <f t="shared" si="3506"/>
        <v>1.2446905575842018</v>
      </c>
    </row>
    <row r="26717" spans="45:51" x14ac:dyDescent="0.2">
      <c r="AS26717">
        <v>26711</v>
      </c>
      <c r="AT26717" s="4">
        <f t="shared" si="3503"/>
        <v>75</v>
      </c>
      <c r="AU26717">
        <f t="shared" si="3504"/>
        <v>0</v>
      </c>
      <c r="AV26717" t="str">
        <f t="shared" si="3505"/>
        <v/>
      </c>
      <c r="AW26717" t="str">
        <f t="shared" si="3507"/>
        <v/>
      </c>
      <c r="AX26717">
        <f t="shared" si="3508"/>
        <v>12.803471046067568</v>
      </c>
      <c r="AY26717">
        <f t="shared" si="3506"/>
        <v>1.2448740147142268</v>
      </c>
    </row>
    <row r="26718" spans="45:51" x14ac:dyDescent="0.2">
      <c r="AS26718">
        <v>26712</v>
      </c>
      <c r="AT26718" s="4">
        <f t="shared" si="3503"/>
        <v>75</v>
      </c>
      <c r="AU26718">
        <f t="shared" si="3504"/>
        <v>0</v>
      </c>
      <c r="AV26718" t="str">
        <f t="shared" si="3505"/>
        <v/>
      </c>
      <c r="AW26718" t="str">
        <f t="shared" si="3507"/>
        <v/>
      </c>
      <c r="AX26718">
        <f t="shared" si="3508"/>
        <v>12.80095026019386</v>
      </c>
      <c r="AY26718">
        <f t="shared" si="3506"/>
        <v>1.2450575168461604</v>
      </c>
    </row>
    <row r="26719" spans="45:51" x14ac:dyDescent="0.2">
      <c r="AS26719">
        <v>26713</v>
      </c>
      <c r="AT26719" s="4">
        <f t="shared" si="3503"/>
        <v>75</v>
      </c>
      <c r="AU26719">
        <f t="shared" si="3504"/>
        <v>0</v>
      </c>
      <c r="AV26719" t="str">
        <f t="shared" si="3505"/>
        <v/>
      </c>
      <c r="AW26719" t="str">
        <f t="shared" si="3507"/>
        <v/>
      </c>
      <c r="AX26719">
        <f t="shared" si="3508"/>
        <v>12.798429599150356</v>
      </c>
      <c r="AY26719">
        <f t="shared" si="3506"/>
        <v>1.2452410639936593</v>
      </c>
    </row>
    <row r="26720" spans="45:51" x14ac:dyDescent="0.2">
      <c r="AS26720">
        <v>26714</v>
      </c>
      <c r="AT26720" s="4">
        <f t="shared" si="3503"/>
        <v>75</v>
      </c>
      <c r="AU26720">
        <f t="shared" si="3504"/>
        <v>0</v>
      </c>
      <c r="AV26720" t="str">
        <f t="shared" si="3505"/>
        <v/>
      </c>
      <c r="AW26720" t="str">
        <f t="shared" si="3507"/>
        <v/>
      </c>
      <c r="AX26720">
        <f t="shared" si="3508"/>
        <v>12.795909062967675</v>
      </c>
      <c r="AY26720">
        <f t="shared" si="3506"/>
        <v>1.2454246561703841</v>
      </c>
    </row>
    <row r="26721" spans="45:51" x14ac:dyDescent="0.2">
      <c r="AS26721">
        <v>26715</v>
      </c>
      <c r="AT26721" s="4">
        <f t="shared" si="3503"/>
        <v>75</v>
      </c>
      <c r="AU26721">
        <f t="shared" si="3504"/>
        <v>0</v>
      </c>
      <c r="AV26721" t="str">
        <f t="shared" si="3505"/>
        <v/>
      </c>
      <c r="AW26721" t="str">
        <f t="shared" si="3507"/>
        <v/>
      </c>
      <c r="AX26721">
        <f t="shared" si="3508"/>
        <v>12.793388651676446</v>
      </c>
      <c r="AY26721">
        <f t="shared" si="3506"/>
        <v>1.2456082933899988</v>
      </c>
    </row>
    <row r="26722" spans="45:51" x14ac:dyDescent="0.2">
      <c r="AS26722">
        <v>26716</v>
      </c>
      <c r="AT26722" s="4">
        <f t="shared" si="3503"/>
        <v>75</v>
      </c>
      <c r="AU26722">
        <f t="shared" si="3504"/>
        <v>0</v>
      </c>
      <c r="AV26722" t="str">
        <f t="shared" si="3505"/>
        <v/>
      </c>
      <c r="AW26722" t="str">
        <f t="shared" si="3507"/>
        <v/>
      </c>
      <c r="AX26722">
        <f t="shared" si="3508"/>
        <v>12.790868365307308</v>
      </c>
      <c r="AY26722">
        <f t="shared" si="3506"/>
        <v>1.2457919756661717</v>
      </c>
    </row>
    <row r="26723" spans="45:51" x14ac:dyDescent="0.2">
      <c r="AS26723">
        <v>26717</v>
      </c>
      <c r="AT26723" s="4">
        <f t="shared" si="3503"/>
        <v>75</v>
      </c>
      <c r="AU26723">
        <f t="shared" si="3504"/>
        <v>0</v>
      </c>
      <c r="AV26723" t="str">
        <f t="shared" si="3505"/>
        <v/>
      </c>
      <c r="AW26723" t="str">
        <f t="shared" si="3507"/>
        <v/>
      </c>
      <c r="AX26723">
        <f t="shared" si="3508"/>
        <v>12.788348203890903</v>
      </c>
      <c r="AY26723">
        <f t="shared" si="3506"/>
        <v>1.2459757030125767</v>
      </c>
    </row>
    <row r="26724" spans="45:51" x14ac:dyDescent="0.2">
      <c r="AS26724">
        <v>26718</v>
      </c>
      <c r="AT26724" s="4">
        <f t="shared" si="3503"/>
        <v>75</v>
      </c>
      <c r="AU26724">
        <f t="shared" si="3504"/>
        <v>0</v>
      </c>
      <c r="AV26724" t="str">
        <f t="shared" si="3505"/>
        <v/>
      </c>
      <c r="AW26724" t="str">
        <f t="shared" si="3507"/>
        <v/>
      </c>
      <c r="AX26724">
        <f t="shared" si="3508"/>
        <v>12.785828167457892</v>
      </c>
      <c r="AY26724">
        <f t="shared" si="3506"/>
        <v>1.2461594754428893</v>
      </c>
    </row>
    <row r="26725" spans="45:51" x14ac:dyDescent="0.2">
      <c r="AS26725">
        <v>26719</v>
      </c>
      <c r="AT26725" s="4">
        <f t="shared" si="3503"/>
        <v>75</v>
      </c>
      <c r="AU26725">
        <f t="shared" si="3504"/>
        <v>0</v>
      </c>
      <c r="AV26725" t="str">
        <f t="shared" si="3505"/>
        <v/>
      </c>
      <c r="AW26725" t="str">
        <f t="shared" si="3507"/>
        <v/>
      </c>
      <c r="AX26725">
        <f t="shared" si="3508"/>
        <v>12.783308256038939</v>
      </c>
      <c r="AY26725">
        <f t="shared" si="3506"/>
        <v>1.2463432929707907</v>
      </c>
    </row>
    <row r="26726" spans="45:51" x14ac:dyDescent="0.2">
      <c r="AS26726">
        <v>26720</v>
      </c>
      <c r="AT26726" s="4">
        <f t="shared" si="3503"/>
        <v>75</v>
      </c>
      <c r="AU26726">
        <f t="shared" si="3504"/>
        <v>0</v>
      </c>
      <c r="AV26726" t="str">
        <f t="shared" si="3505"/>
        <v/>
      </c>
      <c r="AW26726" t="str">
        <f t="shared" si="3507"/>
        <v/>
      </c>
      <c r="AX26726">
        <f t="shared" si="3508"/>
        <v>12.780788469664719</v>
      </c>
      <c r="AY26726">
        <f t="shared" si="3506"/>
        <v>1.2465271556099662</v>
      </c>
    </row>
    <row r="26727" spans="45:51" x14ac:dyDescent="0.2">
      <c r="AS26727">
        <v>26721</v>
      </c>
      <c r="AT26727" s="4">
        <f t="shared" si="3503"/>
        <v>75</v>
      </c>
      <c r="AU26727">
        <f t="shared" si="3504"/>
        <v>0</v>
      </c>
      <c r="AV26727" t="str">
        <f t="shared" si="3505"/>
        <v/>
      </c>
      <c r="AW26727" t="str">
        <f t="shared" si="3507"/>
        <v/>
      </c>
      <c r="AX26727">
        <f t="shared" si="3508"/>
        <v>12.778268808365914</v>
      </c>
      <c r="AY26727">
        <f t="shared" si="3506"/>
        <v>1.2467110633741045</v>
      </c>
    </row>
    <row r="26728" spans="45:51" x14ac:dyDescent="0.2">
      <c r="AS26728">
        <v>26722</v>
      </c>
      <c r="AT26728" s="4">
        <f t="shared" si="3503"/>
        <v>75</v>
      </c>
      <c r="AU26728">
        <f t="shared" si="3504"/>
        <v>0</v>
      </c>
      <c r="AV26728" t="str">
        <f t="shared" si="3505"/>
        <v/>
      </c>
      <c r="AW26728" t="str">
        <f t="shared" si="3507"/>
        <v/>
      </c>
      <c r="AX26728">
        <f t="shared" si="3508"/>
        <v>12.775749272173218</v>
      </c>
      <c r="AY26728">
        <f t="shared" si="3506"/>
        <v>1.2468950162768988</v>
      </c>
    </row>
    <row r="26729" spans="45:51" x14ac:dyDescent="0.2">
      <c r="AS26729">
        <v>26723</v>
      </c>
      <c r="AT26729" s="4">
        <f t="shared" si="3503"/>
        <v>75</v>
      </c>
      <c r="AU26729">
        <f t="shared" si="3504"/>
        <v>0</v>
      </c>
      <c r="AV26729" t="str">
        <f t="shared" si="3505"/>
        <v/>
      </c>
      <c r="AW26729" t="str">
        <f t="shared" si="3507"/>
        <v/>
      </c>
      <c r="AX26729">
        <f t="shared" si="3508"/>
        <v>12.773229861117334</v>
      </c>
      <c r="AY26729">
        <f t="shared" si="3506"/>
        <v>1.2470790143320465</v>
      </c>
    </row>
    <row r="26730" spans="45:51" x14ac:dyDescent="0.2">
      <c r="AS26730">
        <v>26724</v>
      </c>
      <c r="AT26730" s="4">
        <f t="shared" si="3503"/>
        <v>75</v>
      </c>
      <c r="AU26730">
        <f t="shared" si="3504"/>
        <v>0</v>
      </c>
      <c r="AV26730" t="str">
        <f t="shared" si="3505"/>
        <v/>
      </c>
      <c r="AW26730" t="str">
        <f t="shared" si="3507"/>
        <v/>
      </c>
      <c r="AX26730">
        <f t="shared" si="3508"/>
        <v>12.770710575228975</v>
      </c>
      <c r="AY26730">
        <f t="shared" si="3506"/>
        <v>1.2472630575532486</v>
      </c>
    </row>
    <row r="26731" spans="45:51" x14ac:dyDescent="0.2">
      <c r="AS26731">
        <v>26725</v>
      </c>
      <c r="AT26731" s="4">
        <f t="shared" si="3503"/>
        <v>75</v>
      </c>
      <c r="AU26731">
        <f t="shared" si="3504"/>
        <v>0</v>
      </c>
      <c r="AV26731" t="str">
        <f t="shared" si="3505"/>
        <v/>
      </c>
      <c r="AW26731" t="str">
        <f t="shared" si="3507"/>
        <v/>
      </c>
      <c r="AX26731">
        <f t="shared" si="3508"/>
        <v>12.76819141453886</v>
      </c>
      <c r="AY26731">
        <f t="shared" si="3506"/>
        <v>1.2474471459542111</v>
      </c>
    </row>
    <row r="26732" spans="45:51" x14ac:dyDescent="0.2">
      <c r="AS26732">
        <v>26726</v>
      </c>
      <c r="AT26732" s="4">
        <f t="shared" si="3503"/>
        <v>75</v>
      </c>
      <c r="AU26732">
        <f t="shared" si="3504"/>
        <v>0</v>
      </c>
      <c r="AV26732" t="str">
        <f t="shared" si="3505"/>
        <v/>
      </c>
      <c r="AW26732" t="str">
        <f t="shared" si="3507"/>
        <v/>
      </c>
      <c r="AX26732">
        <f t="shared" si="3508"/>
        <v>12.765672379077722</v>
      </c>
      <c r="AY26732">
        <f t="shared" si="3506"/>
        <v>1.2476312795486428</v>
      </c>
    </row>
    <row r="26733" spans="45:51" x14ac:dyDescent="0.2">
      <c r="AS26733">
        <v>26727</v>
      </c>
      <c r="AT26733" s="4">
        <f t="shared" si="3503"/>
        <v>75</v>
      </c>
      <c r="AU26733">
        <f t="shared" si="3504"/>
        <v>0</v>
      </c>
      <c r="AV26733" t="str">
        <f t="shared" si="3505"/>
        <v/>
      </c>
      <c r="AW26733" t="str">
        <f t="shared" si="3507"/>
        <v/>
      </c>
      <c r="AX26733">
        <f t="shared" si="3508"/>
        <v>12.7631534688763</v>
      </c>
      <c r="AY26733">
        <f t="shared" si="3506"/>
        <v>1.2478154583502574</v>
      </c>
    </row>
    <row r="26734" spans="45:51" x14ac:dyDescent="0.2">
      <c r="AS26734">
        <v>26728</v>
      </c>
      <c r="AT26734" s="4">
        <f t="shared" si="3503"/>
        <v>75</v>
      </c>
      <c r="AU26734">
        <f t="shared" si="3504"/>
        <v>0</v>
      </c>
      <c r="AV26734" t="str">
        <f t="shared" si="3505"/>
        <v/>
      </c>
      <c r="AW26734" t="str">
        <f t="shared" si="3507"/>
        <v/>
      </c>
      <c r="AX26734">
        <f t="shared" si="3508"/>
        <v>12.760634683965344</v>
      </c>
      <c r="AY26734">
        <f t="shared" si="3506"/>
        <v>1.2479996823727733</v>
      </c>
    </row>
    <row r="26735" spans="45:51" x14ac:dyDescent="0.2">
      <c r="AS26735">
        <v>26729</v>
      </c>
      <c r="AT26735" s="4">
        <f t="shared" si="3503"/>
        <v>75</v>
      </c>
      <c r="AU26735">
        <f t="shared" si="3504"/>
        <v>0</v>
      </c>
      <c r="AV26735" t="str">
        <f t="shared" si="3505"/>
        <v/>
      </c>
      <c r="AW26735" t="str">
        <f t="shared" si="3507"/>
        <v/>
      </c>
      <c r="AX26735">
        <f t="shared" si="3508"/>
        <v>12.758116024375612</v>
      </c>
      <c r="AY26735">
        <f t="shared" si="3506"/>
        <v>1.2481839516299116</v>
      </c>
    </row>
    <row r="26736" spans="45:51" x14ac:dyDescent="0.2">
      <c r="AS26736">
        <v>26730</v>
      </c>
      <c r="AT26736" s="4">
        <f t="shared" si="3503"/>
        <v>75</v>
      </c>
      <c r="AU26736">
        <f t="shared" si="3504"/>
        <v>0</v>
      </c>
      <c r="AV26736" t="str">
        <f t="shared" si="3505"/>
        <v/>
      </c>
      <c r="AW26736" t="str">
        <f t="shared" si="3507"/>
        <v/>
      </c>
      <c r="AX26736">
        <f t="shared" si="3508"/>
        <v>12.755597490137871</v>
      </c>
      <c r="AY26736">
        <f t="shared" si="3506"/>
        <v>1.2483682661353985</v>
      </c>
    </row>
    <row r="26737" spans="45:51" x14ac:dyDescent="0.2">
      <c r="AS26737">
        <v>26731</v>
      </c>
      <c r="AT26737" s="4">
        <f t="shared" si="3503"/>
        <v>75</v>
      </c>
      <c r="AU26737">
        <f t="shared" si="3504"/>
        <v>0</v>
      </c>
      <c r="AV26737" t="str">
        <f t="shared" si="3505"/>
        <v/>
      </c>
      <c r="AW26737" t="str">
        <f t="shared" si="3507"/>
        <v/>
      </c>
      <c r="AX26737">
        <f t="shared" si="3508"/>
        <v>12.753079081282898</v>
      </c>
      <c r="AY26737">
        <f t="shared" si="3506"/>
        <v>1.248552625902964</v>
      </c>
    </row>
    <row r="26738" spans="45:51" x14ac:dyDescent="0.2">
      <c r="AS26738">
        <v>26732</v>
      </c>
      <c r="AT26738" s="4">
        <f t="shared" si="3503"/>
        <v>75</v>
      </c>
      <c r="AU26738">
        <f t="shared" si="3504"/>
        <v>0</v>
      </c>
      <c r="AV26738" t="str">
        <f t="shared" si="3505"/>
        <v/>
      </c>
      <c r="AW26738" t="str">
        <f t="shared" si="3507"/>
        <v/>
      </c>
      <c r="AX26738">
        <f t="shared" si="3508"/>
        <v>12.75056079784148</v>
      </c>
      <c r="AY26738">
        <f t="shared" si="3506"/>
        <v>1.2487370309463424</v>
      </c>
    </row>
    <row r="26739" spans="45:51" x14ac:dyDescent="0.2">
      <c r="AS26739">
        <v>26733</v>
      </c>
      <c r="AT26739" s="4">
        <f t="shared" si="3503"/>
        <v>75</v>
      </c>
      <c r="AU26739">
        <f t="shared" si="3504"/>
        <v>0</v>
      </c>
      <c r="AV26739" t="str">
        <f t="shared" si="3505"/>
        <v/>
      </c>
      <c r="AW26739" t="str">
        <f t="shared" si="3507"/>
        <v/>
      </c>
      <c r="AX26739">
        <f t="shared" si="3508"/>
        <v>12.748042639844414</v>
      </c>
      <c r="AY26739">
        <f t="shared" si="3506"/>
        <v>1.2489214812792715</v>
      </c>
    </row>
    <row r="26740" spans="45:51" x14ac:dyDescent="0.2">
      <c r="AS26740">
        <v>26734</v>
      </c>
      <c r="AT26740" s="4">
        <f t="shared" si="3503"/>
        <v>75</v>
      </c>
      <c r="AU26740">
        <f t="shared" si="3504"/>
        <v>0</v>
      </c>
      <c r="AV26740" t="str">
        <f t="shared" si="3505"/>
        <v/>
      </c>
      <c r="AW26740" t="str">
        <f t="shared" si="3507"/>
        <v/>
      </c>
      <c r="AX26740">
        <f t="shared" si="3508"/>
        <v>12.745524607322503</v>
      </c>
      <c r="AY26740">
        <f t="shared" si="3506"/>
        <v>1.2491059769154942</v>
      </c>
    </row>
    <row r="26741" spans="45:51" x14ac:dyDescent="0.2">
      <c r="AS26741">
        <v>26735</v>
      </c>
      <c r="AT26741" s="4">
        <f t="shared" si="3503"/>
        <v>75</v>
      </c>
      <c r="AU26741">
        <f t="shared" si="3504"/>
        <v>0</v>
      </c>
      <c r="AV26741" t="str">
        <f t="shared" si="3505"/>
        <v/>
      </c>
      <c r="AW26741" t="str">
        <f t="shared" si="3507"/>
        <v/>
      </c>
      <c r="AX26741">
        <f t="shared" si="3508"/>
        <v>12.743006700306566</v>
      </c>
      <c r="AY26741">
        <f t="shared" si="3506"/>
        <v>1.2492905178687559</v>
      </c>
    </row>
    <row r="26742" spans="45:51" x14ac:dyDescent="0.2">
      <c r="AS26742">
        <v>26736</v>
      </c>
      <c r="AT26742" s="4">
        <f t="shared" si="3503"/>
        <v>75</v>
      </c>
      <c r="AU26742">
        <f t="shared" si="3504"/>
        <v>0</v>
      </c>
      <c r="AV26742" t="str">
        <f t="shared" si="3505"/>
        <v/>
      </c>
      <c r="AW26742" t="str">
        <f t="shared" si="3507"/>
        <v/>
      </c>
      <c r="AX26742">
        <f t="shared" si="3508"/>
        <v>12.740488918827424</v>
      </c>
      <c r="AY26742">
        <f t="shared" si="3506"/>
        <v>1.249475104152808</v>
      </c>
    </row>
    <row r="26743" spans="45:51" x14ac:dyDescent="0.2">
      <c r="AS26743">
        <v>26737</v>
      </c>
      <c r="AT26743" s="4">
        <f t="shared" si="3503"/>
        <v>75</v>
      </c>
      <c r="AU26743">
        <f t="shared" si="3504"/>
        <v>0</v>
      </c>
      <c r="AV26743" t="str">
        <f t="shared" si="3505"/>
        <v/>
      </c>
      <c r="AW26743" t="str">
        <f t="shared" si="3507"/>
        <v/>
      </c>
      <c r="AX26743">
        <f t="shared" si="3508"/>
        <v>12.737971262915909</v>
      </c>
      <c r="AY26743">
        <f t="shared" si="3506"/>
        <v>1.249659735781405</v>
      </c>
    </row>
    <row r="26744" spans="45:51" x14ac:dyDescent="0.2">
      <c r="AS26744">
        <v>26738</v>
      </c>
      <c r="AT26744" s="4">
        <f t="shared" si="3503"/>
        <v>75</v>
      </c>
      <c r="AU26744">
        <f t="shared" si="3504"/>
        <v>0</v>
      </c>
      <c r="AV26744" t="str">
        <f t="shared" si="3505"/>
        <v/>
      </c>
      <c r="AW26744" t="str">
        <f t="shared" si="3507"/>
        <v/>
      </c>
      <c r="AX26744">
        <f t="shared" si="3508"/>
        <v>12.735453732602865</v>
      </c>
      <c r="AY26744">
        <f t="shared" si="3506"/>
        <v>1.2498444127683057</v>
      </c>
    </row>
    <row r="26745" spans="45:51" x14ac:dyDescent="0.2">
      <c r="AS26745">
        <v>26739</v>
      </c>
      <c r="AT26745" s="4">
        <f t="shared" si="3503"/>
        <v>75</v>
      </c>
      <c r="AU26745">
        <f t="shared" si="3504"/>
        <v>0</v>
      </c>
      <c r="AV26745" t="str">
        <f t="shared" si="3505"/>
        <v/>
      </c>
      <c r="AW26745" t="str">
        <f t="shared" si="3507"/>
        <v/>
      </c>
      <c r="AX26745">
        <f t="shared" si="3508"/>
        <v>12.732936327919145</v>
      </c>
      <c r="AY26745">
        <f t="shared" si="3506"/>
        <v>1.2500291351272723</v>
      </c>
    </row>
    <row r="26746" spans="45:51" x14ac:dyDescent="0.2">
      <c r="AS26746">
        <v>26740</v>
      </c>
      <c r="AT26746" s="4">
        <f t="shared" si="3503"/>
        <v>75</v>
      </c>
      <c r="AU26746">
        <f t="shared" si="3504"/>
        <v>0</v>
      </c>
      <c r="AV26746" t="str">
        <f t="shared" si="3505"/>
        <v/>
      </c>
      <c r="AW26746" t="str">
        <f t="shared" si="3507"/>
        <v/>
      </c>
      <c r="AX26746">
        <f t="shared" si="3508"/>
        <v>12.730419048895609</v>
      </c>
      <c r="AY26746">
        <f t="shared" si="3506"/>
        <v>1.2502139028720725</v>
      </c>
    </row>
    <row r="26747" spans="45:51" x14ac:dyDescent="0.2">
      <c r="AS26747">
        <v>26741</v>
      </c>
      <c r="AT26747" s="4">
        <f t="shared" si="3503"/>
        <v>75</v>
      </c>
      <c r="AU26747">
        <f t="shared" si="3504"/>
        <v>0</v>
      </c>
      <c r="AV26747" t="str">
        <f t="shared" si="3505"/>
        <v/>
      </c>
      <c r="AW26747" t="str">
        <f t="shared" si="3507"/>
        <v/>
      </c>
      <c r="AX26747">
        <f t="shared" si="3508"/>
        <v>12.727901895563127</v>
      </c>
      <c r="AY26747">
        <f t="shared" si="3506"/>
        <v>1.2503987160164771</v>
      </c>
    </row>
    <row r="26748" spans="45:51" x14ac:dyDescent="0.2">
      <c r="AS26748">
        <v>26742</v>
      </c>
      <c r="AT26748" s="4">
        <f t="shared" si="3503"/>
        <v>75</v>
      </c>
      <c r="AU26748">
        <f t="shared" si="3504"/>
        <v>0</v>
      </c>
      <c r="AV26748" t="str">
        <f t="shared" si="3505"/>
        <v/>
      </c>
      <c r="AW26748" t="str">
        <f t="shared" si="3507"/>
        <v/>
      </c>
      <c r="AX26748">
        <f t="shared" si="3508"/>
        <v>12.725384867952581</v>
      </c>
      <c r="AY26748">
        <f t="shared" si="3506"/>
        <v>1.2505835745742608</v>
      </c>
    </row>
    <row r="26749" spans="45:51" x14ac:dyDescent="0.2">
      <c r="AS26749">
        <v>26743</v>
      </c>
      <c r="AT26749" s="4">
        <f t="shared" si="3503"/>
        <v>75</v>
      </c>
      <c r="AU26749">
        <f t="shared" si="3504"/>
        <v>0</v>
      </c>
      <c r="AV26749" t="str">
        <f t="shared" si="3505"/>
        <v/>
      </c>
      <c r="AW26749" t="str">
        <f t="shared" si="3507"/>
        <v/>
      </c>
      <c r="AX26749">
        <f t="shared" si="3508"/>
        <v>12.722867966094858</v>
      </c>
      <c r="AY26749">
        <f t="shared" si="3506"/>
        <v>1.2507684785592035</v>
      </c>
    </row>
    <row r="26750" spans="45:51" x14ac:dyDescent="0.2">
      <c r="AS26750">
        <v>26744</v>
      </c>
      <c r="AT26750" s="4">
        <f t="shared" si="3503"/>
        <v>75</v>
      </c>
      <c r="AU26750">
        <f t="shared" si="3504"/>
        <v>0</v>
      </c>
      <c r="AV26750" t="str">
        <f t="shared" si="3505"/>
        <v/>
      </c>
      <c r="AW26750" t="str">
        <f t="shared" si="3507"/>
        <v/>
      </c>
      <c r="AX26750">
        <f t="shared" si="3508"/>
        <v>12.72035119002086</v>
      </c>
      <c r="AY26750">
        <f t="shared" si="3506"/>
        <v>1.250953427985088</v>
      </c>
    </row>
    <row r="26751" spans="45:51" x14ac:dyDescent="0.2">
      <c r="AS26751">
        <v>26745</v>
      </c>
      <c r="AT26751" s="4">
        <f t="shared" si="3503"/>
        <v>75</v>
      </c>
      <c r="AU26751">
        <f t="shared" si="3504"/>
        <v>0</v>
      </c>
      <c r="AV26751" t="str">
        <f t="shared" si="3505"/>
        <v/>
      </c>
      <c r="AW26751" t="str">
        <f t="shared" si="3507"/>
        <v/>
      </c>
      <c r="AX26751">
        <f t="shared" si="3508"/>
        <v>12.717834539761494</v>
      </c>
      <c r="AY26751">
        <f t="shared" si="3506"/>
        <v>1.2511384228657021</v>
      </c>
    </row>
    <row r="26752" spans="45:51" x14ac:dyDescent="0.2">
      <c r="AS26752">
        <v>26746</v>
      </c>
      <c r="AT26752" s="4">
        <f t="shared" si="3503"/>
        <v>75</v>
      </c>
      <c r="AU26752">
        <f t="shared" si="3504"/>
        <v>0</v>
      </c>
      <c r="AV26752" t="str">
        <f t="shared" si="3505"/>
        <v/>
      </c>
      <c r="AW26752" t="str">
        <f t="shared" si="3507"/>
        <v/>
      </c>
      <c r="AX26752">
        <f t="shared" si="3508"/>
        <v>12.715318015347679</v>
      </c>
      <c r="AY26752">
        <f t="shared" si="3506"/>
        <v>1.2513234632148373</v>
      </c>
    </row>
    <row r="26753" spans="45:51" x14ac:dyDescent="0.2">
      <c r="AS26753">
        <v>26747</v>
      </c>
      <c r="AT26753" s="4">
        <f t="shared" si="3503"/>
        <v>75</v>
      </c>
      <c r="AU26753">
        <f t="shared" si="3504"/>
        <v>0</v>
      </c>
      <c r="AV26753" t="str">
        <f t="shared" si="3505"/>
        <v/>
      </c>
      <c r="AW26753" t="str">
        <f t="shared" si="3507"/>
        <v/>
      </c>
      <c r="AX26753">
        <f t="shared" si="3508"/>
        <v>12.712801616810339</v>
      </c>
      <c r="AY26753">
        <f t="shared" si="3506"/>
        <v>1.2515085490462889</v>
      </c>
    </row>
    <row r="26754" spans="45:51" x14ac:dyDescent="0.2">
      <c r="AS26754">
        <v>26748</v>
      </c>
      <c r="AT26754" s="4">
        <f t="shared" si="3503"/>
        <v>75</v>
      </c>
      <c r="AU26754">
        <f t="shared" si="3504"/>
        <v>0</v>
      </c>
      <c r="AV26754" t="str">
        <f t="shared" si="3505"/>
        <v/>
      </c>
      <c r="AW26754" t="str">
        <f t="shared" si="3507"/>
        <v/>
      </c>
      <c r="AX26754">
        <f t="shared" si="3508"/>
        <v>12.710285344180411</v>
      </c>
      <c r="AY26754">
        <f t="shared" si="3506"/>
        <v>1.2516936803738576</v>
      </c>
    </row>
    <row r="26755" spans="45:51" x14ac:dyDescent="0.2">
      <c r="AS26755">
        <v>26749</v>
      </c>
      <c r="AT26755" s="4">
        <f t="shared" si="3503"/>
        <v>75</v>
      </c>
      <c r="AU26755">
        <f t="shared" si="3504"/>
        <v>0</v>
      </c>
      <c r="AV26755" t="str">
        <f t="shared" si="3505"/>
        <v/>
      </c>
      <c r="AW26755" t="str">
        <f t="shared" si="3507"/>
        <v/>
      </c>
      <c r="AX26755">
        <f t="shared" si="3508"/>
        <v>12.707769197488842</v>
      </c>
      <c r="AY26755">
        <f t="shared" si="3506"/>
        <v>1.2518788572113464</v>
      </c>
    </row>
    <row r="26756" spans="45:51" x14ac:dyDescent="0.2">
      <c r="AS26756">
        <v>26750</v>
      </c>
      <c r="AT26756" s="4">
        <f t="shared" si="3503"/>
        <v>75</v>
      </c>
      <c r="AU26756">
        <f t="shared" si="3504"/>
        <v>0</v>
      </c>
      <c r="AV26756" t="str">
        <f t="shared" si="3505"/>
        <v/>
      </c>
      <c r="AW26756" t="str">
        <f t="shared" si="3507"/>
        <v/>
      </c>
      <c r="AX26756">
        <f t="shared" si="3508"/>
        <v>12.705253176766586</v>
      </c>
      <c r="AY26756">
        <f t="shared" si="3506"/>
        <v>1.2520640795725635</v>
      </c>
    </row>
    <row r="26757" spans="45:51" x14ac:dyDescent="0.2">
      <c r="AS26757">
        <v>26751</v>
      </c>
      <c r="AT26757" s="4">
        <f t="shared" si="3503"/>
        <v>75</v>
      </c>
      <c r="AU26757">
        <f t="shared" si="3504"/>
        <v>0</v>
      </c>
      <c r="AV26757" t="str">
        <f t="shared" si="3505"/>
        <v/>
      </c>
      <c r="AW26757" t="str">
        <f t="shared" si="3507"/>
        <v/>
      </c>
      <c r="AX26757">
        <f t="shared" si="3508"/>
        <v>12.702737282044607</v>
      </c>
      <c r="AY26757">
        <f t="shared" si="3506"/>
        <v>1.2522493474713214</v>
      </c>
    </row>
    <row r="26758" spans="45:51" x14ac:dyDescent="0.2">
      <c r="AS26758">
        <v>26752</v>
      </c>
      <c r="AT26758" s="4">
        <f t="shared" ref="AT26758:AT26821" si="3509">ROUNDDOWN(AS26758/(C$17*60),0) +1</f>
        <v>75</v>
      </c>
      <c r="AU26758">
        <f t="shared" ref="AU26758:AU26821" si="3510">IF(AND(AS26758-(AT26758-1)*60*C$17&gt;=0,AS26758+1-(AT26758-1)*60*C$17&lt;=C$16*60),C$10/(C$16*60),0)</f>
        <v>0</v>
      </c>
      <c r="AV26758" t="str">
        <f t="shared" ref="AV26758:AV26821" si="3511">IF(MOD(AS26758,(C$17*60))=0,1,"")</f>
        <v/>
      </c>
      <c r="AW26758" t="str">
        <f t="shared" si="3507"/>
        <v/>
      </c>
      <c r="AX26758">
        <f t="shared" si="3508"/>
        <v>12.700221513353881</v>
      </c>
      <c r="AY26758">
        <f t="shared" ref="AY26758:AY26821" si="3512">C$32/(C$22+AX26758)</f>
        <v>1.2524346609214358</v>
      </c>
    </row>
    <row r="26759" spans="45:51" x14ac:dyDescent="0.2">
      <c r="AS26759">
        <v>26753</v>
      </c>
      <c r="AT26759" s="4">
        <f t="shared" si="3509"/>
        <v>75</v>
      </c>
      <c r="AU26759">
        <f t="shared" si="3510"/>
        <v>0</v>
      </c>
      <c r="AV26759" t="str">
        <f t="shared" si="3511"/>
        <v/>
      </c>
      <c r="AW26759" t="str">
        <f t="shared" ref="AW26759:AW26822" si="3513">IF(AV26759&lt;&gt;"",AS26759/60,"")</f>
        <v/>
      </c>
      <c r="AX26759">
        <f t="shared" ref="AX26759:AX26822" si="3514">(AU26759/C$29)+AX26758*EXP(-(AY26758/C$29)*(AS26759-AS26758)/60)</f>
        <v>12.69770587072539</v>
      </c>
      <c r="AY26759">
        <f t="shared" si="3512"/>
        <v>1.2526200199367274</v>
      </c>
    </row>
    <row r="26760" spans="45:51" x14ac:dyDescent="0.2">
      <c r="AS26760">
        <v>26754</v>
      </c>
      <c r="AT26760" s="4">
        <f t="shared" si="3509"/>
        <v>75</v>
      </c>
      <c r="AU26760">
        <f t="shared" si="3510"/>
        <v>0</v>
      </c>
      <c r="AV26760" t="str">
        <f t="shared" si="3511"/>
        <v/>
      </c>
      <c r="AW26760" t="str">
        <f t="shared" si="3513"/>
        <v/>
      </c>
      <c r="AX26760">
        <f t="shared" si="3514"/>
        <v>12.695190354190126</v>
      </c>
      <c r="AY26760">
        <f t="shared" si="3512"/>
        <v>1.2528054245310207</v>
      </c>
    </row>
    <row r="26761" spans="45:51" x14ac:dyDescent="0.2">
      <c r="AS26761">
        <v>26755</v>
      </c>
      <c r="AT26761" s="4">
        <f t="shared" si="3509"/>
        <v>75</v>
      </c>
      <c r="AU26761">
        <f t="shared" si="3510"/>
        <v>0</v>
      </c>
      <c r="AV26761" t="str">
        <f t="shared" si="3511"/>
        <v/>
      </c>
      <c r="AW26761" t="str">
        <f t="shared" si="3513"/>
        <v/>
      </c>
      <c r="AX26761">
        <f t="shared" si="3514"/>
        <v>12.692674963779092</v>
      </c>
      <c r="AY26761">
        <f t="shared" si="3512"/>
        <v>1.252990874718144</v>
      </c>
    </row>
    <row r="26762" spans="45:51" x14ac:dyDescent="0.2">
      <c r="AS26762">
        <v>26756</v>
      </c>
      <c r="AT26762" s="4">
        <f t="shared" si="3509"/>
        <v>75</v>
      </c>
      <c r="AU26762">
        <f t="shared" si="3510"/>
        <v>0</v>
      </c>
      <c r="AV26762" t="str">
        <f t="shared" si="3511"/>
        <v/>
      </c>
      <c r="AW26762" t="str">
        <f t="shared" si="3513"/>
        <v/>
      </c>
      <c r="AX26762">
        <f t="shared" si="3514"/>
        <v>12.690159699523301</v>
      </c>
      <c r="AY26762">
        <f t="shared" si="3512"/>
        <v>1.2531763705119296</v>
      </c>
    </row>
    <row r="26763" spans="45:51" x14ac:dyDescent="0.2">
      <c r="AS26763">
        <v>26757</v>
      </c>
      <c r="AT26763" s="4">
        <f t="shared" si="3509"/>
        <v>75</v>
      </c>
      <c r="AU26763">
        <f t="shared" si="3510"/>
        <v>0</v>
      </c>
      <c r="AV26763" t="str">
        <f t="shared" si="3511"/>
        <v/>
      </c>
      <c r="AW26763" t="str">
        <f t="shared" si="3513"/>
        <v/>
      </c>
      <c r="AX26763">
        <f t="shared" si="3514"/>
        <v>12.687644561453771</v>
      </c>
      <c r="AY26763">
        <f t="shared" si="3512"/>
        <v>1.2533619119262152</v>
      </c>
    </row>
    <row r="26764" spans="45:51" x14ac:dyDescent="0.2">
      <c r="AS26764">
        <v>26758</v>
      </c>
      <c r="AT26764" s="4">
        <f t="shared" si="3509"/>
        <v>75</v>
      </c>
      <c r="AU26764">
        <f t="shared" si="3510"/>
        <v>0</v>
      </c>
      <c r="AV26764" t="str">
        <f t="shared" si="3511"/>
        <v/>
      </c>
      <c r="AW26764" t="str">
        <f t="shared" si="3513"/>
        <v/>
      </c>
      <c r="AX26764">
        <f t="shared" si="3514"/>
        <v>12.685129549601534</v>
      </c>
      <c r="AY26764">
        <f t="shared" si="3512"/>
        <v>1.2535474989748407</v>
      </c>
    </row>
    <row r="26765" spans="45:51" x14ac:dyDescent="0.2">
      <c r="AS26765">
        <v>26759</v>
      </c>
      <c r="AT26765" s="4">
        <f t="shared" si="3509"/>
        <v>75</v>
      </c>
      <c r="AU26765">
        <f t="shared" si="3510"/>
        <v>0</v>
      </c>
      <c r="AV26765" t="str">
        <f t="shared" si="3511"/>
        <v/>
      </c>
      <c r="AW26765" t="str">
        <f t="shared" si="3513"/>
        <v/>
      </c>
      <c r="AX26765">
        <f t="shared" si="3514"/>
        <v>12.682614663997629</v>
      </c>
      <c r="AY26765">
        <f t="shared" si="3512"/>
        <v>1.253733131671652</v>
      </c>
    </row>
    <row r="26766" spans="45:51" x14ac:dyDescent="0.2">
      <c r="AS26766">
        <v>26760</v>
      </c>
      <c r="AT26766" s="4">
        <f t="shared" si="3509"/>
        <v>75</v>
      </c>
      <c r="AU26766">
        <f t="shared" si="3510"/>
        <v>0</v>
      </c>
      <c r="AV26766" t="str">
        <f t="shared" si="3511"/>
        <v/>
      </c>
      <c r="AW26766" t="str">
        <f t="shared" si="3513"/>
        <v/>
      </c>
      <c r="AX26766">
        <f t="shared" si="3514"/>
        <v>12.680099904673106</v>
      </c>
      <c r="AY26766">
        <f t="shared" si="3512"/>
        <v>1.2539188100304977</v>
      </c>
    </row>
    <row r="26767" spans="45:51" x14ac:dyDescent="0.2">
      <c r="AS26767">
        <v>26761</v>
      </c>
      <c r="AT26767" s="4">
        <f t="shared" si="3509"/>
        <v>75</v>
      </c>
      <c r="AU26767">
        <f t="shared" si="3510"/>
        <v>0</v>
      </c>
      <c r="AV26767" t="str">
        <f t="shared" si="3511"/>
        <v/>
      </c>
      <c r="AW26767" t="str">
        <f t="shared" si="3513"/>
        <v/>
      </c>
      <c r="AX26767">
        <f t="shared" si="3514"/>
        <v>12.677585271659025</v>
      </c>
      <c r="AY26767">
        <f t="shared" si="3512"/>
        <v>1.254104534065231</v>
      </c>
    </row>
    <row r="26768" spans="45:51" x14ac:dyDescent="0.2">
      <c r="AS26768">
        <v>26762</v>
      </c>
      <c r="AT26768" s="4">
        <f t="shared" si="3509"/>
        <v>75</v>
      </c>
      <c r="AU26768">
        <f t="shared" si="3510"/>
        <v>0</v>
      </c>
      <c r="AV26768" t="str">
        <f t="shared" si="3511"/>
        <v/>
      </c>
      <c r="AW26768" t="str">
        <f t="shared" si="3513"/>
        <v/>
      </c>
      <c r="AX26768">
        <f t="shared" si="3514"/>
        <v>12.675070764986449</v>
      </c>
      <c r="AY26768">
        <f t="shared" si="3512"/>
        <v>1.2542903037897095</v>
      </c>
    </row>
    <row r="26769" spans="45:51" x14ac:dyDescent="0.2">
      <c r="AS26769">
        <v>26763</v>
      </c>
      <c r="AT26769" s="4">
        <f t="shared" si="3509"/>
        <v>75</v>
      </c>
      <c r="AU26769">
        <f t="shared" si="3510"/>
        <v>0</v>
      </c>
      <c r="AV26769" t="str">
        <f t="shared" si="3511"/>
        <v/>
      </c>
      <c r="AW26769" t="str">
        <f t="shared" si="3513"/>
        <v/>
      </c>
      <c r="AX26769">
        <f t="shared" si="3514"/>
        <v>12.672556384686459</v>
      </c>
      <c r="AY26769">
        <f t="shared" si="3512"/>
        <v>1.2544761192177944</v>
      </c>
    </row>
    <row r="26770" spans="45:51" x14ac:dyDescent="0.2">
      <c r="AS26770">
        <v>26764</v>
      </c>
      <c r="AT26770" s="4">
        <f t="shared" si="3509"/>
        <v>75</v>
      </c>
      <c r="AU26770">
        <f t="shared" si="3510"/>
        <v>0</v>
      </c>
      <c r="AV26770" t="str">
        <f t="shared" si="3511"/>
        <v/>
      </c>
      <c r="AW26770" t="str">
        <f t="shared" si="3513"/>
        <v/>
      </c>
      <c r="AX26770">
        <f t="shared" si="3514"/>
        <v>12.670042130790144</v>
      </c>
      <c r="AY26770">
        <f t="shared" si="3512"/>
        <v>1.2546619803633512</v>
      </c>
    </row>
    <row r="26771" spans="45:51" x14ac:dyDescent="0.2">
      <c r="AS26771">
        <v>26765</v>
      </c>
      <c r="AT26771" s="4">
        <f t="shared" si="3509"/>
        <v>75</v>
      </c>
      <c r="AU26771">
        <f t="shared" si="3510"/>
        <v>0</v>
      </c>
      <c r="AV26771" t="str">
        <f t="shared" si="3511"/>
        <v/>
      </c>
      <c r="AW26771" t="str">
        <f t="shared" si="3513"/>
        <v/>
      </c>
      <c r="AX26771">
        <f t="shared" si="3514"/>
        <v>12.667528003328597</v>
      </c>
      <c r="AY26771">
        <f t="shared" si="3512"/>
        <v>1.2548478872402502</v>
      </c>
    </row>
    <row r="26772" spans="45:51" x14ac:dyDescent="0.2">
      <c r="AS26772">
        <v>26766</v>
      </c>
      <c r="AT26772" s="4">
        <f t="shared" si="3509"/>
        <v>75</v>
      </c>
      <c r="AU26772">
        <f t="shared" si="3510"/>
        <v>0</v>
      </c>
      <c r="AV26772" t="str">
        <f t="shared" si="3511"/>
        <v/>
      </c>
      <c r="AW26772" t="str">
        <f t="shared" si="3513"/>
        <v/>
      </c>
      <c r="AX26772">
        <f t="shared" si="3514"/>
        <v>12.665014002332924</v>
      </c>
      <c r="AY26772">
        <f t="shared" si="3512"/>
        <v>1.2550338398623644</v>
      </c>
    </row>
    <row r="26773" spans="45:51" x14ac:dyDescent="0.2">
      <c r="AS26773">
        <v>26767</v>
      </c>
      <c r="AT26773" s="4">
        <f t="shared" si="3509"/>
        <v>75</v>
      </c>
      <c r="AU26773">
        <f t="shared" si="3510"/>
        <v>0</v>
      </c>
      <c r="AV26773" t="str">
        <f t="shared" si="3511"/>
        <v/>
      </c>
      <c r="AW26773" t="str">
        <f t="shared" si="3513"/>
        <v/>
      </c>
      <c r="AX26773">
        <f t="shared" si="3514"/>
        <v>12.662500127834241</v>
      </c>
      <c r="AY26773">
        <f t="shared" si="3512"/>
        <v>1.2552198382435722</v>
      </c>
    </row>
    <row r="26774" spans="45:51" x14ac:dyDescent="0.2">
      <c r="AS26774">
        <v>26768</v>
      </c>
      <c r="AT26774" s="4">
        <f t="shared" si="3509"/>
        <v>75</v>
      </c>
      <c r="AU26774">
        <f t="shared" si="3510"/>
        <v>0</v>
      </c>
      <c r="AV26774" t="str">
        <f t="shared" si="3511"/>
        <v/>
      </c>
      <c r="AW26774" t="str">
        <f t="shared" si="3513"/>
        <v/>
      </c>
      <c r="AX26774">
        <f t="shared" si="3514"/>
        <v>12.659986379863671</v>
      </c>
      <c r="AY26774">
        <f t="shared" si="3512"/>
        <v>1.2554058823977554</v>
      </c>
    </row>
    <row r="26775" spans="45:51" x14ac:dyDescent="0.2">
      <c r="AS26775">
        <v>26769</v>
      </c>
      <c r="AT26775" s="4">
        <f t="shared" si="3509"/>
        <v>75</v>
      </c>
      <c r="AU26775">
        <f t="shared" si="3510"/>
        <v>0</v>
      </c>
      <c r="AV26775" t="str">
        <f t="shared" si="3511"/>
        <v/>
      </c>
      <c r="AW26775" t="str">
        <f t="shared" si="3513"/>
        <v/>
      </c>
      <c r="AX26775">
        <f t="shared" si="3514"/>
        <v>12.657472758452348</v>
      </c>
      <c r="AY26775">
        <f t="shared" si="3512"/>
        <v>1.2555919723388007</v>
      </c>
    </row>
    <row r="26776" spans="45:51" x14ac:dyDescent="0.2">
      <c r="AS26776">
        <v>26770</v>
      </c>
      <c r="AT26776" s="4">
        <f t="shared" si="3509"/>
        <v>75</v>
      </c>
      <c r="AU26776">
        <f t="shared" si="3510"/>
        <v>0</v>
      </c>
      <c r="AV26776" t="str">
        <f t="shared" si="3511"/>
        <v/>
      </c>
      <c r="AW26776" t="str">
        <f t="shared" si="3513"/>
        <v/>
      </c>
      <c r="AX26776">
        <f t="shared" si="3514"/>
        <v>12.654959263631419</v>
      </c>
      <c r="AY26776">
        <f t="shared" si="3512"/>
        <v>1.2557781080805976</v>
      </c>
    </row>
    <row r="26777" spans="45:51" x14ac:dyDescent="0.2">
      <c r="AS26777">
        <v>26771</v>
      </c>
      <c r="AT26777" s="4">
        <f t="shared" si="3509"/>
        <v>75</v>
      </c>
      <c r="AU26777">
        <f t="shared" si="3510"/>
        <v>0</v>
      </c>
      <c r="AV26777" t="str">
        <f t="shared" si="3511"/>
        <v/>
      </c>
      <c r="AW26777" t="str">
        <f t="shared" si="3513"/>
        <v/>
      </c>
      <c r="AX26777">
        <f t="shared" si="3514"/>
        <v>12.652445895432033</v>
      </c>
      <c r="AY26777">
        <f t="shared" si="3512"/>
        <v>1.2559642896370413</v>
      </c>
    </row>
    <row r="26778" spans="45:51" x14ac:dyDescent="0.2">
      <c r="AS26778">
        <v>26772</v>
      </c>
      <c r="AT26778" s="4">
        <f t="shared" si="3509"/>
        <v>75</v>
      </c>
      <c r="AU26778">
        <f t="shared" si="3510"/>
        <v>0</v>
      </c>
      <c r="AV26778" t="str">
        <f t="shared" si="3511"/>
        <v/>
      </c>
      <c r="AW26778" t="str">
        <f t="shared" si="3513"/>
        <v/>
      </c>
      <c r="AX26778">
        <f t="shared" si="3514"/>
        <v>12.649932653885354</v>
      </c>
      <c r="AY26778">
        <f t="shared" si="3512"/>
        <v>1.2561505170220295</v>
      </c>
    </row>
    <row r="26779" spans="45:51" x14ac:dyDescent="0.2">
      <c r="AS26779">
        <v>26773</v>
      </c>
      <c r="AT26779" s="4">
        <f t="shared" si="3509"/>
        <v>75</v>
      </c>
      <c r="AU26779">
        <f t="shared" si="3510"/>
        <v>0</v>
      </c>
      <c r="AV26779" t="str">
        <f t="shared" si="3511"/>
        <v/>
      </c>
      <c r="AW26779" t="str">
        <f t="shared" si="3513"/>
        <v/>
      </c>
      <c r="AX26779">
        <f t="shared" si="3514"/>
        <v>12.647419539022554</v>
      </c>
      <c r="AY26779">
        <f t="shared" si="3512"/>
        <v>1.2563367902494653</v>
      </c>
    </row>
    <row r="26780" spans="45:51" x14ac:dyDescent="0.2">
      <c r="AS26780">
        <v>26774</v>
      </c>
      <c r="AT26780" s="4">
        <f t="shared" si="3509"/>
        <v>75</v>
      </c>
      <c r="AU26780">
        <f t="shared" si="3510"/>
        <v>0</v>
      </c>
      <c r="AV26780" t="str">
        <f t="shared" si="3511"/>
        <v/>
      </c>
      <c r="AW26780" t="str">
        <f t="shared" si="3513"/>
        <v/>
      </c>
      <c r="AX26780">
        <f t="shared" si="3514"/>
        <v>12.644906550874813</v>
      </c>
      <c r="AY26780">
        <f t="shared" si="3512"/>
        <v>1.2565231093332554</v>
      </c>
    </row>
    <row r="26781" spans="45:51" x14ac:dyDescent="0.2">
      <c r="AS26781">
        <v>26775</v>
      </c>
      <c r="AT26781" s="4">
        <f t="shared" si="3509"/>
        <v>75</v>
      </c>
      <c r="AU26781">
        <f t="shared" si="3510"/>
        <v>0</v>
      </c>
      <c r="AV26781" t="str">
        <f t="shared" si="3511"/>
        <v/>
      </c>
      <c r="AW26781" t="str">
        <f t="shared" si="3513"/>
        <v/>
      </c>
      <c r="AX26781">
        <f t="shared" si="3514"/>
        <v>12.642393689473323</v>
      </c>
      <c r="AY26781">
        <f t="shared" si="3512"/>
        <v>1.2567094742873106</v>
      </c>
    </row>
    <row r="26782" spans="45:51" x14ac:dyDescent="0.2">
      <c r="AS26782">
        <v>26776</v>
      </c>
      <c r="AT26782" s="4">
        <f t="shared" si="3509"/>
        <v>75</v>
      </c>
      <c r="AU26782">
        <f t="shared" si="3510"/>
        <v>0</v>
      </c>
      <c r="AV26782" t="str">
        <f t="shared" si="3511"/>
        <v/>
      </c>
      <c r="AW26782" t="str">
        <f t="shared" si="3513"/>
        <v/>
      </c>
      <c r="AX26782">
        <f t="shared" si="3514"/>
        <v>12.639880954849284</v>
      </c>
      <c r="AY26782">
        <f t="shared" si="3512"/>
        <v>1.2568958851255461</v>
      </c>
    </row>
    <row r="26783" spans="45:51" x14ac:dyDescent="0.2">
      <c r="AS26783">
        <v>26777</v>
      </c>
      <c r="AT26783" s="4">
        <f t="shared" si="3509"/>
        <v>75</v>
      </c>
      <c r="AU26783">
        <f t="shared" si="3510"/>
        <v>0</v>
      </c>
      <c r="AV26783" t="str">
        <f t="shared" si="3511"/>
        <v/>
      </c>
      <c r="AW26783" t="str">
        <f t="shared" si="3513"/>
        <v/>
      </c>
      <c r="AX26783">
        <f t="shared" si="3514"/>
        <v>12.637368347033904</v>
      </c>
      <c r="AY26783">
        <f t="shared" si="3512"/>
        <v>1.2570823418618806</v>
      </c>
    </row>
    <row r="26784" spans="45:51" x14ac:dyDescent="0.2">
      <c r="AS26784">
        <v>26778</v>
      </c>
      <c r="AT26784" s="4">
        <f t="shared" si="3509"/>
        <v>75</v>
      </c>
      <c r="AU26784">
        <f t="shared" si="3510"/>
        <v>0</v>
      </c>
      <c r="AV26784" t="str">
        <f t="shared" si="3511"/>
        <v/>
      </c>
      <c r="AW26784" t="str">
        <f t="shared" si="3513"/>
        <v/>
      </c>
      <c r="AX26784">
        <f t="shared" si="3514"/>
        <v>12.634855866058405</v>
      </c>
      <c r="AY26784">
        <f t="shared" si="3512"/>
        <v>1.2572688445102373</v>
      </c>
    </row>
    <row r="26785" spans="45:51" x14ac:dyDescent="0.2">
      <c r="AS26785">
        <v>26779</v>
      </c>
      <c r="AT26785" s="4">
        <f t="shared" si="3509"/>
        <v>75</v>
      </c>
      <c r="AU26785">
        <f t="shared" si="3510"/>
        <v>0</v>
      </c>
      <c r="AV26785" t="str">
        <f t="shared" si="3511"/>
        <v/>
      </c>
      <c r="AW26785" t="str">
        <f t="shared" si="3513"/>
        <v/>
      </c>
      <c r="AX26785">
        <f t="shared" si="3514"/>
        <v>12.632343511954014</v>
      </c>
      <c r="AY26785">
        <f t="shared" si="3512"/>
        <v>1.2574553930845445</v>
      </c>
    </row>
    <row r="26786" spans="45:51" x14ac:dyDescent="0.2">
      <c r="AS26786">
        <v>26780</v>
      </c>
      <c r="AT26786" s="4">
        <f t="shared" si="3509"/>
        <v>75</v>
      </c>
      <c r="AU26786">
        <f t="shared" si="3510"/>
        <v>0</v>
      </c>
      <c r="AV26786" t="str">
        <f t="shared" si="3511"/>
        <v/>
      </c>
      <c r="AW26786" t="str">
        <f t="shared" si="3513"/>
        <v/>
      </c>
      <c r="AX26786">
        <f t="shared" si="3514"/>
        <v>12.629831284751967</v>
      </c>
      <c r="AY26786">
        <f t="shared" si="3512"/>
        <v>1.2576419875987326</v>
      </c>
    </row>
    <row r="26787" spans="45:51" x14ac:dyDescent="0.2">
      <c r="AS26787">
        <v>26781</v>
      </c>
      <c r="AT26787" s="4">
        <f t="shared" si="3509"/>
        <v>75</v>
      </c>
      <c r="AU26787">
        <f t="shared" si="3510"/>
        <v>0</v>
      </c>
      <c r="AV26787" t="str">
        <f t="shared" si="3511"/>
        <v/>
      </c>
      <c r="AW26787" t="str">
        <f t="shared" si="3513"/>
        <v/>
      </c>
      <c r="AX26787">
        <f t="shared" si="3514"/>
        <v>12.627319184483515</v>
      </c>
      <c r="AY26787">
        <f t="shared" si="3512"/>
        <v>1.2578286280667377</v>
      </c>
    </row>
    <row r="26788" spans="45:51" x14ac:dyDescent="0.2">
      <c r="AS26788">
        <v>26782</v>
      </c>
      <c r="AT26788" s="4">
        <f t="shared" si="3509"/>
        <v>75</v>
      </c>
      <c r="AU26788">
        <f t="shared" si="3510"/>
        <v>0</v>
      </c>
      <c r="AV26788" t="str">
        <f t="shared" si="3511"/>
        <v/>
      </c>
      <c r="AW26788" t="str">
        <f t="shared" si="3513"/>
        <v/>
      </c>
      <c r="AX26788">
        <f t="shared" si="3514"/>
        <v>12.624807211179913</v>
      </c>
      <c r="AY26788">
        <f t="shared" si="3512"/>
        <v>1.2580153145024993</v>
      </c>
    </row>
    <row r="26789" spans="45:51" x14ac:dyDescent="0.2">
      <c r="AS26789">
        <v>26783</v>
      </c>
      <c r="AT26789" s="4">
        <f t="shared" si="3509"/>
        <v>75</v>
      </c>
      <c r="AU26789">
        <f t="shared" si="3510"/>
        <v>0</v>
      </c>
      <c r="AV26789" t="str">
        <f t="shared" si="3511"/>
        <v/>
      </c>
      <c r="AW26789" t="str">
        <f t="shared" si="3513"/>
        <v/>
      </c>
      <c r="AX26789">
        <f t="shared" si="3514"/>
        <v>12.622295364872429</v>
      </c>
      <c r="AY26789">
        <f t="shared" si="3512"/>
        <v>1.2582020469199615</v>
      </c>
    </row>
    <row r="26790" spans="45:51" x14ac:dyDescent="0.2">
      <c r="AS26790">
        <v>26784</v>
      </c>
      <c r="AT26790" s="4">
        <f t="shared" si="3509"/>
        <v>75</v>
      </c>
      <c r="AU26790">
        <f t="shared" si="3510"/>
        <v>0</v>
      </c>
      <c r="AV26790" t="str">
        <f t="shared" si="3511"/>
        <v/>
      </c>
      <c r="AW26790" t="str">
        <f t="shared" si="3513"/>
        <v/>
      </c>
      <c r="AX26790">
        <f t="shared" si="3514"/>
        <v>12.619783645592337</v>
      </c>
      <c r="AY26790">
        <f t="shared" si="3512"/>
        <v>1.2583888253330724</v>
      </c>
    </row>
    <row r="26791" spans="45:51" x14ac:dyDescent="0.2">
      <c r="AS26791">
        <v>26785</v>
      </c>
      <c r="AT26791" s="4">
        <f t="shared" si="3509"/>
        <v>75</v>
      </c>
      <c r="AU26791">
        <f t="shared" si="3510"/>
        <v>0</v>
      </c>
      <c r="AV26791" t="str">
        <f t="shared" si="3511"/>
        <v/>
      </c>
      <c r="AW26791" t="str">
        <f t="shared" si="3513"/>
        <v/>
      </c>
      <c r="AX26791">
        <f t="shared" si="3514"/>
        <v>12.617272053370924</v>
      </c>
      <c r="AY26791">
        <f t="shared" si="3512"/>
        <v>1.2585756497557836</v>
      </c>
    </row>
    <row r="26792" spans="45:51" x14ac:dyDescent="0.2">
      <c r="AS26792">
        <v>26786</v>
      </c>
      <c r="AT26792" s="4">
        <f t="shared" si="3509"/>
        <v>75</v>
      </c>
      <c r="AU26792">
        <f t="shared" si="3510"/>
        <v>0</v>
      </c>
      <c r="AV26792" t="str">
        <f t="shared" si="3511"/>
        <v/>
      </c>
      <c r="AW26792" t="str">
        <f t="shared" si="3513"/>
        <v/>
      </c>
      <c r="AX26792">
        <f t="shared" si="3514"/>
        <v>12.614760588239484</v>
      </c>
      <c r="AY26792">
        <f t="shared" si="3512"/>
        <v>1.2587625202020514</v>
      </c>
    </row>
    <row r="26793" spans="45:51" x14ac:dyDescent="0.2">
      <c r="AS26793">
        <v>26787</v>
      </c>
      <c r="AT26793" s="4">
        <f t="shared" si="3509"/>
        <v>75</v>
      </c>
      <c r="AU26793">
        <f t="shared" si="3510"/>
        <v>0</v>
      </c>
      <c r="AV26793" t="str">
        <f t="shared" si="3511"/>
        <v/>
      </c>
      <c r="AW26793" t="str">
        <f t="shared" si="3513"/>
        <v/>
      </c>
      <c r="AX26793">
        <f t="shared" si="3514"/>
        <v>12.612249250229322</v>
      </c>
      <c r="AY26793">
        <f t="shared" si="3512"/>
        <v>1.2589494366858365</v>
      </c>
    </row>
    <row r="26794" spans="45:51" x14ac:dyDescent="0.2">
      <c r="AS26794">
        <v>26788</v>
      </c>
      <c r="AT26794" s="4">
        <f t="shared" si="3509"/>
        <v>75</v>
      </c>
      <c r="AU26794">
        <f t="shared" si="3510"/>
        <v>0</v>
      </c>
      <c r="AV26794" t="str">
        <f t="shared" si="3511"/>
        <v/>
      </c>
      <c r="AW26794" t="str">
        <f t="shared" si="3513"/>
        <v/>
      </c>
      <c r="AX26794">
        <f t="shared" si="3514"/>
        <v>12.60973803937175</v>
      </c>
      <c r="AY26794">
        <f t="shared" si="3512"/>
        <v>1.2591363992211035</v>
      </c>
    </row>
    <row r="26795" spans="45:51" x14ac:dyDescent="0.2">
      <c r="AS26795">
        <v>26789</v>
      </c>
      <c r="AT26795" s="4">
        <f t="shared" si="3509"/>
        <v>75</v>
      </c>
      <c r="AU26795">
        <f t="shared" si="3510"/>
        <v>0</v>
      </c>
      <c r="AV26795" t="str">
        <f t="shared" si="3511"/>
        <v/>
      </c>
      <c r="AW26795" t="str">
        <f t="shared" si="3513"/>
        <v/>
      </c>
      <c r="AX26795">
        <f t="shared" si="3514"/>
        <v>12.607226955698096</v>
      </c>
      <c r="AY26795">
        <f t="shared" si="3512"/>
        <v>1.2593234078218203</v>
      </c>
    </row>
    <row r="26796" spans="45:51" x14ac:dyDescent="0.2">
      <c r="AS26796">
        <v>26790</v>
      </c>
      <c r="AT26796" s="4">
        <f t="shared" si="3509"/>
        <v>75</v>
      </c>
      <c r="AU26796">
        <f t="shared" si="3510"/>
        <v>0</v>
      </c>
      <c r="AV26796" t="str">
        <f t="shared" si="3511"/>
        <v/>
      </c>
      <c r="AW26796" t="str">
        <f t="shared" si="3513"/>
        <v/>
      </c>
      <c r="AX26796">
        <f t="shared" si="3514"/>
        <v>12.604715999239689</v>
      </c>
      <c r="AY26796">
        <f t="shared" si="3512"/>
        <v>1.2595104625019604</v>
      </c>
    </row>
    <row r="26797" spans="45:51" x14ac:dyDescent="0.2">
      <c r="AS26797">
        <v>26791</v>
      </c>
      <c r="AT26797" s="4">
        <f t="shared" si="3509"/>
        <v>75</v>
      </c>
      <c r="AU26797">
        <f t="shared" si="3510"/>
        <v>0</v>
      </c>
      <c r="AV26797" t="str">
        <f t="shared" si="3511"/>
        <v/>
      </c>
      <c r="AW26797" t="str">
        <f t="shared" si="3513"/>
        <v/>
      </c>
      <c r="AX26797">
        <f t="shared" si="3514"/>
        <v>12.602205170027872</v>
      </c>
      <c r="AY26797">
        <f t="shared" si="3512"/>
        <v>1.2596975632754999</v>
      </c>
    </row>
    <row r="26798" spans="45:51" x14ac:dyDescent="0.2">
      <c r="AS26798">
        <v>26792</v>
      </c>
      <c r="AT26798" s="4">
        <f t="shared" si="3509"/>
        <v>75</v>
      </c>
      <c r="AU26798">
        <f t="shared" si="3510"/>
        <v>0</v>
      </c>
      <c r="AV26798" t="str">
        <f t="shared" si="3511"/>
        <v/>
      </c>
      <c r="AW26798" t="str">
        <f t="shared" si="3513"/>
        <v/>
      </c>
      <c r="AX26798">
        <f t="shared" si="3514"/>
        <v>12.599694468093999</v>
      </c>
      <c r="AY26798">
        <f t="shared" si="3512"/>
        <v>1.2598847101564203</v>
      </c>
    </row>
    <row r="26799" spans="45:51" x14ac:dyDescent="0.2">
      <c r="AS26799">
        <v>26793</v>
      </c>
      <c r="AT26799" s="4">
        <f t="shared" si="3509"/>
        <v>75</v>
      </c>
      <c r="AU26799">
        <f t="shared" si="3510"/>
        <v>0</v>
      </c>
      <c r="AV26799" t="str">
        <f t="shared" si="3511"/>
        <v/>
      </c>
      <c r="AW26799" t="str">
        <f t="shared" si="3513"/>
        <v/>
      </c>
      <c r="AX26799">
        <f t="shared" si="3514"/>
        <v>12.597183893469428</v>
      </c>
      <c r="AY26799">
        <f t="shared" si="3512"/>
        <v>1.2600719031587067</v>
      </c>
    </row>
    <row r="26800" spans="45:51" x14ac:dyDescent="0.2">
      <c r="AS26800">
        <v>26794</v>
      </c>
      <c r="AT26800" s="4">
        <f t="shared" si="3509"/>
        <v>75</v>
      </c>
      <c r="AU26800">
        <f t="shared" si="3510"/>
        <v>0</v>
      </c>
      <c r="AV26800" t="str">
        <f t="shared" si="3511"/>
        <v/>
      </c>
      <c r="AW26800" t="str">
        <f t="shared" si="3513"/>
        <v/>
      </c>
      <c r="AX26800">
        <f t="shared" si="3514"/>
        <v>12.594673446185531</v>
      </c>
      <c r="AY26800">
        <f t="shared" si="3512"/>
        <v>1.2602591422963483</v>
      </c>
    </row>
    <row r="26801" spans="45:51" x14ac:dyDescent="0.2">
      <c r="AS26801">
        <v>26795</v>
      </c>
      <c r="AT26801" s="4">
        <f t="shared" si="3509"/>
        <v>75</v>
      </c>
      <c r="AU26801">
        <f t="shared" si="3510"/>
        <v>0</v>
      </c>
      <c r="AV26801" t="str">
        <f t="shared" si="3511"/>
        <v/>
      </c>
      <c r="AW26801" t="str">
        <f t="shared" si="3513"/>
        <v/>
      </c>
      <c r="AX26801">
        <f t="shared" si="3514"/>
        <v>12.592163126273691</v>
      </c>
      <c r="AY26801">
        <f t="shared" si="3512"/>
        <v>1.2604464275833382</v>
      </c>
    </row>
    <row r="26802" spans="45:51" x14ac:dyDescent="0.2">
      <c r="AS26802">
        <v>26796</v>
      </c>
      <c r="AT26802" s="4">
        <f t="shared" si="3509"/>
        <v>75</v>
      </c>
      <c r="AU26802">
        <f t="shared" si="3510"/>
        <v>0</v>
      </c>
      <c r="AV26802" t="str">
        <f t="shared" si="3511"/>
        <v/>
      </c>
      <c r="AW26802" t="str">
        <f t="shared" si="3513"/>
        <v/>
      </c>
      <c r="AX26802">
        <f t="shared" si="3514"/>
        <v>12.589652933765297</v>
      </c>
      <c r="AY26802">
        <f t="shared" si="3512"/>
        <v>1.260633759033674</v>
      </c>
    </row>
    <row r="26803" spans="45:51" x14ac:dyDescent="0.2">
      <c r="AS26803">
        <v>26797</v>
      </c>
      <c r="AT26803" s="4">
        <f t="shared" si="3509"/>
        <v>75</v>
      </c>
      <c r="AU26803">
        <f t="shared" si="3510"/>
        <v>0</v>
      </c>
      <c r="AV26803" t="str">
        <f t="shared" si="3511"/>
        <v/>
      </c>
      <c r="AW26803" t="str">
        <f t="shared" si="3513"/>
        <v/>
      </c>
      <c r="AX26803">
        <f t="shared" si="3514"/>
        <v>12.587142868691746</v>
      </c>
      <c r="AY26803">
        <f t="shared" si="3512"/>
        <v>1.2608211366613575</v>
      </c>
    </row>
    <row r="26804" spans="45:51" x14ac:dyDescent="0.2">
      <c r="AS26804">
        <v>26798</v>
      </c>
      <c r="AT26804" s="4">
        <f t="shared" si="3509"/>
        <v>75</v>
      </c>
      <c r="AU26804">
        <f t="shared" si="3510"/>
        <v>0</v>
      </c>
      <c r="AV26804" t="str">
        <f t="shared" si="3511"/>
        <v/>
      </c>
      <c r="AW26804" t="str">
        <f t="shared" si="3513"/>
        <v/>
      </c>
      <c r="AX26804">
        <f t="shared" si="3514"/>
        <v>12.58463293108445</v>
      </c>
      <c r="AY26804">
        <f t="shared" si="3512"/>
        <v>1.2610085604803947</v>
      </c>
    </row>
    <row r="26805" spans="45:51" x14ac:dyDescent="0.2">
      <c r="AS26805">
        <v>26799</v>
      </c>
      <c r="AT26805" s="4">
        <f t="shared" si="3509"/>
        <v>75</v>
      </c>
      <c r="AU26805">
        <f t="shared" si="3510"/>
        <v>0</v>
      </c>
      <c r="AV26805" t="str">
        <f t="shared" si="3511"/>
        <v/>
      </c>
      <c r="AW26805" t="str">
        <f t="shared" si="3513"/>
        <v/>
      </c>
      <c r="AX26805">
        <f t="shared" si="3514"/>
        <v>12.582123120974826</v>
      </c>
      <c r="AY26805">
        <f t="shared" si="3512"/>
        <v>1.2611960305047949</v>
      </c>
    </row>
    <row r="26806" spans="45:51" x14ac:dyDescent="0.2">
      <c r="AS26806">
        <v>26800</v>
      </c>
      <c r="AT26806" s="4">
        <f t="shared" si="3509"/>
        <v>75</v>
      </c>
      <c r="AU26806">
        <f t="shared" si="3510"/>
        <v>0</v>
      </c>
      <c r="AV26806" t="str">
        <f t="shared" si="3511"/>
        <v/>
      </c>
      <c r="AW26806" t="str">
        <f t="shared" si="3513"/>
        <v/>
      </c>
      <c r="AX26806">
        <f t="shared" si="3514"/>
        <v>12.579613438394302</v>
      </c>
      <c r="AY26806">
        <f t="shared" si="3512"/>
        <v>1.2613835467485723</v>
      </c>
    </row>
    <row r="26807" spans="45:51" x14ac:dyDescent="0.2">
      <c r="AS26807">
        <v>26801</v>
      </c>
      <c r="AT26807" s="4">
        <f t="shared" si="3509"/>
        <v>75</v>
      </c>
      <c r="AU26807">
        <f t="shared" si="3510"/>
        <v>0</v>
      </c>
      <c r="AV26807" t="str">
        <f t="shared" si="3511"/>
        <v/>
      </c>
      <c r="AW26807" t="str">
        <f t="shared" si="3513"/>
        <v/>
      </c>
      <c r="AX26807">
        <f t="shared" si="3514"/>
        <v>12.577103883374315</v>
      </c>
      <c r="AY26807">
        <f t="shared" si="3512"/>
        <v>1.2615711092257453</v>
      </c>
    </row>
    <row r="26808" spans="45:51" x14ac:dyDescent="0.2">
      <c r="AS26808">
        <v>26802</v>
      </c>
      <c r="AT26808" s="4">
        <f t="shared" si="3509"/>
        <v>75</v>
      </c>
      <c r="AU26808">
        <f t="shared" si="3510"/>
        <v>0</v>
      </c>
      <c r="AV26808" t="str">
        <f t="shared" si="3511"/>
        <v/>
      </c>
      <c r="AW26808" t="str">
        <f t="shared" si="3513"/>
        <v/>
      </c>
      <c r="AX26808">
        <f t="shared" si="3514"/>
        <v>12.574594455946313</v>
      </c>
      <c r="AY26808">
        <f t="shared" si="3512"/>
        <v>1.261758717950336</v>
      </c>
    </row>
    <row r="26809" spans="45:51" x14ac:dyDescent="0.2">
      <c r="AS26809">
        <v>26803</v>
      </c>
      <c r="AT26809" s="4">
        <f t="shared" si="3509"/>
        <v>75</v>
      </c>
      <c r="AU26809">
        <f t="shared" si="3510"/>
        <v>0</v>
      </c>
      <c r="AV26809" t="str">
        <f t="shared" si="3511"/>
        <v/>
      </c>
      <c r="AW26809" t="str">
        <f t="shared" si="3513"/>
        <v/>
      </c>
      <c r="AX26809">
        <f t="shared" si="3514"/>
        <v>12.572085156141753</v>
      </c>
      <c r="AY26809">
        <f t="shared" si="3512"/>
        <v>1.2619463729363709</v>
      </c>
    </row>
    <row r="26810" spans="45:51" x14ac:dyDescent="0.2">
      <c r="AS26810">
        <v>26804</v>
      </c>
      <c r="AT26810" s="4">
        <f t="shared" si="3509"/>
        <v>75</v>
      </c>
      <c r="AU26810">
        <f t="shared" si="3510"/>
        <v>0</v>
      </c>
      <c r="AV26810" t="str">
        <f t="shared" si="3511"/>
        <v/>
      </c>
      <c r="AW26810" t="str">
        <f t="shared" si="3513"/>
        <v/>
      </c>
      <c r="AX26810">
        <f t="shared" si="3514"/>
        <v>12.569575983992101</v>
      </c>
      <c r="AY26810">
        <f t="shared" si="3512"/>
        <v>1.2621340741978806</v>
      </c>
    </row>
    <row r="26811" spans="45:51" x14ac:dyDescent="0.2">
      <c r="AS26811">
        <v>26805</v>
      </c>
      <c r="AT26811" s="4">
        <f t="shared" si="3509"/>
        <v>75</v>
      </c>
      <c r="AU26811">
        <f t="shared" si="3510"/>
        <v>0</v>
      </c>
      <c r="AV26811" t="str">
        <f t="shared" si="3511"/>
        <v/>
      </c>
      <c r="AW26811" t="str">
        <f t="shared" si="3513"/>
        <v/>
      </c>
      <c r="AX26811">
        <f t="shared" si="3514"/>
        <v>12.567066939528832</v>
      </c>
      <c r="AY26811">
        <f t="shared" si="3512"/>
        <v>1.2623218217488994</v>
      </c>
    </row>
    <row r="26812" spans="45:51" x14ac:dyDescent="0.2">
      <c r="AS26812">
        <v>26806</v>
      </c>
      <c r="AT26812" s="4">
        <f t="shared" si="3509"/>
        <v>75</v>
      </c>
      <c r="AU26812">
        <f t="shared" si="3510"/>
        <v>0</v>
      </c>
      <c r="AV26812" t="str">
        <f t="shared" si="3511"/>
        <v/>
      </c>
      <c r="AW26812" t="str">
        <f t="shared" si="3513"/>
        <v/>
      </c>
      <c r="AX26812">
        <f t="shared" si="3514"/>
        <v>12.564558022783434</v>
      </c>
      <c r="AY26812">
        <f t="shared" si="3512"/>
        <v>1.2625096156034663</v>
      </c>
    </row>
    <row r="26813" spans="45:51" x14ac:dyDescent="0.2">
      <c r="AS26813">
        <v>26807</v>
      </c>
      <c r="AT26813" s="4">
        <f t="shared" si="3509"/>
        <v>75</v>
      </c>
      <c r="AU26813">
        <f t="shared" si="3510"/>
        <v>0</v>
      </c>
      <c r="AV26813" t="str">
        <f t="shared" si="3511"/>
        <v/>
      </c>
      <c r="AW26813" t="str">
        <f t="shared" si="3513"/>
        <v/>
      </c>
      <c r="AX26813">
        <f t="shared" si="3514"/>
        <v>12.562049233787398</v>
      </c>
      <c r="AY26813">
        <f t="shared" si="3512"/>
        <v>1.2626974557756245</v>
      </c>
    </row>
    <row r="26814" spans="45:51" x14ac:dyDescent="0.2">
      <c r="AS26814">
        <v>26808</v>
      </c>
      <c r="AT26814" s="4">
        <f t="shared" si="3509"/>
        <v>75</v>
      </c>
      <c r="AU26814">
        <f t="shared" si="3510"/>
        <v>0</v>
      </c>
      <c r="AV26814" t="str">
        <f t="shared" si="3511"/>
        <v/>
      </c>
      <c r="AW26814" t="str">
        <f t="shared" si="3513"/>
        <v/>
      </c>
      <c r="AX26814">
        <f t="shared" si="3514"/>
        <v>12.559540572572232</v>
      </c>
      <c r="AY26814">
        <f t="shared" si="3512"/>
        <v>1.2628853422794208</v>
      </c>
    </row>
    <row r="26815" spans="45:51" x14ac:dyDescent="0.2">
      <c r="AS26815">
        <v>26809</v>
      </c>
      <c r="AT26815" s="4">
        <f t="shared" si="3509"/>
        <v>75</v>
      </c>
      <c r="AU26815">
        <f t="shared" si="3510"/>
        <v>0</v>
      </c>
      <c r="AV26815" t="str">
        <f t="shared" si="3511"/>
        <v/>
      </c>
      <c r="AW26815" t="str">
        <f t="shared" si="3513"/>
        <v/>
      </c>
      <c r="AX26815">
        <f t="shared" si="3514"/>
        <v>12.557032039169446</v>
      </c>
      <c r="AY26815">
        <f t="shared" si="3512"/>
        <v>1.2630732751289069</v>
      </c>
    </row>
    <row r="26816" spans="45:51" x14ac:dyDescent="0.2">
      <c r="AS26816">
        <v>26810</v>
      </c>
      <c r="AT26816" s="4">
        <f t="shared" si="3509"/>
        <v>75</v>
      </c>
      <c r="AU26816">
        <f t="shared" si="3510"/>
        <v>0</v>
      </c>
      <c r="AV26816" t="str">
        <f t="shared" si="3511"/>
        <v/>
      </c>
      <c r="AW26816" t="str">
        <f t="shared" si="3513"/>
        <v/>
      </c>
      <c r="AX26816">
        <f t="shared" si="3514"/>
        <v>12.554523633610566</v>
      </c>
      <c r="AY26816">
        <f t="shared" si="3512"/>
        <v>1.2632612543381376</v>
      </c>
    </row>
    <row r="26817" spans="45:51" x14ac:dyDescent="0.2">
      <c r="AS26817">
        <v>26811</v>
      </c>
      <c r="AT26817" s="4">
        <f t="shared" si="3509"/>
        <v>75</v>
      </c>
      <c r="AU26817">
        <f t="shared" si="3510"/>
        <v>0</v>
      </c>
      <c r="AV26817" t="str">
        <f t="shared" si="3511"/>
        <v/>
      </c>
      <c r="AW26817" t="str">
        <f t="shared" si="3513"/>
        <v/>
      </c>
      <c r="AX26817">
        <f t="shared" si="3514"/>
        <v>12.552015355927125</v>
      </c>
      <c r="AY26817">
        <f t="shared" si="3512"/>
        <v>1.2634492799211725</v>
      </c>
    </row>
    <row r="26818" spans="45:51" x14ac:dyDescent="0.2">
      <c r="AS26818">
        <v>26812</v>
      </c>
      <c r="AT26818" s="4">
        <f t="shared" si="3509"/>
        <v>75</v>
      </c>
      <c r="AU26818">
        <f t="shared" si="3510"/>
        <v>0</v>
      </c>
      <c r="AV26818" t="str">
        <f t="shared" si="3511"/>
        <v/>
      </c>
      <c r="AW26818" t="str">
        <f t="shared" si="3513"/>
        <v/>
      </c>
      <c r="AX26818">
        <f t="shared" si="3514"/>
        <v>12.549507206150665</v>
      </c>
      <c r="AY26818">
        <f t="shared" si="3512"/>
        <v>1.2636373518920754</v>
      </c>
    </row>
    <row r="26819" spans="45:51" x14ac:dyDescent="0.2">
      <c r="AS26819">
        <v>26813</v>
      </c>
      <c r="AT26819" s="4">
        <f t="shared" si="3509"/>
        <v>75</v>
      </c>
      <c r="AU26819">
        <f t="shared" si="3510"/>
        <v>0</v>
      </c>
      <c r="AV26819" t="str">
        <f t="shared" si="3511"/>
        <v/>
      </c>
      <c r="AW26819" t="str">
        <f t="shared" si="3513"/>
        <v/>
      </c>
      <c r="AX26819">
        <f t="shared" si="3514"/>
        <v>12.546999184312737</v>
      </c>
      <c r="AY26819">
        <f t="shared" si="3512"/>
        <v>1.2638254702649141</v>
      </c>
    </row>
    <row r="26820" spans="45:51" x14ac:dyDescent="0.2">
      <c r="AS26820">
        <v>26814</v>
      </c>
      <c r="AT26820" s="4">
        <f t="shared" si="3509"/>
        <v>75</v>
      </c>
      <c r="AU26820">
        <f t="shared" si="3510"/>
        <v>0</v>
      </c>
      <c r="AV26820" t="str">
        <f t="shared" si="3511"/>
        <v/>
      </c>
      <c r="AW26820" t="str">
        <f t="shared" si="3513"/>
        <v/>
      </c>
      <c r="AX26820">
        <f t="shared" si="3514"/>
        <v>12.544491290444904</v>
      </c>
      <c r="AY26820">
        <f t="shared" si="3512"/>
        <v>1.2640136350537603</v>
      </c>
    </row>
    <row r="26821" spans="45:51" x14ac:dyDescent="0.2">
      <c r="AS26821">
        <v>26815</v>
      </c>
      <c r="AT26821" s="4">
        <f t="shared" si="3509"/>
        <v>75</v>
      </c>
      <c r="AU26821">
        <f t="shared" si="3510"/>
        <v>0</v>
      </c>
      <c r="AV26821" t="str">
        <f t="shared" si="3511"/>
        <v/>
      </c>
      <c r="AW26821" t="str">
        <f t="shared" si="3513"/>
        <v/>
      </c>
      <c r="AX26821">
        <f t="shared" si="3514"/>
        <v>12.541983524578738</v>
      </c>
      <c r="AY26821">
        <f t="shared" si="3512"/>
        <v>1.2642018462726901</v>
      </c>
    </row>
    <row r="26822" spans="45:51" x14ac:dyDescent="0.2">
      <c r="AS26822">
        <v>26816</v>
      </c>
      <c r="AT26822" s="4">
        <f t="shared" ref="AT26822:AT26885" si="3515">ROUNDDOWN(AS26822/(C$17*60),0) +1</f>
        <v>75</v>
      </c>
      <c r="AU26822">
        <f t="shared" ref="AU26822:AU26885" si="3516">IF(AND(AS26822-(AT26822-1)*60*C$17&gt;=0,AS26822+1-(AT26822-1)*60*C$17&lt;=C$16*60),C$10/(C$16*60),0)</f>
        <v>0</v>
      </c>
      <c r="AV26822" t="str">
        <f t="shared" ref="AV26822:AV26885" si="3517">IF(MOD(AS26822,(C$17*60))=0,1,"")</f>
        <v/>
      </c>
      <c r="AW26822" t="str">
        <f t="shared" si="3513"/>
        <v/>
      </c>
      <c r="AX26822">
        <f t="shared" si="3514"/>
        <v>12.539475886745819</v>
      </c>
      <c r="AY26822">
        <f t="shared" ref="AY26822:AY26885" si="3518">C$32/(C$22+AX26822)</f>
        <v>1.2643901039357834</v>
      </c>
    </row>
    <row r="26823" spans="45:51" x14ac:dyDescent="0.2">
      <c r="AS26823">
        <v>26817</v>
      </c>
      <c r="AT26823" s="4">
        <f t="shared" si="3515"/>
        <v>75</v>
      </c>
      <c r="AU26823">
        <f t="shared" si="3516"/>
        <v>0</v>
      </c>
      <c r="AV26823" t="str">
        <f t="shared" si="3517"/>
        <v/>
      </c>
      <c r="AW26823" t="str">
        <f t="shared" ref="AW26823:AW26886" si="3519">IF(AV26823&lt;&gt;"",AS26823/60,"")</f>
        <v/>
      </c>
      <c r="AX26823">
        <f t="shared" ref="AX26823:AX26886" si="3520">(AU26823/C$29)+AX26822*EXP(-(AY26822/C$29)*(AS26823-AS26822)/60)</f>
        <v>12.536968376977738</v>
      </c>
      <c r="AY26823">
        <f t="shared" si="3518"/>
        <v>1.2645784080571254</v>
      </c>
    </row>
    <row r="26824" spans="45:51" x14ac:dyDescent="0.2">
      <c r="AS26824">
        <v>26818</v>
      </c>
      <c r="AT26824" s="4">
        <f t="shared" si="3515"/>
        <v>75</v>
      </c>
      <c r="AU26824">
        <f t="shared" si="3516"/>
        <v>0</v>
      </c>
      <c r="AV26824" t="str">
        <f t="shared" si="3517"/>
        <v/>
      </c>
      <c r="AW26824" t="str">
        <f t="shared" si="3519"/>
        <v/>
      </c>
      <c r="AX26824">
        <f t="shared" si="3520"/>
        <v>12.534460995306095</v>
      </c>
      <c r="AY26824">
        <f t="shared" si="3518"/>
        <v>1.2647667586508033</v>
      </c>
    </row>
    <row r="26825" spans="45:51" x14ac:dyDescent="0.2">
      <c r="AS26825">
        <v>26819</v>
      </c>
      <c r="AT26825" s="4">
        <f t="shared" si="3515"/>
        <v>75</v>
      </c>
      <c r="AU26825">
        <f t="shared" si="3516"/>
        <v>0</v>
      </c>
      <c r="AV26825" t="str">
        <f t="shared" si="3517"/>
        <v/>
      </c>
      <c r="AW26825" t="str">
        <f t="shared" si="3519"/>
        <v/>
      </c>
      <c r="AX26825">
        <f t="shared" si="3520"/>
        <v>12.5319537417625</v>
      </c>
      <c r="AY26825">
        <f t="shared" si="3518"/>
        <v>1.2649551557309107</v>
      </c>
    </row>
    <row r="26826" spans="45:51" x14ac:dyDescent="0.2">
      <c r="AS26826">
        <v>26820</v>
      </c>
      <c r="AT26826" s="4">
        <f t="shared" si="3515"/>
        <v>75</v>
      </c>
      <c r="AU26826">
        <f t="shared" si="3516"/>
        <v>0</v>
      </c>
      <c r="AV26826" t="str">
        <f t="shared" si="3517"/>
        <v/>
      </c>
      <c r="AW26826" t="str">
        <f t="shared" si="3519"/>
        <v/>
      </c>
      <c r="AX26826">
        <f t="shared" si="3520"/>
        <v>12.529446616378571</v>
      </c>
      <c r="AY26826">
        <f t="shared" si="3518"/>
        <v>1.2651435993115439</v>
      </c>
    </row>
    <row r="26827" spans="45:51" x14ac:dyDescent="0.2">
      <c r="AS26827">
        <v>26821</v>
      </c>
      <c r="AT26827" s="4">
        <f t="shared" si="3515"/>
        <v>75</v>
      </c>
      <c r="AU26827">
        <f t="shared" si="3516"/>
        <v>0</v>
      </c>
      <c r="AV26827" t="str">
        <f t="shared" si="3517"/>
        <v/>
      </c>
      <c r="AW26827" t="str">
        <f t="shared" si="3519"/>
        <v/>
      </c>
      <c r="AX26827">
        <f t="shared" si="3520"/>
        <v>12.526939619185939</v>
      </c>
      <c r="AY26827">
        <f t="shared" si="3518"/>
        <v>1.2653320894068036</v>
      </c>
    </row>
    <row r="26828" spans="45:51" x14ac:dyDescent="0.2">
      <c r="AS26828">
        <v>26822</v>
      </c>
      <c r="AT26828" s="4">
        <f t="shared" si="3515"/>
        <v>75</v>
      </c>
      <c r="AU26828">
        <f t="shared" si="3516"/>
        <v>0</v>
      </c>
      <c r="AV26828" t="str">
        <f t="shared" si="3517"/>
        <v/>
      </c>
      <c r="AW26828" t="str">
        <f t="shared" si="3519"/>
        <v/>
      </c>
      <c r="AX26828">
        <f t="shared" si="3520"/>
        <v>12.52443275021624</v>
      </c>
      <c r="AY26828">
        <f t="shared" si="3518"/>
        <v>1.2655206260307952</v>
      </c>
    </row>
    <row r="26829" spans="45:51" x14ac:dyDescent="0.2">
      <c r="AS26829">
        <v>26823</v>
      </c>
      <c r="AT26829" s="4">
        <f t="shared" si="3515"/>
        <v>75</v>
      </c>
      <c r="AU26829">
        <f t="shared" si="3516"/>
        <v>0</v>
      </c>
      <c r="AV26829" t="str">
        <f t="shared" si="3517"/>
        <v/>
      </c>
      <c r="AW26829" t="str">
        <f t="shared" si="3519"/>
        <v/>
      </c>
      <c r="AX26829">
        <f t="shared" si="3520"/>
        <v>12.521926009501122</v>
      </c>
      <c r="AY26829">
        <f t="shared" si="3518"/>
        <v>1.2657092091976274</v>
      </c>
    </row>
    <row r="26830" spans="45:51" x14ac:dyDescent="0.2">
      <c r="AS26830">
        <v>26824</v>
      </c>
      <c r="AT26830" s="4">
        <f t="shared" si="3515"/>
        <v>75</v>
      </c>
      <c r="AU26830">
        <f t="shared" si="3516"/>
        <v>0</v>
      </c>
      <c r="AV26830" t="str">
        <f t="shared" si="3517"/>
        <v/>
      </c>
      <c r="AW26830" t="str">
        <f t="shared" si="3519"/>
        <v/>
      </c>
      <c r="AX26830">
        <f t="shared" si="3520"/>
        <v>12.519419397072244</v>
      </c>
      <c r="AY26830">
        <f t="shared" si="3518"/>
        <v>1.2658978389214139</v>
      </c>
    </row>
    <row r="26831" spans="45:51" x14ac:dyDescent="0.2">
      <c r="AS26831">
        <v>26825</v>
      </c>
      <c r="AT26831" s="4">
        <f t="shared" si="3515"/>
        <v>75</v>
      </c>
      <c r="AU26831">
        <f t="shared" si="3516"/>
        <v>0</v>
      </c>
      <c r="AV26831" t="str">
        <f t="shared" si="3517"/>
        <v/>
      </c>
      <c r="AW26831" t="str">
        <f t="shared" si="3519"/>
        <v/>
      </c>
      <c r="AX26831">
        <f t="shared" si="3520"/>
        <v>12.516912912961274</v>
      </c>
      <c r="AY26831">
        <f t="shared" si="3518"/>
        <v>1.2660865152162721</v>
      </c>
    </row>
    <row r="26832" spans="45:51" x14ac:dyDescent="0.2">
      <c r="AS26832">
        <v>26826</v>
      </c>
      <c r="AT26832" s="4">
        <f t="shared" si="3515"/>
        <v>75</v>
      </c>
      <c r="AU26832">
        <f t="shared" si="3516"/>
        <v>0</v>
      </c>
      <c r="AV26832" t="str">
        <f t="shared" si="3517"/>
        <v/>
      </c>
      <c r="AW26832" t="str">
        <f t="shared" si="3519"/>
        <v/>
      </c>
      <c r="AX26832">
        <f t="shared" si="3520"/>
        <v>12.514406557199887</v>
      </c>
      <c r="AY26832">
        <f t="shared" si="3518"/>
        <v>1.2662752380963234</v>
      </c>
    </row>
    <row r="26833" spans="45:51" x14ac:dyDescent="0.2">
      <c r="AS26833">
        <v>26827</v>
      </c>
      <c r="AT26833" s="4">
        <f t="shared" si="3515"/>
        <v>75</v>
      </c>
      <c r="AU26833">
        <f t="shared" si="3516"/>
        <v>0</v>
      </c>
      <c r="AV26833" t="str">
        <f t="shared" si="3517"/>
        <v/>
      </c>
      <c r="AW26833" t="str">
        <f t="shared" si="3519"/>
        <v/>
      </c>
      <c r="AX26833">
        <f t="shared" si="3520"/>
        <v>12.51190032981977</v>
      </c>
      <c r="AY26833">
        <f t="shared" si="3518"/>
        <v>1.2664640075756934</v>
      </c>
    </row>
    <row r="26834" spans="45:51" x14ac:dyDescent="0.2">
      <c r="AS26834">
        <v>26828</v>
      </c>
      <c r="AT26834" s="4">
        <f t="shared" si="3515"/>
        <v>75</v>
      </c>
      <c r="AU26834">
        <f t="shared" si="3516"/>
        <v>0</v>
      </c>
      <c r="AV26834" t="str">
        <f t="shared" si="3517"/>
        <v/>
      </c>
      <c r="AW26834" t="str">
        <f t="shared" si="3519"/>
        <v/>
      </c>
      <c r="AX26834">
        <f t="shared" si="3520"/>
        <v>12.509394230852619</v>
      </c>
      <c r="AY26834">
        <f t="shared" si="3518"/>
        <v>1.2666528236685122</v>
      </c>
    </row>
    <row r="26835" spans="45:51" x14ac:dyDescent="0.2">
      <c r="AS26835">
        <v>26829</v>
      </c>
      <c r="AT26835" s="4">
        <f t="shared" si="3515"/>
        <v>75</v>
      </c>
      <c r="AU26835">
        <f t="shared" si="3516"/>
        <v>0</v>
      </c>
      <c r="AV26835" t="str">
        <f t="shared" si="3517"/>
        <v/>
      </c>
      <c r="AW26835" t="str">
        <f t="shared" si="3519"/>
        <v/>
      </c>
      <c r="AX26835">
        <f t="shared" si="3520"/>
        <v>12.506888260330138</v>
      </c>
      <c r="AY26835">
        <f t="shared" si="3518"/>
        <v>1.2668416863889138</v>
      </c>
    </row>
    <row r="26836" spans="45:51" x14ac:dyDescent="0.2">
      <c r="AS26836">
        <v>26830</v>
      </c>
      <c r="AT26836" s="4">
        <f t="shared" si="3515"/>
        <v>75</v>
      </c>
      <c r="AU26836">
        <f t="shared" si="3516"/>
        <v>0</v>
      </c>
      <c r="AV26836" t="str">
        <f t="shared" si="3517"/>
        <v/>
      </c>
      <c r="AW26836" t="str">
        <f t="shared" si="3519"/>
        <v/>
      </c>
      <c r="AX26836">
        <f t="shared" si="3520"/>
        <v>12.504382418284044</v>
      </c>
      <c r="AY26836">
        <f t="shared" si="3518"/>
        <v>1.2670305957510362</v>
      </c>
    </row>
    <row r="26837" spans="45:51" x14ac:dyDescent="0.2">
      <c r="AS26837">
        <v>26831</v>
      </c>
      <c r="AT26837" s="4">
        <f t="shared" si="3515"/>
        <v>75</v>
      </c>
      <c r="AU26837">
        <f t="shared" si="3516"/>
        <v>0</v>
      </c>
      <c r="AV26837" t="str">
        <f t="shared" si="3517"/>
        <v/>
      </c>
      <c r="AW26837" t="str">
        <f t="shared" si="3519"/>
        <v/>
      </c>
      <c r="AX26837">
        <f t="shared" si="3520"/>
        <v>12.50187670474606</v>
      </c>
      <c r="AY26837">
        <f t="shared" si="3518"/>
        <v>1.2672195517690215</v>
      </c>
    </row>
    <row r="26838" spans="45:51" x14ac:dyDescent="0.2">
      <c r="AS26838">
        <v>26832</v>
      </c>
      <c r="AT26838" s="4">
        <f t="shared" si="3515"/>
        <v>75</v>
      </c>
      <c r="AU26838">
        <f t="shared" si="3516"/>
        <v>0</v>
      </c>
      <c r="AV26838" t="str">
        <f t="shared" si="3517"/>
        <v/>
      </c>
      <c r="AW26838" t="str">
        <f t="shared" si="3519"/>
        <v/>
      </c>
      <c r="AX26838">
        <f t="shared" si="3520"/>
        <v>12.499371119747924</v>
      </c>
      <c r="AY26838">
        <f t="shared" si="3518"/>
        <v>1.2674085544570166</v>
      </c>
    </row>
    <row r="26839" spans="45:51" x14ac:dyDescent="0.2">
      <c r="AS26839">
        <v>26833</v>
      </c>
      <c r="AT26839" s="4">
        <f t="shared" si="3515"/>
        <v>75</v>
      </c>
      <c r="AU26839">
        <f t="shared" si="3516"/>
        <v>0</v>
      </c>
      <c r="AV26839" t="str">
        <f t="shared" si="3517"/>
        <v/>
      </c>
      <c r="AW26839" t="str">
        <f t="shared" si="3519"/>
        <v/>
      </c>
      <c r="AX26839">
        <f t="shared" si="3520"/>
        <v>12.496865663321376</v>
      </c>
      <c r="AY26839">
        <f t="shared" si="3518"/>
        <v>1.2675976038291716</v>
      </c>
    </row>
    <row r="26840" spans="45:51" x14ac:dyDescent="0.2">
      <c r="AS26840">
        <v>26834</v>
      </c>
      <c r="AT26840" s="4">
        <f t="shared" si="3515"/>
        <v>75</v>
      </c>
      <c r="AU26840">
        <f t="shared" si="3516"/>
        <v>0</v>
      </c>
      <c r="AV26840" t="str">
        <f t="shared" si="3517"/>
        <v/>
      </c>
      <c r="AW26840" t="str">
        <f t="shared" si="3519"/>
        <v/>
      </c>
      <c r="AX26840">
        <f t="shared" si="3520"/>
        <v>12.494360335498172</v>
      </c>
      <c r="AY26840">
        <f t="shared" si="3518"/>
        <v>1.2677866998996417</v>
      </c>
    </row>
    <row r="26841" spans="45:51" x14ac:dyDescent="0.2">
      <c r="AS26841">
        <v>26835</v>
      </c>
      <c r="AT26841" s="4">
        <f t="shared" si="3515"/>
        <v>75</v>
      </c>
      <c r="AU26841">
        <f t="shared" si="3516"/>
        <v>0</v>
      </c>
      <c r="AV26841" t="str">
        <f t="shared" si="3517"/>
        <v/>
      </c>
      <c r="AW26841" t="str">
        <f t="shared" si="3519"/>
        <v/>
      </c>
      <c r="AX26841">
        <f t="shared" si="3520"/>
        <v>12.491855136310075</v>
      </c>
      <c r="AY26841">
        <f t="shared" si="3518"/>
        <v>1.2679758426825853</v>
      </c>
    </row>
    <row r="26842" spans="45:51" x14ac:dyDescent="0.2">
      <c r="AS26842">
        <v>26836</v>
      </c>
      <c r="AT26842" s="4">
        <f t="shared" si="3515"/>
        <v>75</v>
      </c>
      <c r="AU26842">
        <f t="shared" si="3516"/>
        <v>0</v>
      </c>
      <c r="AV26842" t="str">
        <f t="shared" si="3517"/>
        <v/>
      </c>
      <c r="AW26842" t="str">
        <f t="shared" si="3519"/>
        <v/>
      </c>
      <c r="AX26842">
        <f t="shared" si="3520"/>
        <v>12.489350065788857</v>
      </c>
      <c r="AY26842">
        <f t="shared" si="3518"/>
        <v>1.268165032192166</v>
      </c>
    </row>
    <row r="26843" spans="45:51" x14ac:dyDescent="0.2">
      <c r="AS26843">
        <v>26837</v>
      </c>
      <c r="AT26843" s="4">
        <f t="shared" si="3515"/>
        <v>75</v>
      </c>
      <c r="AU26843">
        <f t="shared" si="3516"/>
        <v>0</v>
      </c>
      <c r="AV26843" t="str">
        <f t="shared" si="3517"/>
        <v/>
      </c>
      <c r="AW26843" t="str">
        <f t="shared" si="3519"/>
        <v/>
      </c>
      <c r="AX26843">
        <f t="shared" si="3520"/>
        <v>12.486845123966301</v>
      </c>
      <c r="AY26843">
        <f t="shared" si="3518"/>
        <v>1.2683542684425502</v>
      </c>
    </row>
    <row r="26844" spans="45:51" x14ac:dyDescent="0.2">
      <c r="AS26844">
        <v>26838</v>
      </c>
      <c r="AT26844" s="4">
        <f t="shared" si="3515"/>
        <v>75</v>
      </c>
      <c r="AU26844">
        <f t="shared" si="3516"/>
        <v>0</v>
      </c>
      <c r="AV26844" t="str">
        <f t="shared" si="3517"/>
        <v/>
      </c>
      <c r="AW26844" t="str">
        <f t="shared" si="3519"/>
        <v/>
      </c>
      <c r="AX26844">
        <f t="shared" si="3520"/>
        <v>12.484340310874199</v>
      </c>
      <c r="AY26844">
        <f t="shared" si="3518"/>
        <v>1.2685435514479095</v>
      </c>
    </row>
    <row r="26845" spans="45:51" x14ac:dyDescent="0.2">
      <c r="AS26845">
        <v>26839</v>
      </c>
      <c r="AT26845" s="4">
        <f t="shared" si="3515"/>
        <v>75</v>
      </c>
      <c r="AU26845">
        <f t="shared" si="3516"/>
        <v>0</v>
      </c>
      <c r="AV26845" t="str">
        <f t="shared" si="3517"/>
        <v/>
      </c>
      <c r="AW26845" t="str">
        <f t="shared" si="3519"/>
        <v/>
      </c>
      <c r="AX26845">
        <f t="shared" si="3520"/>
        <v>12.481835626544353</v>
      </c>
      <c r="AY26845">
        <f t="shared" si="3518"/>
        <v>1.2687328812224197</v>
      </c>
    </row>
    <row r="26846" spans="45:51" x14ac:dyDescent="0.2">
      <c r="AS26846">
        <v>26840</v>
      </c>
      <c r="AT26846" s="4">
        <f t="shared" si="3515"/>
        <v>75</v>
      </c>
      <c r="AU26846">
        <f t="shared" si="3516"/>
        <v>0</v>
      </c>
      <c r="AV26846" t="str">
        <f t="shared" si="3517"/>
        <v/>
      </c>
      <c r="AW26846" t="str">
        <f t="shared" si="3519"/>
        <v/>
      </c>
      <c r="AX26846">
        <f t="shared" si="3520"/>
        <v>12.479331071008575</v>
      </c>
      <c r="AY26846">
        <f t="shared" si="3518"/>
        <v>1.2689222577802599</v>
      </c>
    </row>
    <row r="26847" spans="45:51" x14ac:dyDescent="0.2">
      <c r="AS26847">
        <v>26841</v>
      </c>
      <c r="AT26847" s="4">
        <f t="shared" si="3515"/>
        <v>75</v>
      </c>
      <c r="AU26847">
        <f t="shared" si="3516"/>
        <v>0</v>
      </c>
      <c r="AV26847" t="str">
        <f t="shared" si="3517"/>
        <v/>
      </c>
      <c r="AW26847" t="str">
        <f t="shared" si="3519"/>
        <v/>
      </c>
      <c r="AX26847">
        <f t="shared" si="3520"/>
        <v>12.476826644298686</v>
      </c>
      <c r="AY26847">
        <f t="shared" si="3518"/>
        <v>1.269111681135614</v>
      </c>
    </row>
    <row r="26848" spans="45:51" x14ac:dyDescent="0.2">
      <c r="AS26848">
        <v>26842</v>
      </c>
      <c r="AT26848" s="4">
        <f t="shared" si="3515"/>
        <v>75</v>
      </c>
      <c r="AU26848">
        <f t="shared" si="3516"/>
        <v>0</v>
      </c>
      <c r="AV26848" t="str">
        <f t="shared" si="3517"/>
        <v/>
      </c>
      <c r="AW26848" t="str">
        <f t="shared" si="3519"/>
        <v/>
      </c>
      <c r="AX26848">
        <f t="shared" si="3520"/>
        <v>12.474322346446518</v>
      </c>
      <c r="AY26848">
        <f t="shared" si="3518"/>
        <v>1.26930115130267</v>
      </c>
    </row>
    <row r="26849" spans="45:51" x14ac:dyDescent="0.2">
      <c r="AS26849">
        <v>26843</v>
      </c>
      <c r="AT26849" s="4">
        <f t="shared" si="3515"/>
        <v>75</v>
      </c>
      <c r="AU26849">
        <f t="shared" si="3516"/>
        <v>0</v>
      </c>
      <c r="AV26849" t="str">
        <f t="shared" si="3517"/>
        <v/>
      </c>
      <c r="AW26849" t="str">
        <f t="shared" si="3519"/>
        <v/>
      </c>
      <c r="AX26849">
        <f t="shared" si="3520"/>
        <v>12.471818177483909</v>
      </c>
      <c r="AY26849">
        <f t="shared" si="3518"/>
        <v>1.2694906682956197</v>
      </c>
    </row>
    <row r="26850" spans="45:51" x14ac:dyDescent="0.2">
      <c r="AS26850">
        <v>26844</v>
      </c>
      <c r="AT26850" s="4">
        <f t="shared" si="3515"/>
        <v>75</v>
      </c>
      <c r="AU26850">
        <f t="shared" si="3516"/>
        <v>0</v>
      </c>
      <c r="AV26850" t="str">
        <f t="shared" si="3517"/>
        <v/>
      </c>
      <c r="AW26850" t="str">
        <f t="shared" si="3519"/>
        <v/>
      </c>
      <c r="AX26850">
        <f t="shared" si="3520"/>
        <v>12.46931413744271</v>
      </c>
      <c r="AY26850">
        <f t="shared" si="3518"/>
        <v>1.2696802321286593</v>
      </c>
    </row>
    <row r="26851" spans="45:51" x14ac:dyDescent="0.2">
      <c r="AS26851">
        <v>26845</v>
      </c>
      <c r="AT26851" s="4">
        <f t="shared" si="3515"/>
        <v>75</v>
      </c>
      <c r="AU26851">
        <f t="shared" si="3516"/>
        <v>0</v>
      </c>
      <c r="AV26851" t="str">
        <f t="shared" si="3517"/>
        <v/>
      </c>
      <c r="AW26851" t="str">
        <f t="shared" si="3519"/>
        <v/>
      </c>
      <c r="AX26851">
        <f t="shared" si="3520"/>
        <v>12.466810226354781</v>
      </c>
      <c r="AY26851">
        <f t="shared" si="3518"/>
        <v>1.2698698428159894</v>
      </c>
    </row>
    <row r="26852" spans="45:51" x14ac:dyDescent="0.2">
      <c r="AS26852">
        <v>26846</v>
      </c>
      <c r="AT26852" s="4">
        <f t="shared" si="3515"/>
        <v>75</v>
      </c>
      <c r="AU26852">
        <f t="shared" si="3516"/>
        <v>0</v>
      </c>
      <c r="AV26852" t="str">
        <f t="shared" si="3517"/>
        <v/>
      </c>
      <c r="AW26852" t="str">
        <f t="shared" si="3519"/>
        <v/>
      </c>
      <c r="AX26852">
        <f t="shared" si="3520"/>
        <v>12.464306444251992</v>
      </c>
      <c r="AY26852">
        <f t="shared" si="3518"/>
        <v>1.270059500371814</v>
      </c>
    </row>
    <row r="26853" spans="45:51" x14ac:dyDescent="0.2">
      <c r="AS26853">
        <v>26847</v>
      </c>
      <c r="AT26853" s="4">
        <f t="shared" si="3515"/>
        <v>75</v>
      </c>
      <c r="AU26853">
        <f t="shared" si="3516"/>
        <v>0</v>
      </c>
      <c r="AV26853" t="str">
        <f t="shared" si="3517"/>
        <v/>
      </c>
      <c r="AW26853" t="str">
        <f t="shared" si="3519"/>
        <v/>
      </c>
      <c r="AX26853">
        <f t="shared" si="3520"/>
        <v>12.461802791166221</v>
      </c>
      <c r="AY26853">
        <f t="shared" si="3518"/>
        <v>1.2702492048103422</v>
      </c>
    </row>
    <row r="26854" spans="45:51" x14ac:dyDescent="0.2">
      <c r="AS26854">
        <v>26848</v>
      </c>
      <c r="AT26854" s="4">
        <f t="shared" si="3515"/>
        <v>75</v>
      </c>
      <c r="AU26854">
        <f t="shared" si="3516"/>
        <v>0</v>
      </c>
      <c r="AV26854" t="str">
        <f t="shared" si="3517"/>
        <v/>
      </c>
      <c r="AW26854" t="str">
        <f t="shared" si="3519"/>
        <v/>
      </c>
      <c r="AX26854">
        <f t="shared" si="3520"/>
        <v>12.459299267129357</v>
      </c>
      <c r="AY26854">
        <f t="shared" si="3518"/>
        <v>1.2704389561457867</v>
      </c>
    </row>
    <row r="26855" spans="45:51" x14ac:dyDescent="0.2">
      <c r="AS26855">
        <v>26849</v>
      </c>
      <c r="AT26855" s="4">
        <f t="shared" si="3515"/>
        <v>75</v>
      </c>
      <c r="AU26855">
        <f t="shared" si="3516"/>
        <v>0</v>
      </c>
      <c r="AV26855" t="str">
        <f t="shared" si="3517"/>
        <v/>
      </c>
      <c r="AW26855" t="str">
        <f t="shared" si="3519"/>
        <v/>
      </c>
      <c r="AX26855">
        <f t="shared" si="3520"/>
        <v>12.456795872173297</v>
      </c>
      <c r="AY26855">
        <f t="shared" si="3518"/>
        <v>1.2706287543923644</v>
      </c>
    </row>
    <row r="26856" spans="45:51" x14ac:dyDescent="0.2">
      <c r="AS26856">
        <v>26850</v>
      </c>
      <c r="AT26856" s="4">
        <f t="shared" si="3515"/>
        <v>75</v>
      </c>
      <c r="AU26856">
        <f t="shared" si="3516"/>
        <v>0</v>
      </c>
      <c r="AV26856" t="str">
        <f t="shared" si="3517"/>
        <v/>
      </c>
      <c r="AW26856" t="str">
        <f t="shared" si="3519"/>
        <v/>
      </c>
      <c r="AX26856">
        <f t="shared" si="3520"/>
        <v>12.45429260632995</v>
      </c>
      <c r="AY26856">
        <f t="shared" si="3518"/>
        <v>1.270818599564296</v>
      </c>
    </row>
    <row r="26857" spans="45:51" x14ac:dyDescent="0.2">
      <c r="AS26857">
        <v>26851</v>
      </c>
      <c r="AT26857" s="4">
        <f t="shared" si="3515"/>
        <v>75</v>
      </c>
      <c r="AU26857">
        <f t="shared" si="3516"/>
        <v>0</v>
      </c>
      <c r="AV26857" t="str">
        <f t="shared" si="3517"/>
        <v/>
      </c>
      <c r="AW26857" t="str">
        <f t="shared" si="3519"/>
        <v/>
      </c>
      <c r="AX26857">
        <f t="shared" si="3520"/>
        <v>12.451789469631235</v>
      </c>
      <c r="AY26857">
        <f t="shared" si="3518"/>
        <v>1.2710084916758073</v>
      </c>
    </row>
    <row r="26858" spans="45:51" x14ac:dyDescent="0.2">
      <c r="AS26858">
        <v>26852</v>
      </c>
      <c r="AT26858" s="4">
        <f t="shared" si="3515"/>
        <v>75</v>
      </c>
      <c r="AU26858">
        <f t="shared" si="3516"/>
        <v>0</v>
      </c>
      <c r="AV26858" t="str">
        <f t="shared" si="3517"/>
        <v/>
      </c>
      <c r="AW26858" t="str">
        <f t="shared" si="3519"/>
        <v/>
      </c>
      <c r="AX26858">
        <f t="shared" si="3520"/>
        <v>12.449286462109079</v>
      </c>
      <c r="AY26858">
        <f t="shared" si="3518"/>
        <v>1.2711984307411273</v>
      </c>
    </row>
    <row r="26859" spans="45:51" x14ac:dyDescent="0.2">
      <c r="AS26859">
        <v>26853</v>
      </c>
      <c r="AT26859" s="4">
        <f t="shared" si="3515"/>
        <v>75</v>
      </c>
      <c r="AU26859">
        <f t="shared" si="3516"/>
        <v>0</v>
      </c>
      <c r="AV26859" t="str">
        <f t="shared" si="3517"/>
        <v/>
      </c>
      <c r="AW26859" t="str">
        <f t="shared" si="3519"/>
        <v/>
      </c>
      <c r="AX26859">
        <f t="shared" si="3520"/>
        <v>12.446783583795417</v>
      </c>
      <c r="AY26859">
        <f t="shared" si="3518"/>
        <v>1.2713884167744895</v>
      </c>
    </row>
    <row r="26860" spans="45:51" x14ac:dyDescent="0.2">
      <c r="AS26860">
        <v>26854</v>
      </c>
      <c r="AT26860" s="4">
        <f t="shared" si="3515"/>
        <v>75</v>
      </c>
      <c r="AU26860">
        <f t="shared" si="3516"/>
        <v>0</v>
      </c>
      <c r="AV26860" t="str">
        <f t="shared" si="3517"/>
        <v/>
      </c>
      <c r="AW26860" t="str">
        <f t="shared" si="3519"/>
        <v/>
      </c>
      <c r="AX26860">
        <f t="shared" si="3520"/>
        <v>12.444280834722198</v>
      </c>
      <c r="AY26860">
        <f t="shared" si="3518"/>
        <v>1.2715784497901319</v>
      </c>
    </row>
    <row r="26861" spans="45:51" x14ac:dyDescent="0.2">
      <c r="AS26861">
        <v>26855</v>
      </c>
      <c r="AT26861" s="4">
        <f t="shared" si="3515"/>
        <v>75</v>
      </c>
      <c r="AU26861">
        <f t="shared" si="3516"/>
        <v>0</v>
      </c>
      <c r="AV26861" t="str">
        <f t="shared" si="3517"/>
        <v/>
      </c>
      <c r="AW26861" t="str">
        <f t="shared" si="3519"/>
        <v/>
      </c>
      <c r="AX26861">
        <f t="shared" si="3520"/>
        <v>12.441778214921378</v>
      </c>
      <c r="AY26861">
        <f t="shared" si="3518"/>
        <v>1.2717685298022958</v>
      </c>
    </row>
    <row r="26862" spans="45:51" x14ac:dyDescent="0.2">
      <c r="AS26862">
        <v>26856</v>
      </c>
      <c r="AT26862" s="4">
        <f t="shared" si="3515"/>
        <v>75</v>
      </c>
      <c r="AU26862">
        <f t="shared" si="3516"/>
        <v>0</v>
      </c>
      <c r="AV26862" t="str">
        <f t="shared" si="3517"/>
        <v/>
      </c>
      <c r="AW26862" t="str">
        <f t="shared" si="3519"/>
        <v/>
      </c>
      <c r="AX26862">
        <f t="shared" si="3520"/>
        <v>12.439275724424922</v>
      </c>
      <c r="AY26862">
        <f t="shared" si="3518"/>
        <v>1.2719586568252279</v>
      </c>
    </row>
    <row r="26863" spans="45:51" x14ac:dyDescent="0.2">
      <c r="AS26863">
        <v>26857</v>
      </c>
      <c r="AT26863" s="4">
        <f t="shared" si="3515"/>
        <v>75</v>
      </c>
      <c r="AU26863">
        <f t="shared" si="3516"/>
        <v>0</v>
      </c>
      <c r="AV26863" t="str">
        <f t="shared" si="3517"/>
        <v/>
      </c>
      <c r="AW26863" t="str">
        <f t="shared" si="3519"/>
        <v/>
      </c>
      <c r="AX26863">
        <f t="shared" si="3520"/>
        <v>12.436773363264807</v>
      </c>
      <c r="AY26863">
        <f t="shared" si="3518"/>
        <v>1.2721488308731779</v>
      </c>
    </row>
    <row r="26864" spans="45:51" x14ac:dyDescent="0.2">
      <c r="AS26864">
        <v>26858</v>
      </c>
      <c r="AT26864" s="4">
        <f t="shared" si="3515"/>
        <v>75</v>
      </c>
      <c r="AU26864">
        <f t="shared" si="3516"/>
        <v>0</v>
      </c>
      <c r="AV26864" t="str">
        <f t="shared" si="3517"/>
        <v/>
      </c>
      <c r="AW26864" t="str">
        <f t="shared" si="3519"/>
        <v/>
      </c>
      <c r="AX26864">
        <f t="shared" si="3520"/>
        <v>12.434271131473018</v>
      </c>
      <c r="AY26864">
        <f t="shared" si="3518"/>
        <v>1.2723390519603999</v>
      </c>
    </row>
    <row r="26865" spans="45:51" x14ac:dyDescent="0.2">
      <c r="AS26865">
        <v>26859</v>
      </c>
      <c r="AT26865" s="4">
        <f t="shared" si="3515"/>
        <v>75</v>
      </c>
      <c r="AU26865">
        <f t="shared" si="3516"/>
        <v>0</v>
      </c>
      <c r="AV26865" t="str">
        <f t="shared" si="3517"/>
        <v/>
      </c>
      <c r="AW26865" t="str">
        <f t="shared" si="3519"/>
        <v/>
      </c>
      <c r="AX26865">
        <f t="shared" si="3520"/>
        <v>12.431769029081549</v>
      </c>
      <c r="AY26865">
        <f t="shared" si="3518"/>
        <v>1.2725293201011527</v>
      </c>
    </row>
    <row r="26866" spans="45:51" x14ac:dyDescent="0.2">
      <c r="AS26866">
        <v>26860</v>
      </c>
      <c r="AT26866" s="4">
        <f t="shared" si="3515"/>
        <v>75</v>
      </c>
      <c r="AU26866">
        <f t="shared" si="3516"/>
        <v>0</v>
      </c>
      <c r="AV26866" t="str">
        <f t="shared" si="3517"/>
        <v/>
      </c>
      <c r="AW26866" t="str">
        <f t="shared" si="3519"/>
        <v/>
      </c>
      <c r="AX26866">
        <f t="shared" si="3520"/>
        <v>12.429267056122407</v>
      </c>
      <c r="AY26866">
        <f t="shared" si="3518"/>
        <v>1.2727196353096988</v>
      </c>
    </row>
    <row r="26867" spans="45:51" x14ac:dyDescent="0.2">
      <c r="AS26867">
        <v>26861</v>
      </c>
      <c r="AT26867" s="4">
        <f t="shared" si="3515"/>
        <v>75</v>
      </c>
      <c r="AU26867">
        <f t="shared" si="3516"/>
        <v>0</v>
      </c>
      <c r="AV26867" t="str">
        <f t="shared" si="3517"/>
        <v/>
      </c>
      <c r="AW26867" t="str">
        <f t="shared" si="3519"/>
        <v/>
      </c>
      <c r="AX26867">
        <f t="shared" si="3520"/>
        <v>12.426765212627606</v>
      </c>
      <c r="AY26867">
        <f t="shared" si="3518"/>
        <v>1.2729099976003049</v>
      </c>
    </row>
    <row r="26868" spans="45:51" x14ac:dyDescent="0.2">
      <c r="AS26868">
        <v>26862</v>
      </c>
      <c r="AT26868" s="4">
        <f t="shared" si="3515"/>
        <v>75</v>
      </c>
      <c r="AU26868">
        <f t="shared" si="3516"/>
        <v>0</v>
      </c>
      <c r="AV26868" t="str">
        <f t="shared" si="3517"/>
        <v/>
      </c>
      <c r="AW26868" t="str">
        <f t="shared" si="3519"/>
        <v/>
      </c>
      <c r="AX26868">
        <f t="shared" si="3520"/>
        <v>12.42426349862917</v>
      </c>
      <c r="AY26868">
        <f t="shared" si="3518"/>
        <v>1.2731004069872418</v>
      </c>
    </row>
    <row r="26869" spans="45:51" x14ac:dyDescent="0.2">
      <c r="AS26869">
        <v>26863</v>
      </c>
      <c r="AT26869" s="4">
        <f t="shared" si="3515"/>
        <v>75</v>
      </c>
      <c r="AU26869">
        <f t="shared" si="3516"/>
        <v>0</v>
      </c>
      <c r="AV26869" t="str">
        <f t="shared" si="3517"/>
        <v/>
      </c>
      <c r="AW26869" t="str">
        <f t="shared" si="3519"/>
        <v/>
      </c>
      <c r="AX26869">
        <f t="shared" si="3520"/>
        <v>12.421761914159132</v>
      </c>
      <c r="AY26869">
        <f t="shared" si="3518"/>
        <v>1.2732908634847848</v>
      </c>
    </row>
    <row r="26870" spans="45:51" x14ac:dyDescent="0.2">
      <c r="AS26870">
        <v>26864</v>
      </c>
      <c r="AT26870" s="4">
        <f t="shared" si="3515"/>
        <v>75</v>
      </c>
      <c r="AU26870">
        <f t="shared" si="3516"/>
        <v>0</v>
      </c>
      <c r="AV26870" t="str">
        <f t="shared" si="3517"/>
        <v/>
      </c>
      <c r="AW26870" t="str">
        <f t="shared" si="3519"/>
        <v/>
      </c>
      <c r="AX26870">
        <f t="shared" si="3520"/>
        <v>12.419260459249537</v>
      </c>
      <c r="AY26870">
        <f t="shared" si="3518"/>
        <v>1.2734813671072129</v>
      </c>
    </row>
    <row r="26871" spans="45:51" x14ac:dyDescent="0.2">
      <c r="AS26871">
        <v>26865</v>
      </c>
      <c r="AT26871" s="4">
        <f t="shared" si="3515"/>
        <v>75</v>
      </c>
      <c r="AU26871">
        <f t="shared" si="3516"/>
        <v>0</v>
      </c>
      <c r="AV26871" t="str">
        <f t="shared" si="3517"/>
        <v/>
      </c>
      <c r="AW26871" t="str">
        <f t="shared" si="3519"/>
        <v/>
      </c>
      <c r="AX26871">
        <f t="shared" si="3520"/>
        <v>12.416759133932437</v>
      </c>
      <c r="AY26871">
        <f t="shared" si="3518"/>
        <v>1.2736719178688096</v>
      </c>
    </row>
    <row r="26872" spans="45:51" x14ac:dyDescent="0.2">
      <c r="AS26872">
        <v>26866</v>
      </c>
      <c r="AT26872" s="4">
        <f t="shared" si="3515"/>
        <v>75</v>
      </c>
      <c r="AU26872">
        <f t="shared" si="3516"/>
        <v>0</v>
      </c>
      <c r="AV26872" t="str">
        <f t="shared" si="3517"/>
        <v/>
      </c>
      <c r="AW26872" t="str">
        <f t="shared" si="3519"/>
        <v/>
      </c>
      <c r="AX26872">
        <f t="shared" si="3520"/>
        <v>12.414257938239897</v>
      </c>
      <c r="AY26872">
        <f t="shared" si="3518"/>
        <v>1.2738625157838623</v>
      </c>
    </row>
    <row r="26873" spans="45:51" x14ac:dyDescent="0.2">
      <c r="AS26873">
        <v>26867</v>
      </c>
      <c r="AT26873" s="4">
        <f t="shared" si="3515"/>
        <v>75</v>
      </c>
      <c r="AU26873">
        <f t="shared" si="3516"/>
        <v>0</v>
      </c>
      <c r="AV26873" t="str">
        <f t="shared" si="3517"/>
        <v/>
      </c>
      <c r="AW26873" t="str">
        <f t="shared" si="3519"/>
        <v/>
      </c>
      <c r="AX26873">
        <f t="shared" si="3520"/>
        <v>12.411756872203989</v>
      </c>
      <c r="AY26873">
        <f t="shared" si="3518"/>
        <v>1.274053160866663</v>
      </c>
    </row>
    <row r="26874" spans="45:51" x14ac:dyDescent="0.2">
      <c r="AS26874">
        <v>26868</v>
      </c>
      <c r="AT26874" s="4">
        <f t="shared" si="3515"/>
        <v>75</v>
      </c>
      <c r="AU26874">
        <f t="shared" si="3516"/>
        <v>0</v>
      </c>
      <c r="AV26874" t="str">
        <f t="shared" si="3517"/>
        <v/>
      </c>
      <c r="AW26874" t="str">
        <f t="shared" si="3519"/>
        <v/>
      </c>
      <c r="AX26874">
        <f t="shared" si="3520"/>
        <v>12.409255935856795</v>
      </c>
      <c r="AY26874">
        <f t="shared" si="3518"/>
        <v>1.274243853131507</v>
      </c>
    </row>
    <row r="26875" spans="45:51" x14ac:dyDescent="0.2">
      <c r="AS26875">
        <v>26869</v>
      </c>
      <c r="AT26875" s="4">
        <f t="shared" si="3515"/>
        <v>75</v>
      </c>
      <c r="AU26875">
        <f t="shared" si="3516"/>
        <v>0</v>
      </c>
      <c r="AV26875" t="str">
        <f t="shared" si="3517"/>
        <v/>
      </c>
      <c r="AW26875" t="str">
        <f t="shared" si="3519"/>
        <v/>
      </c>
      <c r="AX26875">
        <f t="shared" si="3520"/>
        <v>12.406755129230408</v>
      </c>
      <c r="AY26875">
        <f t="shared" si="3518"/>
        <v>1.2744345925926948</v>
      </c>
    </row>
    <row r="26876" spans="45:51" x14ac:dyDescent="0.2">
      <c r="AS26876">
        <v>26870</v>
      </c>
      <c r="AT26876" s="4">
        <f t="shared" si="3515"/>
        <v>75</v>
      </c>
      <c r="AU26876">
        <f t="shared" si="3516"/>
        <v>0</v>
      </c>
      <c r="AV26876" t="str">
        <f t="shared" si="3517"/>
        <v/>
      </c>
      <c r="AW26876" t="str">
        <f t="shared" si="3519"/>
        <v/>
      </c>
      <c r="AX26876">
        <f t="shared" si="3520"/>
        <v>12.404254452356929</v>
      </c>
      <c r="AY26876">
        <f t="shared" si="3518"/>
        <v>1.2746253792645303</v>
      </c>
    </row>
    <row r="26877" spans="45:51" x14ac:dyDescent="0.2">
      <c r="AS26877">
        <v>26871</v>
      </c>
      <c r="AT26877" s="4">
        <f t="shared" si="3515"/>
        <v>75</v>
      </c>
      <c r="AU26877">
        <f t="shared" si="3516"/>
        <v>0</v>
      </c>
      <c r="AV26877" t="str">
        <f t="shared" si="3517"/>
        <v/>
      </c>
      <c r="AW26877" t="str">
        <f t="shared" si="3519"/>
        <v/>
      </c>
      <c r="AX26877">
        <f t="shared" si="3520"/>
        <v>12.401753905268469</v>
      </c>
      <c r="AY26877">
        <f t="shared" si="3518"/>
        <v>1.2748162131613219</v>
      </c>
    </row>
    <row r="26878" spans="45:51" x14ac:dyDescent="0.2">
      <c r="AS26878">
        <v>26872</v>
      </c>
      <c r="AT26878" s="4">
        <f t="shared" si="3515"/>
        <v>75</v>
      </c>
      <c r="AU26878">
        <f t="shared" si="3516"/>
        <v>0</v>
      </c>
      <c r="AV26878" t="str">
        <f t="shared" si="3517"/>
        <v/>
      </c>
      <c r="AW26878" t="str">
        <f t="shared" si="3519"/>
        <v/>
      </c>
      <c r="AX26878">
        <f t="shared" si="3520"/>
        <v>12.399253487997152</v>
      </c>
      <c r="AY26878">
        <f t="shared" si="3518"/>
        <v>1.2750070942973819</v>
      </c>
    </row>
    <row r="26879" spans="45:51" x14ac:dyDescent="0.2">
      <c r="AS26879">
        <v>26873</v>
      </c>
      <c r="AT26879" s="4">
        <f t="shared" si="3515"/>
        <v>75</v>
      </c>
      <c r="AU26879">
        <f t="shared" si="3516"/>
        <v>0</v>
      </c>
      <c r="AV26879" t="str">
        <f t="shared" si="3517"/>
        <v/>
      </c>
      <c r="AW26879" t="str">
        <f t="shared" si="3519"/>
        <v/>
      </c>
      <c r="AX26879">
        <f t="shared" si="3520"/>
        <v>12.396753200575109</v>
      </c>
      <c r="AY26879">
        <f t="shared" si="3518"/>
        <v>1.275198022687027</v>
      </c>
    </row>
    <row r="26880" spans="45:51" x14ac:dyDescent="0.2">
      <c r="AS26880">
        <v>26874</v>
      </c>
      <c r="AT26880" s="4">
        <f t="shared" si="3515"/>
        <v>75</v>
      </c>
      <c r="AU26880">
        <f t="shared" si="3516"/>
        <v>0</v>
      </c>
      <c r="AV26880" t="str">
        <f t="shared" si="3517"/>
        <v/>
      </c>
      <c r="AW26880" t="str">
        <f t="shared" si="3519"/>
        <v/>
      </c>
      <c r="AX26880">
        <f t="shared" si="3520"/>
        <v>12.394253043034478</v>
      </c>
      <c r="AY26880">
        <f t="shared" si="3518"/>
        <v>1.2753889983445781</v>
      </c>
    </row>
    <row r="26881" spans="45:51" x14ac:dyDescent="0.2">
      <c r="AS26881">
        <v>26875</v>
      </c>
      <c r="AT26881" s="4">
        <f t="shared" si="3515"/>
        <v>75</v>
      </c>
      <c r="AU26881">
        <f t="shared" si="3516"/>
        <v>0</v>
      </c>
      <c r="AV26881" t="str">
        <f t="shared" si="3517"/>
        <v/>
      </c>
      <c r="AW26881" t="str">
        <f t="shared" si="3519"/>
        <v/>
      </c>
      <c r="AX26881">
        <f t="shared" si="3520"/>
        <v>12.391753015407412</v>
      </c>
      <c r="AY26881">
        <f t="shared" si="3518"/>
        <v>1.2755800212843602</v>
      </c>
    </row>
    <row r="26882" spans="45:51" x14ac:dyDescent="0.2">
      <c r="AS26882">
        <v>26876</v>
      </c>
      <c r="AT26882" s="4">
        <f t="shared" si="3515"/>
        <v>75</v>
      </c>
      <c r="AU26882">
        <f t="shared" si="3516"/>
        <v>0</v>
      </c>
      <c r="AV26882" t="str">
        <f t="shared" si="3517"/>
        <v/>
      </c>
      <c r="AW26882" t="str">
        <f t="shared" si="3519"/>
        <v/>
      </c>
      <c r="AX26882">
        <f t="shared" si="3520"/>
        <v>12.389253117726071</v>
      </c>
      <c r="AY26882">
        <f t="shared" si="3518"/>
        <v>1.2757710915207019</v>
      </c>
    </row>
    <row r="26883" spans="45:51" x14ac:dyDescent="0.2">
      <c r="AS26883">
        <v>26877</v>
      </c>
      <c r="AT26883" s="4">
        <f t="shared" si="3515"/>
        <v>75</v>
      </c>
      <c r="AU26883">
        <f t="shared" si="3516"/>
        <v>0</v>
      </c>
      <c r="AV26883" t="str">
        <f t="shared" si="3517"/>
        <v/>
      </c>
      <c r="AW26883" t="str">
        <f t="shared" si="3519"/>
        <v/>
      </c>
      <c r="AX26883">
        <f t="shared" si="3520"/>
        <v>12.386753350022627</v>
      </c>
      <c r="AY26883">
        <f t="shared" si="3518"/>
        <v>1.2759622090679368</v>
      </c>
    </row>
    <row r="26884" spans="45:51" x14ac:dyDescent="0.2">
      <c r="AS26884">
        <v>26878</v>
      </c>
      <c r="AT26884" s="4">
        <f t="shared" si="3515"/>
        <v>75</v>
      </c>
      <c r="AU26884">
        <f t="shared" si="3516"/>
        <v>0</v>
      </c>
      <c r="AV26884" t="str">
        <f t="shared" si="3517"/>
        <v/>
      </c>
      <c r="AW26884" t="str">
        <f t="shared" si="3519"/>
        <v/>
      </c>
      <c r="AX26884">
        <f t="shared" si="3520"/>
        <v>12.384253712329256</v>
      </c>
      <c r="AY26884">
        <f t="shared" si="3518"/>
        <v>1.2761533739404027</v>
      </c>
    </row>
    <row r="26885" spans="45:51" x14ac:dyDescent="0.2">
      <c r="AS26885">
        <v>26879</v>
      </c>
      <c r="AT26885" s="4">
        <f t="shared" si="3515"/>
        <v>75</v>
      </c>
      <c r="AU26885">
        <f t="shared" si="3516"/>
        <v>0</v>
      </c>
      <c r="AV26885" t="str">
        <f t="shared" si="3517"/>
        <v/>
      </c>
      <c r="AW26885" t="str">
        <f t="shared" si="3519"/>
        <v/>
      </c>
      <c r="AX26885">
        <f t="shared" si="3520"/>
        <v>12.381754204678151</v>
      </c>
      <c r="AY26885">
        <f t="shared" si="3518"/>
        <v>1.2763445861524405</v>
      </c>
    </row>
    <row r="26886" spans="45:51" x14ac:dyDescent="0.2">
      <c r="AS26886">
        <v>26880</v>
      </c>
      <c r="AT26886" s="4">
        <f t="shared" ref="AT26886:AT26949" si="3521">ROUNDDOWN(AS26886/(C$17*60),0) +1</f>
        <v>75</v>
      </c>
      <c r="AU26886">
        <f t="shared" ref="AU26886:AU26949" si="3522">IF(AND(AS26886-(AT26886-1)*60*C$17&gt;=0,AS26886+1-(AT26886-1)*60*C$17&lt;=C$16*60),C$10/(C$16*60),0)</f>
        <v>0</v>
      </c>
      <c r="AV26886" t="str">
        <f t="shared" ref="AV26886:AV26949" si="3523">IF(MOD(AS26886,(C$17*60))=0,1,"")</f>
        <v/>
      </c>
      <c r="AW26886" t="str">
        <f t="shared" si="3519"/>
        <v/>
      </c>
      <c r="AX26886">
        <f t="shared" si="3520"/>
        <v>12.379254827101509</v>
      </c>
      <c r="AY26886">
        <f t="shared" ref="AY26886:AY26949" si="3524">C$32/(C$22+AX26886)</f>
        <v>1.2765358457183962</v>
      </c>
    </row>
    <row r="26887" spans="45:51" x14ac:dyDescent="0.2">
      <c r="AS26887">
        <v>26881</v>
      </c>
      <c r="AT26887" s="4">
        <f t="shared" si="3521"/>
        <v>75</v>
      </c>
      <c r="AU26887">
        <f t="shared" si="3522"/>
        <v>0</v>
      </c>
      <c r="AV26887" t="str">
        <f t="shared" si="3523"/>
        <v/>
      </c>
      <c r="AW26887" t="str">
        <f t="shared" ref="AW26887:AW26950" si="3525">IF(AV26887&lt;&gt;"",AS26887/60,"")</f>
        <v/>
      </c>
      <c r="AX26887">
        <f t="shared" ref="AX26887:AX26950" si="3526">(AU26887/C$29)+AX26886*EXP(-(AY26886/C$29)*(AS26887-AS26886)/60)</f>
        <v>12.37675557963154</v>
      </c>
      <c r="AY26887">
        <f t="shared" si="3524"/>
        <v>1.27672715265262</v>
      </c>
    </row>
    <row r="26888" spans="45:51" x14ac:dyDescent="0.2">
      <c r="AS26888">
        <v>26882</v>
      </c>
      <c r="AT26888" s="4">
        <f t="shared" si="3521"/>
        <v>75</v>
      </c>
      <c r="AU26888">
        <f t="shared" si="3522"/>
        <v>0</v>
      </c>
      <c r="AV26888" t="str">
        <f t="shared" si="3523"/>
        <v/>
      </c>
      <c r="AW26888" t="str">
        <f t="shared" si="3525"/>
        <v/>
      </c>
      <c r="AX26888">
        <f t="shared" si="3526"/>
        <v>12.374256462300464</v>
      </c>
      <c r="AY26888">
        <f t="shared" si="3524"/>
        <v>1.2769185069694655</v>
      </c>
    </row>
    <row r="26889" spans="45:51" x14ac:dyDescent="0.2">
      <c r="AS26889">
        <v>26883</v>
      </c>
      <c r="AT26889" s="4">
        <f t="shared" si="3521"/>
        <v>75</v>
      </c>
      <c r="AU26889">
        <f t="shared" si="3522"/>
        <v>0</v>
      </c>
      <c r="AV26889" t="str">
        <f t="shared" si="3523"/>
        <v/>
      </c>
      <c r="AW26889" t="str">
        <f t="shared" si="3525"/>
        <v/>
      </c>
      <c r="AX26889">
        <f t="shared" si="3526"/>
        <v>12.371757475140509</v>
      </c>
      <c r="AY26889">
        <f t="shared" si="3524"/>
        <v>1.2771099086832909</v>
      </c>
    </row>
    <row r="26890" spans="45:51" x14ac:dyDescent="0.2">
      <c r="AS26890">
        <v>26884</v>
      </c>
      <c r="AT26890" s="4">
        <f t="shared" si="3521"/>
        <v>75</v>
      </c>
      <c r="AU26890">
        <f t="shared" si="3522"/>
        <v>0</v>
      </c>
      <c r="AV26890" t="str">
        <f t="shared" si="3523"/>
        <v/>
      </c>
      <c r="AW26890" t="str">
        <f t="shared" si="3525"/>
        <v/>
      </c>
      <c r="AX26890">
        <f t="shared" si="3526"/>
        <v>12.369258618183911</v>
      </c>
      <c r="AY26890">
        <f t="shared" si="3524"/>
        <v>1.2773013578084591</v>
      </c>
    </row>
    <row r="26891" spans="45:51" x14ac:dyDescent="0.2">
      <c r="AS26891">
        <v>26885</v>
      </c>
      <c r="AT26891" s="4">
        <f t="shared" si="3521"/>
        <v>75</v>
      </c>
      <c r="AU26891">
        <f t="shared" si="3522"/>
        <v>0</v>
      </c>
      <c r="AV26891" t="str">
        <f t="shared" si="3523"/>
        <v/>
      </c>
      <c r="AW26891" t="str">
        <f t="shared" si="3525"/>
        <v/>
      </c>
      <c r="AX26891">
        <f t="shared" si="3526"/>
        <v>12.366759891462923</v>
      </c>
      <c r="AY26891">
        <f t="shared" si="3524"/>
        <v>1.277492854359336</v>
      </c>
    </row>
    <row r="26892" spans="45:51" x14ac:dyDescent="0.2">
      <c r="AS26892">
        <v>26886</v>
      </c>
      <c r="AT26892" s="4">
        <f t="shared" si="3521"/>
        <v>75</v>
      </c>
      <c r="AU26892">
        <f t="shared" si="3522"/>
        <v>0</v>
      </c>
      <c r="AV26892" t="str">
        <f t="shared" si="3523"/>
        <v/>
      </c>
      <c r="AW26892" t="str">
        <f t="shared" si="3525"/>
        <v/>
      </c>
      <c r="AX26892">
        <f t="shared" si="3526"/>
        <v>12.364261295009799</v>
      </c>
      <c r="AY26892">
        <f t="shared" si="3524"/>
        <v>1.277684398350293</v>
      </c>
    </row>
    <row r="26893" spans="45:51" x14ac:dyDescent="0.2">
      <c r="AS26893">
        <v>26887</v>
      </c>
      <c r="AT26893" s="4">
        <f t="shared" si="3521"/>
        <v>75</v>
      </c>
      <c r="AU26893">
        <f t="shared" si="3522"/>
        <v>0</v>
      </c>
      <c r="AV26893" t="str">
        <f t="shared" si="3523"/>
        <v/>
      </c>
      <c r="AW26893" t="str">
        <f t="shared" si="3525"/>
        <v/>
      </c>
      <c r="AX26893">
        <f t="shared" si="3526"/>
        <v>12.361762828856808</v>
      </c>
      <c r="AY26893">
        <f t="shared" si="3524"/>
        <v>1.2778759897957044</v>
      </c>
    </row>
    <row r="26894" spans="45:51" x14ac:dyDescent="0.2">
      <c r="AS26894">
        <v>26888</v>
      </c>
      <c r="AT26894" s="4">
        <f t="shared" si="3521"/>
        <v>75</v>
      </c>
      <c r="AU26894">
        <f t="shared" si="3522"/>
        <v>0</v>
      </c>
      <c r="AV26894" t="str">
        <f t="shared" si="3523"/>
        <v/>
      </c>
      <c r="AW26894" t="str">
        <f t="shared" si="3525"/>
        <v/>
      </c>
      <c r="AX26894">
        <f t="shared" si="3526"/>
        <v>12.359264493036228</v>
      </c>
      <c r="AY26894">
        <f t="shared" si="3524"/>
        <v>1.2780676287099493</v>
      </c>
    </row>
    <row r="26895" spans="45:51" x14ac:dyDescent="0.2">
      <c r="AS26895">
        <v>26889</v>
      </c>
      <c r="AT26895" s="4">
        <f t="shared" si="3521"/>
        <v>75</v>
      </c>
      <c r="AU26895">
        <f t="shared" si="3522"/>
        <v>0</v>
      </c>
      <c r="AV26895" t="str">
        <f t="shared" si="3523"/>
        <v/>
      </c>
      <c r="AW26895" t="str">
        <f t="shared" si="3525"/>
        <v/>
      </c>
      <c r="AX26895">
        <f t="shared" si="3526"/>
        <v>12.356766287580346</v>
      </c>
      <c r="AY26895">
        <f t="shared" si="3524"/>
        <v>1.2782593151074111</v>
      </c>
    </row>
    <row r="26896" spans="45:51" x14ac:dyDescent="0.2">
      <c r="AS26896">
        <v>26890</v>
      </c>
      <c r="AT26896" s="4">
        <f t="shared" si="3521"/>
        <v>75</v>
      </c>
      <c r="AU26896">
        <f t="shared" si="3522"/>
        <v>0</v>
      </c>
      <c r="AV26896" t="str">
        <f t="shared" si="3523"/>
        <v/>
      </c>
      <c r="AW26896" t="str">
        <f t="shared" si="3525"/>
        <v/>
      </c>
      <c r="AX26896">
        <f t="shared" si="3526"/>
        <v>12.354268212521459</v>
      </c>
      <c r="AY26896">
        <f t="shared" si="3524"/>
        <v>1.2784510490024772</v>
      </c>
    </row>
    <row r="26897" spans="45:51" x14ac:dyDescent="0.2">
      <c r="AS26897">
        <v>26891</v>
      </c>
      <c r="AT26897" s="4">
        <f t="shared" si="3521"/>
        <v>75</v>
      </c>
      <c r="AU26897">
        <f t="shared" si="3522"/>
        <v>0</v>
      </c>
      <c r="AV26897" t="str">
        <f t="shared" si="3523"/>
        <v/>
      </c>
      <c r="AW26897" t="str">
        <f t="shared" si="3525"/>
        <v/>
      </c>
      <c r="AX26897">
        <f t="shared" si="3526"/>
        <v>12.351770267891874</v>
      </c>
      <c r="AY26897">
        <f t="shared" si="3524"/>
        <v>1.2786428304095387</v>
      </c>
    </row>
    <row r="26898" spans="45:51" x14ac:dyDescent="0.2">
      <c r="AS26898">
        <v>26892</v>
      </c>
      <c r="AT26898" s="4">
        <f t="shared" si="3521"/>
        <v>75</v>
      </c>
      <c r="AU26898">
        <f t="shared" si="3522"/>
        <v>0</v>
      </c>
      <c r="AV26898" t="str">
        <f t="shared" si="3523"/>
        <v/>
      </c>
      <c r="AW26898" t="str">
        <f t="shared" si="3525"/>
        <v/>
      </c>
      <c r="AX26898">
        <f t="shared" si="3526"/>
        <v>12.349272453723907</v>
      </c>
      <c r="AY26898">
        <f t="shared" si="3524"/>
        <v>1.2788346593429918</v>
      </c>
    </row>
    <row r="26899" spans="45:51" x14ac:dyDescent="0.2">
      <c r="AS26899">
        <v>26893</v>
      </c>
      <c r="AT26899" s="4">
        <f t="shared" si="3521"/>
        <v>75</v>
      </c>
      <c r="AU26899">
        <f t="shared" si="3522"/>
        <v>0</v>
      </c>
      <c r="AV26899" t="str">
        <f t="shared" si="3523"/>
        <v/>
      </c>
      <c r="AW26899" t="str">
        <f t="shared" si="3525"/>
        <v/>
      </c>
      <c r="AX26899">
        <f t="shared" si="3526"/>
        <v>12.346774770049887</v>
      </c>
      <c r="AY26899">
        <f t="shared" si="3524"/>
        <v>1.2790265358172357</v>
      </c>
    </row>
    <row r="26900" spans="45:51" x14ac:dyDescent="0.2">
      <c r="AS26900">
        <v>26894</v>
      </c>
      <c r="AT26900" s="4">
        <f t="shared" si="3521"/>
        <v>75</v>
      </c>
      <c r="AU26900">
        <f t="shared" si="3522"/>
        <v>0</v>
      </c>
      <c r="AV26900" t="str">
        <f t="shared" si="3523"/>
        <v/>
      </c>
      <c r="AW26900" t="str">
        <f t="shared" si="3525"/>
        <v/>
      </c>
      <c r="AX26900">
        <f t="shared" si="3526"/>
        <v>12.344277216902148</v>
      </c>
      <c r="AY26900">
        <f t="shared" si="3524"/>
        <v>1.2792184598466751</v>
      </c>
    </row>
    <row r="26901" spans="45:51" x14ac:dyDescent="0.2">
      <c r="AS26901">
        <v>26895</v>
      </c>
      <c r="AT26901" s="4">
        <f t="shared" si="3521"/>
        <v>75</v>
      </c>
      <c r="AU26901">
        <f t="shared" si="3522"/>
        <v>0</v>
      </c>
      <c r="AV26901" t="str">
        <f t="shared" si="3523"/>
        <v/>
      </c>
      <c r="AW26901" t="str">
        <f t="shared" si="3525"/>
        <v/>
      </c>
      <c r="AX26901">
        <f t="shared" si="3526"/>
        <v>12.341779794313036</v>
      </c>
      <c r="AY26901">
        <f t="shared" si="3524"/>
        <v>1.2794104314457178</v>
      </c>
    </row>
    <row r="26902" spans="45:51" x14ac:dyDescent="0.2">
      <c r="AS26902">
        <v>26896</v>
      </c>
      <c r="AT26902" s="4">
        <f t="shared" si="3521"/>
        <v>75</v>
      </c>
      <c r="AU26902">
        <f t="shared" si="3522"/>
        <v>0</v>
      </c>
      <c r="AV26902" t="str">
        <f t="shared" si="3523"/>
        <v/>
      </c>
      <c r="AW26902" t="str">
        <f t="shared" si="3525"/>
        <v/>
      </c>
      <c r="AX26902">
        <f t="shared" si="3526"/>
        <v>12.339282502314907</v>
      </c>
      <c r="AY26902">
        <f t="shared" si="3524"/>
        <v>1.2796024506287762</v>
      </c>
    </row>
    <row r="26903" spans="45:51" x14ac:dyDescent="0.2">
      <c r="AS26903">
        <v>26897</v>
      </c>
      <c r="AT26903" s="4">
        <f t="shared" si="3521"/>
        <v>75</v>
      </c>
      <c r="AU26903">
        <f t="shared" si="3522"/>
        <v>0</v>
      </c>
      <c r="AV26903" t="str">
        <f t="shared" si="3523"/>
        <v/>
      </c>
      <c r="AW26903" t="str">
        <f t="shared" si="3525"/>
        <v/>
      </c>
      <c r="AX26903">
        <f t="shared" si="3526"/>
        <v>12.336785340940127</v>
      </c>
      <c r="AY26903">
        <f t="shared" si="3524"/>
        <v>1.2797945174102667</v>
      </c>
    </row>
    <row r="26904" spans="45:51" x14ac:dyDescent="0.2">
      <c r="AS26904">
        <v>26898</v>
      </c>
      <c r="AT26904" s="4">
        <f t="shared" si="3521"/>
        <v>75</v>
      </c>
      <c r="AU26904">
        <f t="shared" si="3522"/>
        <v>0</v>
      </c>
      <c r="AV26904" t="str">
        <f t="shared" si="3523"/>
        <v/>
      </c>
      <c r="AW26904" t="str">
        <f t="shared" si="3525"/>
        <v/>
      </c>
      <c r="AX26904">
        <f t="shared" si="3526"/>
        <v>12.334288310221069</v>
      </c>
      <c r="AY26904">
        <f t="shared" si="3524"/>
        <v>1.2799866318046103</v>
      </c>
    </row>
    <row r="26905" spans="45:51" x14ac:dyDescent="0.2">
      <c r="AS26905">
        <v>26899</v>
      </c>
      <c r="AT26905" s="4">
        <f t="shared" si="3521"/>
        <v>75</v>
      </c>
      <c r="AU26905">
        <f t="shared" si="3522"/>
        <v>0</v>
      </c>
      <c r="AV26905" t="str">
        <f t="shared" si="3523"/>
        <v/>
      </c>
      <c r="AW26905" t="str">
        <f t="shared" si="3525"/>
        <v/>
      </c>
      <c r="AX26905">
        <f t="shared" si="3526"/>
        <v>12.331791410190123</v>
      </c>
      <c r="AY26905">
        <f t="shared" si="3524"/>
        <v>1.2801787938262315</v>
      </c>
    </row>
    <row r="26906" spans="45:51" x14ac:dyDescent="0.2">
      <c r="AS26906">
        <v>26900</v>
      </c>
      <c r="AT26906" s="4">
        <f t="shared" si="3521"/>
        <v>75</v>
      </c>
      <c r="AU26906">
        <f t="shared" si="3522"/>
        <v>0</v>
      </c>
      <c r="AV26906" t="str">
        <f t="shared" si="3523"/>
        <v/>
      </c>
      <c r="AW26906" t="str">
        <f t="shared" si="3525"/>
        <v/>
      </c>
      <c r="AX26906">
        <f t="shared" si="3526"/>
        <v>12.329294640879681</v>
      </c>
      <c r="AY26906">
        <f t="shared" si="3524"/>
        <v>1.2803710034895592</v>
      </c>
    </row>
    <row r="26907" spans="45:51" x14ac:dyDescent="0.2">
      <c r="AS26907">
        <v>26901</v>
      </c>
      <c r="AT26907" s="4">
        <f t="shared" si="3521"/>
        <v>75</v>
      </c>
      <c r="AU26907">
        <f t="shared" si="3522"/>
        <v>0</v>
      </c>
      <c r="AV26907" t="str">
        <f t="shared" si="3523"/>
        <v/>
      </c>
      <c r="AW26907" t="str">
        <f t="shared" si="3525"/>
        <v/>
      </c>
      <c r="AX26907">
        <f t="shared" si="3526"/>
        <v>12.326798002322148</v>
      </c>
      <c r="AY26907">
        <f t="shared" si="3524"/>
        <v>1.2805632608090272</v>
      </c>
    </row>
    <row r="26908" spans="45:51" x14ac:dyDescent="0.2">
      <c r="AS26908">
        <v>26902</v>
      </c>
      <c r="AT26908" s="4">
        <f t="shared" si="3521"/>
        <v>75</v>
      </c>
      <c r="AU26908">
        <f t="shared" si="3522"/>
        <v>0</v>
      </c>
      <c r="AV26908" t="str">
        <f t="shared" si="3523"/>
        <v/>
      </c>
      <c r="AW26908" t="str">
        <f t="shared" si="3525"/>
        <v/>
      </c>
      <c r="AX26908">
        <f t="shared" si="3526"/>
        <v>12.324301494549939</v>
      </c>
      <c r="AY26908">
        <f t="shared" si="3524"/>
        <v>1.2807555657990721</v>
      </c>
    </row>
    <row r="26909" spans="45:51" x14ac:dyDescent="0.2">
      <c r="AS26909">
        <v>26903</v>
      </c>
      <c r="AT26909" s="4">
        <f t="shared" si="3521"/>
        <v>75</v>
      </c>
      <c r="AU26909">
        <f t="shared" si="3522"/>
        <v>0</v>
      </c>
      <c r="AV26909" t="str">
        <f t="shared" si="3523"/>
        <v/>
      </c>
      <c r="AW26909" t="str">
        <f t="shared" si="3525"/>
        <v/>
      </c>
      <c r="AX26909">
        <f t="shared" si="3526"/>
        <v>12.321805117595479</v>
      </c>
      <c r="AY26909">
        <f t="shared" si="3524"/>
        <v>1.2809479184741359</v>
      </c>
    </row>
    <row r="26910" spans="45:51" x14ac:dyDescent="0.2">
      <c r="AS26910">
        <v>26904</v>
      </c>
      <c r="AT26910" s="4">
        <f t="shared" si="3521"/>
        <v>75</v>
      </c>
      <c r="AU26910">
        <f t="shared" si="3522"/>
        <v>0</v>
      </c>
      <c r="AV26910" t="str">
        <f t="shared" si="3523"/>
        <v/>
      </c>
      <c r="AW26910" t="str">
        <f t="shared" si="3525"/>
        <v/>
      </c>
      <c r="AX26910">
        <f t="shared" si="3526"/>
        <v>12.319308871491202</v>
      </c>
      <c r="AY26910">
        <f t="shared" si="3524"/>
        <v>1.2811403188486639</v>
      </c>
    </row>
    <row r="26911" spans="45:51" x14ac:dyDescent="0.2">
      <c r="AS26911">
        <v>26905</v>
      </c>
      <c r="AT26911" s="4">
        <f t="shared" si="3521"/>
        <v>75</v>
      </c>
      <c r="AU26911">
        <f t="shared" si="3522"/>
        <v>0</v>
      </c>
      <c r="AV26911" t="str">
        <f t="shared" si="3523"/>
        <v/>
      </c>
      <c r="AW26911" t="str">
        <f t="shared" si="3525"/>
        <v/>
      </c>
      <c r="AX26911">
        <f t="shared" si="3526"/>
        <v>12.316812756269552</v>
      </c>
      <c r="AY26911">
        <f t="shared" si="3524"/>
        <v>1.2813327669371062</v>
      </c>
    </row>
    <row r="26912" spans="45:51" x14ac:dyDescent="0.2">
      <c r="AS26912">
        <v>26906</v>
      </c>
      <c r="AT26912" s="4">
        <f t="shared" si="3521"/>
        <v>75</v>
      </c>
      <c r="AU26912">
        <f t="shared" si="3522"/>
        <v>0</v>
      </c>
      <c r="AV26912" t="str">
        <f t="shared" si="3523"/>
        <v/>
      </c>
      <c r="AW26912" t="str">
        <f t="shared" si="3525"/>
        <v/>
      </c>
      <c r="AX26912">
        <f t="shared" si="3526"/>
        <v>12.314316771962982</v>
      </c>
      <c r="AY26912">
        <f t="shared" si="3524"/>
        <v>1.2815252627539166</v>
      </c>
    </row>
    <row r="26913" spans="45:51" x14ac:dyDescent="0.2">
      <c r="AS26913">
        <v>26907</v>
      </c>
      <c r="AT26913" s="4">
        <f t="shared" si="3521"/>
        <v>75</v>
      </c>
      <c r="AU26913">
        <f t="shared" si="3522"/>
        <v>0</v>
      </c>
      <c r="AV26913" t="str">
        <f t="shared" si="3523"/>
        <v/>
      </c>
      <c r="AW26913" t="str">
        <f t="shared" si="3525"/>
        <v/>
      </c>
      <c r="AX26913">
        <f t="shared" si="3526"/>
        <v>12.311820918603956</v>
      </c>
      <c r="AY26913">
        <f t="shared" si="3524"/>
        <v>1.2817178063135537</v>
      </c>
    </row>
    <row r="26914" spans="45:51" x14ac:dyDescent="0.2">
      <c r="AS26914">
        <v>26908</v>
      </c>
      <c r="AT26914" s="4">
        <f t="shared" si="3521"/>
        <v>75</v>
      </c>
      <c r="AU26914">
        <f t="shared" si="3522"/>
        <v>0</v>
      </c>
      <c r="AV26914" t="str">
        <f t="shared" si="3523"/>
        <v/>
      </c>
      <c r="AW26914" t="str">
        <f t="shared" si="3525"/>
        <v/>
      </c>
      <c r="AX26914">
        <f t="shared" si="3526"/>
        <v>12.309325196224949</v>
      </c>
      <c r="AY26914">
        <f t="shared" si="3524"/>
        <v>1.2819103976304798</v>
      </c>
    </row>
    <row r="26915" spans="45:51" x14ac:dyDescent="0.2">
      <c r="AS26915">
        <v>26909</v>
      </c>
      <c r="AT26915" s="4">
        <f t="shared" si="3521"/>
        <v>75</v>
      </c>
      <c r="AU26915">
        <f t="shared" si="3522"/>
        <v>0</v>
      </c>
      <c r="AV26915" t="str">
        <f t="shared" si="3523"/>
        <v/>
      </c>
      <c r="AW26915" t="str">
        <f t="shared" si="3525"/>
        <v/>
      </c>
      <c r="AX26915">
        <f t="shared" si="3526"/>
        <v>12.306829604858443</v>
      </c>
      <c r="AY26915">
        <f t="shared" si="3524"/>
        <v>1.2821030367191606</v>
      </c>
    </row>
    <row r="26916" spans="45:51" x14ac:dyDescent="0.2">
      <c r="AS26916">
        <v>26910</v>
      </c>
      <c r="AT26916" s="4">
        <f t="shared" si="3521"/>
        <v>75</v>
      </c>
      <c r="AU26916">
        <f t="shared" si="3522"/>
        <v>0</v>
      </c>
      <c r="AV26916" t="str">
        <f t="shared" si="3523"/>
        <v/>
      </c>
      <c r="AW26916" t="str">
        <f t="shared" si="3525"/>
        <v/>
      </c>
      <c r="AX26916">
        <f t="shared" si="3526"/>
        <v>12.304334144536933</v>
      </c>
      <c r="AY26916">
        <f t="shared" si="3524"/>
        <v>1.2822957235940675</v>
      </c>
    </row>
    <row r="26917" spans="45:51" x14ac:dyDescent="0.2">
      <c r="AS26917">
        <v>26911</v>
      </c>
      <c r="AT26917" s="4">
        <f t="shared" si="3521"/>
        <v>75</v>
      </c>
      <c r="AU26917">
        <f t="shared" si="3522"/>
        <v>0</v>
      </c>
      <c r="AV26917" t="str">
        <f t="shared" si="3523"/>
        <v/>
      </c>
      <c r="AW26917" t="str">
        <f t="shared" si="3525"/>
        <v/>
      </c>
      <c r="AX26917">
        <f t="shared" si="3526"/>
        <v>12.301838815292921</v>
      </c>
      <c r="AY26917">
        <f t="shared" si="3524"/>
        <v>1.2824884582696749</v>
      </c>
    </row>
    <row r="26918" spans="45:51" x14ac:dyDescent="0.2">
      <c r="AS26918">
        <v>26912</v>
      </c>
      <c r="AT26918" s="4">
        <f t="shared" si="3521"/>
        <v>75</v>
      </c>
      <c r="AU26918">
        <f t="shared" si="3522"/>
        <v>0</v>
      </c>
      <c r="AV26918" t="str">
        <f t="shared" si="3523"/>
        <v/>
      </c>
      <c r="AW26918" t="str">
        <f t="shared" si="3525"/>
        <v/>
      </c>
      <c r="AX26918">
        <f t="shared" si="3526"/>
        <v>12.299343617158922</v>
      </c>
      <c r="AY26918">
        <f t="shared" si="3524"/>
        <v>1.2826812407604624</v>
      </c>
    </row>
    <row r="26919" spans="45:51" x14ac:dyDescent="0.2">
      <c r="AS26919">
        <v>26913</v>
      </c>
      <c r="AT26919" s="4">
        <f t="shared" si="3521"/>
        <v>75</v>
      </c>
      <c r="AU26919">
        <f t="shared" si="3522"/>
        <v>0</v>
      </c>
      <c r="AV26919" t="str">
        <f t="shared" si="3523"/>
        <v/>
      </c>
      <c r="AW26919" t="str">
        <f t="shared" si="3525"/>
        <v/>
      </c>
      <c r="AX26919">
        <f t="shared" si="3526"/>
        <v>12.296848550167455</v>
      </c>
      <c r="AY26919">
        <f t="shared" si="3524"/>
        <v>1.2828740710809128</v>
      </c>
    </row>
    <row r="26920" spans="45:51" x14ac:dyDescent="0.2">
      <c r="AS26920">
        <v>26914</v>
      </c>
      <c r="AT26920" s="4">
        <f t="shared" si="3521"/>
        <v>75</v>
      </c>
      <c r="AU26920">
        <f t="shared" si="3522"/>
        <v>0</v>
      </c>
      <c r="AV26920" t="str">
        <f t="shared" si="3523"/>
        <v/>
      </c>
      <c r="AW26920" t="str">
        <f t="shared" si="3525"/>
        <v/>
      </c>
      <c r="AX26920">
        <f t="shared" si="3526"/>
        <v>12.294353614351056</v>
      </c>
      <c r="AY26920">
        <f t="shared" si="3524"/>
        <v>1.2830669492455133</v>
      </c>
    </row>
    <row r="26921" spans="45:51" x14ac:dyDescent="0.2">
      <c r="AS26921">
        <v>26915</v>
      </c>
      <c r="AT26921" s="4">
        <f t="shared" si="3521"/>
        <v>75</v>
      </c>
      <c r="AU26921">
        <f t="shared" si="3522"/>
        <v>0</v>
      </c>
      <c r="AV26921" t="str">
        <f t="shared" si="3523"/>
        <v/>
      </c>
      <c r="AW26921" t="str">
        <f t="shared" si="3525"/>
        <v/>
      </c>
      <c r="AX26921">
        <f t="shared" si="3526"/>
        <v>12.291858809742266</v>
      </c>
      <c r="AY26921">
        <f t="shared" si="3524"/>
        <v>1.2832598752687558</v>
      </c>
    </row>
    <row r="26922" spans="45:51" x14ac:dyDescent="0.2">
      <c r="AS26922">
        <v>26916</v>
      </c>
      <c r="AT26922" s="4">
        <f t="shared" si="3521"/>
        <v>75</v>
      </c>
      <c r="AU26922">
        <f t="shared" si="3522"/>
        <v>0</v>
      </c>
      <c r="AV26922" t="str">
        <f t="shared" si="3523"/>
        <v/>
      </c>
      <c r="AW26922" t="str">
        <f t="shared" si="3525"/>
        <v/>
      </c>
      <c r="AX26922">
        <f t="shared" si="3526"/>
        <v>12.289364136373637</v>
      </c>
      <c r="AY26922">
        <f t="shared" si="3524"/>
        <v>1.283452849165136</v>
      </c>
    </row>
    <row r="26923" spans="45:51" x14ac:dyDescent="0.2">
      <c r="AS26923">
        <v>26917</v>
      </c>
      <c r="AT26923" s="4">
        <f t="shared" si="3521"/>
        <v>75</v>
      </c>
      <c r="AU26923">
        <f t="shared" si="3522"/>
        <v>0</v>
      </c>
      <c r="AV26923" t="str">
        <f t="shared" si="3523"/>
        <v/>
      </c>
      <c r="AW26923" t="str">
        <f t="shared" si="3525"/>
        <v/>
      </c>
      <c r="AX26923">
        <f t="shared" si="3526"/>
        <v>12.286869594277732</v>
      </c>
      <c r="AY26923">
        <f t="shared" si="3524"/>
        <v>1.2836458709491532</v>
      </c>
    </row>
    <row r="26924" spans="45:51" x14ac:dyDescent="0.2">
      <c r="AS26924">
        <v>26918</v>
      </c>
      <c r="AT26924" s="4">
        <f t="shared" si="3521"/>
        <v>75</v>
      </c>
      <c r="AU26924">
        <f t="shared" si="3522"/>
        <v>0</v>
      </c>
      <c r="AV26924" t="str">
        <f t="shared" si="3523"/>
        <v/>
      </c>
      <c r="AW26924" t="str">
        <f t="shared" si="3525"/>
        <v/>
      </c>
      <c r="AX26924">
        <f t="shared" si="3526"/>
        <v>12.284375183487125</v>
      </c>
      <c r="AY26924">
        <f t="shared" si="3524"/>
        <v>1.2838389406353119</v>
      </c>
    </row>
    <row r="26925" spans="45:51" x14ac:dyDescent="0.2">
      <c r="AS26925">
        <v>26919</v>
      </c>
      <c r="AT26925" s="4">
        <f t="shared" si="3521"/>
        <v>75</v>
      </c>
      <c r="AU26925">
        <f t="shared" si="3522"/>
        <v>0</v>
      </c>
      <c r="AV26925" t="str">
        <f t="shared" si="3523"/>
        <v/>
      </c>
      <c r="AW26925" t="str">
        <f t="shared" si="3525"/>
        <v/>
      </c>
      <c r="AX26925">
        <f t="shared" si="3526"/>
        <v>12.281880904034395</v>
      </c>
      <c r="AY26925">
        <f t="shared" si="3524"/>
        <v>1.2840320582381204</v>
      </c>
    </row>
    <row r="26926" spans="45:51" x14ac:dyDescent="0.2">
      <c r="AS26926">
        <v>26920</v>
      </c>
      <c r="AT26926" s="4">
        <f t="shared" si="3521"/>
        <v>75</v>
      </c>
      <c r="AU26926">
        <f t="shared" si="3522"/>
        <v>0</v>
      </c>
      <c r="AV26926" t="str">
        <f t="shared" si="3523"/>
        <v/>
      </c>
      <c r="AW26926" t="str">
        <f t="shared" si="3525"/>
        <v/>
      </c>
      <c r="AX26926">
        <f t="shared" si="3526"/>
        <v>12.279386755952135</v>
      </c>
      <c r="AY26926">
        <f t="shared" si="3524"/>
        <v>1.2842252237720906</v>
      </c>
    </row>
    <row r="26927" spans="45:51" x14ac:dyDescent="0.2">
      <c r="AS26927">
        <v>26921</v>
      </c>
      <c r="AT26927" s="4">
        <f t="shared" si="3521"/>
        <v>75</v>
      </c>
      <c r="AU26927">
        <f t="shared" si="3522"/>
        <v>0</v>
      </c>
      <c r="AV26927" t="str">
        <f t="shared" si="3523"/>
        <v/>
      </c>
      <c r="AW26927" t="str">
        <f t="shared" si="3525"/>
        <v/>
      </c>
      <c r="AX26927">
        <f t="shared" si="3526"/>
        <v>12.276892739272947</v>
      </c>
      <c r="AY26927">
        <f t="shared" si="3524"/>
        <v>1.2844184372517398</v>
      </c>
    </row>
    <row r="26928" spans="45:51" x14ac:dyDescent="0.2">
      <c r="AS26928">
        <v>26922</v>
      </c>
      <c r="AT26928" s="4">
        <f t="shared" si="3521"/>
        <v>75</v>
      </c>
      <c r="AU26928">
        <f t="shared" si="3522"/>
        <v>0</v>
      </c>
      <c r="AV26928" t="str">
        <f t="shared" si="3523"/>
        <v/>
      </c>
      <c r="AW26928" t="str">
        <f t="shared" si="3525"/>
        <v/>
      </c>
      <c r="AX26928">
        <f t="shared" si="3526"/>
        <v>12.274398854029442</v>
      </c>
      <c r="AY26928">
        <f t="shared" si="3524"/>
        <v>1.2846116986915876</v>
      </c>
    </row>
    <row r="26929" spans="45:51" x14ac:dyDescent="0.2">
      <c r="AS26929">
        <v>26923</v>
      </c>
      <c r="AT26929" s="4">
        <f t="shared" si="3521"/>
        <v>75</v>
      </c>
      <c r="AU26929">
        <f t="shared" si="3522"/>
        <v>0</v>
      </c>
      <c r="AV26929" t="str">
        <f t="shared" si="3523"/>
        <v/>
      </c>
      <c r="AW26929" t="str">
        <f t="shared" si="3525"/>
        <v/>
      </c>
      <c r="AX26929">
        <f t="shared" si="3526"/>
        <v>12.271905100254243</v>
      </c>
      <c r="AY26929">
        <f t="shared" si="3524"/>
        <v>1.2848050081061602</v>
      </c>
    </row>
    <row r="26930" spans="45:51" x14ac:dyDescent="0.2">
      <c r="AS26930">
        <v>26924</v>
      </c>
      <c r="AT26930" s="4">
        <f t="shared" si="3521"/>
        <v>75</v>
      </c>
      <c r="AU26930">
        <f t="shared" si="3522"/>
        <v>0</v>
      </c>
      <c r="AV26930" t="str">
        <f t="shared" si="3523"/>
        <v/>
      </c>
      <c r="AW26930" t="str">
        <f t="shared" si="3525"/>
        <v/>
      </c>
      <c r="AX26930">
        <f t="shared" si="3526"/>
        <v>12.269411477979977</v>
      </c>
      <c r="AY26930">
        <f t="shared" si="3524"/>
        <v>1.2849983655099859</v>
      </c>
    </row>
    <row r="26931" spans="45:51" x14ac:dyDescent="0.2">
      <c r="AS26931">
        <v>26925</v>
      </c>
      <c r="AT26931" s="4">
        <f t="shared" si="3521"/>
        <v>75</v>
      </c>
      <c r="AU26931">
        <f t="shared" si="3522"/>
        <v>0</v>
      </c>
      <c r="AV26931" t="str">
        <f t="shared" si="3523"/>
        <v/>
      </c>
      <c r="AW26931" t="str">
        <f t="shared" si="3525"/>
        <v/>
      </c>
      <c r="AX26931">
        <f t="shared" si="3526"/>
        <v>12.266917987239289</v>
      </c>
      <c r="AY26931">
        <f t="shared" si="3524"/>
        <v>1.2851917709175977</v>
      </c>
    </row>
    <row r="26932" spans="45:51" x14ac:dyDescent="0.2">
      <c r="AS26932">
        <v>26926</v>
      </c>
      <c r="AT26932" s="4">
        <f t="shared" si="3521"/>
        <v>75</v>
      </c>
      <c r="AU26932">
        <f t="shared" si="3522"/>
        <v>0</v>
      </c>
      <c r="AV26932" t="str">
        <f t="shared" si="3523"/>
        <v/>
      </c>
      <c r="AW26932" t="str">
        <f t="shared" si="3525"/>
        <v/>
      </c>
      <c r="AX26932">
        <f t="shared" si="3526"/>
        <v>12.26442462806483</v>
      </c>
      <c r="AY26932">
        <f t="shared" si="3524"/>
        <v>1.2853852243435337</v>
      </c>
    </row>
    <row r="26933" spans="45:51" x14ac:dyDescent="0.2">
      <c r="AS26933">
        <v>26927</v>
      </c>
      <c r="AT26933" s="4">
        <f t="shared" si="3521"/>
        <v>75</v>
      </c>
      <c r="AU26933">
        <f t="shared" si="3522"/>
        <v>0</v>
      </c>
      <c r="AV26933" t="str">
        <f t="shared" si="3523"/>
        <v/>
      </c>
      <c r="AW26933" t="str">
        <f t="shared" si="3525"/>
        <v/>
      </c>
      <c r="AX26933">
        <f t="shared" si="3526"/>
        <v>12.26193140048926</v>
      </c>
      <c r="AY26933">
        <f t="shared" si="3524"/>
        <v>1.2855787258023352</v>
      </c>
    </row>
    <row r="26934" spans="45:51" x14ac:dyDescent="0.2">
      <c r="AS26934">
        <v>26928</v>
      </c>
      <c r="AT26934" s="4">
        <f t="shared" si="3521"/>
        <v>75</v>
      </c>
      <c r="AU26934">
        <f t="shared" si="3522"/>
        <v>0</v>
      </c>
      <c r="AV26934" t="str">
        <f t="shared" si="3523"/>
        <v/>
      </c>
      <c r="AW26934" t="str">
        <f t="shared" si="3525"/>
        <v/>
      </c>
      <c r="AX26934">
        <f t="shared" si="3526"/>
        <v>12.259438304545251</v>
      </c>
      <c r="AY26934">
        <f t="shared" si="3524"/>
        <v>1.2857722753085479</v>
      </c>
    </row>
    <row r="26935" spans="45:51" x14ac:dyDescent="0.2">
      <c r="AS26935">
        <v>26929</v>
      </c>
      <c r="AT26935" s="4">
        <f t="shared" si="3521"/>
        <v>75</v>
      </c>
      <c r="AU26935">
        <f t="shared" si="3522"/>
        <v>0</v>
      </c>
      <c r="AV26935" t="str">
        <f t="shared" si="3523"/>
        <v/>
      </c>
      <c r="AW26935" t="str">
        <f t="shared" si="3525"/>
        <v/>
      </c>
      <c r="AX26935">
        <f t="shared" si="3526"/>
        <v>12.256945340265482</v>
      </c>
      <c r="AY26935">
        <f t="shared" si="3524"/>
        <v>1.2859658728767216</v>
      </c>
    </row>
    <row r="26936" spans="45:51" x14ac:dyDescent="0.2">
      <c r="AS26936">
        <v>26930</v>
      </c>
      <c r="AT26936" s="4">
        <f t="shared" si="3521"/>
        <v>75</v>
      </c>
      <c r="AU26936">
        <f t="shared" si="3522"/>
        <v>0</v>
      </c>
      <c r="AV26936" t="str">
        <f t="shared" si="3523"/>
        <v/>
      </c>
      <c r="AW26936" t="str">
        <f t="shared" si="3525"/>
        <v/>
      </c>
      <c r="AX26936">
        <f t="shared" si="3526"/>
        <v>12.254452507682645</v>
      </c>
      <c r="AY26936">
        <f t="shared" si="3524"/>
        <v>1.2861595185214105</v>
      </c>
    </row>
    <row r="26937" spans="45:51" x14ac:dyDescent="0.2">
      <c r="AS26937">
        <v>26931</v>
      </c>
      <c r="AT26937" s="4">
        <f t="shared" si="3521"/>
        <v>75</v>
      </c>
      <c r="AU26937">
        <f t="shared" si="3522"/>
        <v>0</v>
      </c>
      <c r="AV26937" t="str">
        <f t="shared" si="3523"/>
        <v/>
      </c>
      <c r="AW26937" t="str">
        <f t="shared" si="3525"/>
        <v/>
      </c>
      <c r="AX26937">
        <f t="shared" si="3526"/>
        <v>12.25195980682944</v>
      </c>
      <c r="AY26937">
        <f t="shared" si="3524"/>
        <v>1.286353212257173</v>
      </c>
    </row>
    <row r="26938" spans="45:51" x14ac:dyDescent="0.2">
      <c r="AS26938">
        <v>26932</v>
      </c>
      <c r="AT26938" s="4">
        <f t="shared" si="3521"/>
        <v>75</v>
      </c>
      <c r="AU26938">
        <f t="shared" si="3522"/>
        <v>0</v>
      </c>
      <c r="AV26938" t="str">
        <f t="shared" si="3523"/>
        <v/>
      </c>
      <c r="AW26938" t="str">
        <f t="shared" si="3525"/>
        <v/>
      </c>
      <c r="AX26938">
        <f t="shared" si="3526"/>
        <v>12.249467237738578</v>
      </c>
      <c r="AY26938">
        <f t="shared" si="3524"/>
        <v>1.2865469540985714</v>
      </c>
    </row>
    <row r="26939" spans="45:51" x14ac:dyDescent="0.2">
      <c r="AS26939">
        <v>26933</v>
      </c>
      <c r="AT26939" s="4">
        <f t="shared" si="3521"/>
        <v>75</v>
      </c>
      <c r="AU26939">
        <f t="shared" si="3522"/>
        <v>0</v>
      </c>
      <c r="AV26939" t="str">
        <f t="shared" si="3523"/>
        <v/>
      </c>
      <c r="AW26939" t="str">
        <f t="shared" si="3525"/>
        <v/>
      </c>
      <c r="AX26939">
        <f t="shared" si="3526"/>
        <v>12.246974800442779</v>
      </c>
      <c r="AY26939">
        <f t="shared" si="3524"/>
        <v>1.2867407440601726</v>
      </c>
    </row>
    <row r="26940" spans="45:51" x14ac:dyDescent="0.2">
      <c r="AS26940">
        <v>26934</v>
      </c>
      <c r="AT26940" s="4">
        <f t="shared" si="3521"/>
        <v>75</v>
      </c>
      <c r="AU26940">
        <f t="shared" si="3522"/>
        <v>0</v>
      </c>
      <c r="AV26940" t="str">
        <f t="shared" si="3523"/>
        <v/>
      </c>
      <c r="AW26940" t="str">
        <f t="shared" si="3525"/>
        <v/>
      </c>
      <c r="AX26940">
        <f t="shared" si="3526"/>
        <v>12.244482494974772</v>
      </c>
      <c r="AY26940">
        <f t="shared" si="3524"/>
        <v>1.2869345821565472</v>
      </c>
    </row>
    <row r="26941" spans="45:51" x14ac:dyDescent="0.2">
      <c r="AS26941">
        <v>26935</v>
      </c>
      <c r="AT26941" s="4">
        <f t="shared" si="3521"/>
        <v>75</v>
      </c>
      <c r="AU26941">
        <f t="shared" si="3522"/>
        <v>0</v>
      </c>
      <c r="AV26941" t="str">
        <f t="shared" si="3523"/>
        <v/>
      </c>
      <c r="AW26941" t="str">
        <f t="shared" si="3525"/>
        <v/>
      </c>
      <c r="AX26941">
        <f t="shared" si="3526"/>
        <v>12.241990321367298</v>
      </c>
      <c r="AY26941">
        <f t="shared" si="3524"/>
        <v>1.2871284684022704</v>
      </c>
    </row>
    <row r="26942" spans="45:51" x14ac:dyDescent="0.2">
      <c r="AS26942">
        <v>26936</v>
      </c>
      <c r="AT26942" s="4">
        <f t="shared" si="3521"/>
        <v>75</v>
      </c>
      <c r="AU26942">
        <f t="shared" si="3522"/>
        <v>0</v>
      </c>
      <c r="AV26942" t="str">
        <f t="shared" si="3523"/>
        <v/>
      </c>
      <c r="AW26942" t="str">
        <f t="shared" si="3525"/>
        <v/>
      </c>
      <c r="AX26942">
        <f t="shared" si="3526"/>
        <v>12.239498279653109</v>
      </c>
      <c r="AY26942">
        <f t="shared" si="3524"/>
        <v>1.2873224028119206</v>
      </c>
    </row>
    <row r="26943" spans="45:51" x14ac:dyDescent="0.2">
      <c r="AS26943">
        <v>26937</v>
      </c>
      <c r="AT26943" s="4">
        <f t="shared" si="3521"/>
        <v>75</v>
      </c>
      <c r="AU26943">
        <f t="shared" si="3522"/>
        <v>0</v>
      </c>
      <c r="AV26943" t="str">
        <f t="shared" si="3523"/>
        <v/>
      </c>
      <c r="AW26943" t="str">
        <f t="shared" si="3525"/>
        <v/>
      </c>
      <c r="AX26943">
        <f t="shared" si="3526"/>
        <v>12.237006369864964</v>
      </c>
      <c r="AY26943">
        <f t="shared" si="3524"/>
        <v>1.2875163854000817</v>
      </c>
    </row>
    <row r="26944" spans="45:51" x14ac:dyDescent="0.2">
      <c r="AS26944">
        <v>26938</v>
      </c>
      <c r="AT26944" s="4">
        <f t="shared" si="3521"/>
        <v>75</v>
      </c>
      <c r="AU26944">
        <f t="shared" si="3522"/>
        <v>0</v>
      </c>
      <c r="AV26944" t="str">
        <f t="shared" si="3523"/>
        <v/>
      </c>
      <c r="AW26944" t="str">
        <f t="shared" si="3525"/>
        <v/>
      </c>
      <c r="AX26944">
        <f t="shared" si="3526"/>
        <v>12.234514592035632</v>
      </c>
      <c r="AY26944">
        <f t="shared" si="3524"/>
        <v>1.2877104161813415</v>
      </c>
    </row>
    <row r="26945" spans="45:51" x14ac:dyDescent="0.2">
      <c r="AS26945">
        <v>26939</v>
      </c>
      <c r="AT26945" s="4">
        <f t="shared" si="3521"/>
        <v>75</v>
      </c>
      <c r="AU26945">
        <f t="shared" si="3522"/>
        <v>0</v>
      </c>
      <c r="AV26945" t="str">
        <f t="shared" si="3523"/>
        <v/>
      </c>
      <c r="AW26945" t="str">
        <f t="shared" si="3525"/>
        <v/>
      </c>
      <c r="AX26945">
        <f t="shared" si="3526"/>
        <v>12.232022946197892</v>
      </c>
      <c r="AY26945">
        <f t="shared" si="3524"/>
        <v>1.2879044951702914</v>
      </c>
    </row>
    <row r="26946" spans="45:51" x14ac:dyDescent="0.2">
      <c r="AS26946">
        <v>26940</v>
      </c>
      <c r="AT26946" s="4">
        <f t="shared" si="3521"/>
        <v>75</v>
      </c>
      <c r="AU26946">
        <f t="shared" si="3522"/>
        <v>0</v>
      </c>
      <c r="AV26946" t="str">
        <f t="shared" si="3523"/>
        <v/>
      </c>
      <c r="AW26946" t="str">
        <f t="shared" si="3525"/>
        <v/>
      </c>
      <c r="AX26946">
        <f t="shared" si="3526"/>
        <v>12.229531432384537</v>
      </c>
      <c r="AY26946">
        <f t="shared" si="3524"/>
        <v>1.2880986223815267</v>
      </c>
    </row>
    <row r="26947" spans="45:51" x14ac:dyDescent="0.2">
      <c r="AS26947">
        <v>26941</v>
      </c>
      <c r="AT26947" s="4">
        <f t="shared" si="3521"/>
        <v>75</v>
      </c>
      <c r="AU26947">
        <f t="shared" si="3522"/>
        <v>0</v>
      </c>
      <c r="AV26947" t="str">
        <f t="shared" si="3523"/>
        <v/>
      </c>
      <c r="AW26947" t="str">
        <f t="shared" si="3525"/>
        <v/>
      </c>
      <c r="AX26947">
        <f t="shared" si="3526"/>
        <v>12.227040050628363</v>
      </c>
      <c r="AY26947">
        <f t="shared" si="3524"/>
        <v>1.2882927978296486</v>
      </c>
    </row>
    <row r="26948" spans="45:51" x14ac:dyDescent="0.2">
      <c r="AS26948">
        <v>26942</v>
      </c>
      <c r="AT26948" s="4">
        <f t="shared" si="3521"/>
        <v>75</v>
      </c>
      <c r="AU26948">
        <f t="shared" si="3522"/>
        <v>0</v>
      </c>
      <c r="AV26948" t="str">
        <f t="shared" si="3523"/>
        <v/>
      </c>
      <c r="AW26948" t="str">
        <f t="shared" si="3525"/>
        <v/>
      </c>
      <c r="AX26948">
        <f t="shared" si="3526"/>
        <v>12.224548800962182</v>
      </c>
      <c r="AY26948">
        <f t="shared" si="3524"/>
        <v>1.2884870215292601</v>
      </c>
    </row>
    <row r="26949" spans="45:51" x14ac:dyDescent="0.2">
      <c r="AS26949">
        <v>26943</v>
      </c>
      <c r="AT26949" s="4">
        <f t="shared" si="3521"/>
        <v>75</v>
      </c>
      <c r="AU26949">
        <f t="shared" si="3522"/>
        <v>0</v>
      </c>
      <c r="AV26949" t="str">
        <f t="shared" si="3523"/>
        <v/>
      </c>
      <c r="AW26949" t="str">
        <f t="shared" si="3525"/>
        <v/>
      </c>
      <c r="AX26949">
        <f t="shared" si="3526"/>
        <v>12.222057683418814</v>
      </c>
      <c r="AY26949">
        <f t="shared" si="3524"/>
        <v>1.2886812934949701</v>
      </c>
    </row>
    <row r="26950" spans="45:51" x14ac:dyDescent="0.2">
      <c r="AS26950">
        <v>26944</v>
      </c>
      <c r="AT26950" s="4">
        <f t="shared" ref="AT26950:AT27013" si="3527">ROUNDDOWN(AS26950/(C$17*60),0) +1</f>
        <v>75</v>
      </c>
      <c r="AU26950">
        <f t="shared" ref="AU26950:AU27013" si="3528">IF(AND(AS26950-(AT26950-1)*60*C$17&gt;=0,AS26950+1-(AT26950-1)*60*C$17&lt;=C$16*60),C$10/(C$16*60),0)</f>
        <v>0</v>
      </c>
      <c r="AV26950" t="str">
        <f t="shared" ref="AV26950:AV27013" si="3529">IF(MOD(AS26950,(C$17*60))=0,1,"")</f>
        <v/>
      </c>
      <c r="AW26950" t="str">
        <f t="shared" si="3525"/>
        <v/>
      </c>
      <c r="AX26950">
        <f t="shared" si="3526"/>
        <v>12.219566698031086</v>
      </c>
      <c r="AY26950">
        <f t="shared" ref="AY26950:AY27013" si="3530">C$32/(C$22+AX26950)</f>
        <v>1.2888756137413915</v>
      </c>
    </row>
    <row r="26951" spans="45:51" x14ac:dyDescent="0.2">
      <c r="AS26951">
        <v>26945</v>
      </c>
      <c r="AT26951" s="4">
        <f t="shared" si="3527"/>
        <v>75</v>
      </c>
      <c r="AU26951">
        <f t="shared" si="3528"/>
        <v>0</v>
      </c>
      <c r="AV26951" t="str">
        <f t="shared" si="3529"/>
        <v/>
      </c>
      <c r="AW26951" t="str">
        <f t="shared" ref="AW26951:AW27014" si="3531">IF(AV26951&lt;&gt;"",AS26951/60,"")</f>
        <v/>
      </c>
      <c r="AX26951">
        <f t="shared" ref="AX26951:AX27014" si="3532">(AU26951/C$29)+AX26950*EXP(-(AY26950/C$29)*(AS26951-AS26950)/60)</f>
        <v>12.21707584483184</v>
      </c>
      <c r="AY26951">
        <f t="shared" si="3530"/>
        <v>1.2890699822831404</v>
      </c>
    </row>
    <row r="26952" spans="45:51" x14ac:dyDescent="0.2">
      <c r="AS26952">
        <v>26946</v>
      </c>
      <c r="AT26952" s="4">
        <f t="shared" si="3527"/>
        <v>75</v>
      </c>
      <c r="AU26952">
        <f t="shared" si="3528"/>
        <v>0</v>
      </c>
      <c r="AV26952" t="str">
        <f t="shared" si="3529"/>
        <v/>
      </c>
      <c r="AW26952" t="str">
        <f t="shared" si="3531"/>
        <v/>
      </c>
      <c r="AX26952">
        <f t="shared" si="3532"/>
        <v>12.214585123853922</v>
      </c>
      <c r="AY26952">
        <f t="shared" si="3530"/>
        <v>1.2892643991348383</v>
      </c>
    </row>
    <row r="26953" spans="45:51" x14ac:dyDescent="0.2">
      <c r="AS26953">
        <v>26947</v>
      </c>
      <c r="AT26953" s="4">
        <f t="shared" si="3527"/>
        <v>75</v>
      </c>
      <c r="AU26953">
        <f t="shared" si="3528"/>
        <v>0</v>
      </c>
      <c r="AV26953" t="str">
        <f t="shared" si="3529"/>
        <v/>
      </c>
      <c r="AW26953" t="str">
        <f t="shared" si="3531"/>
        <v/>
      </c>
      <c r="AX26953">
        <f t="shared" si="3532"/>
        <v>12.212094535130195</v>
      </c>
      <c r="AY26953">
        <f t="shared" si="3530"/>
        <v>1.28945886431111</v>
      </c>
    </row>
    <row r="26954" spans="45:51" x14ac:dyDescent="0.2">
      <c r="AS26954">
        <v>26948</v>
      </c>
      <c r="AT26954" s="4">
        <f t="shared" si="3527"/>
        <v>75</v>
      </c>
      <c r="AU26954">
        <f t="shared" si="3528"/>
        <v>0</v>
      </c>
      <c r="AV26954" t="str">
        <f t="shared" si="3529"/>
        <v/>
      </c>
      <c r="AW26954" t="str">
        <f t="shared" si="3531"/>
        <v/>
      </c>
      <c r="AX26954">
        <f t="shared" si="3532"/>
        <v>12.209604078693527</v>
      </c>
      <c r="AY26954">
        <f t="shared" si="3530"/>
        <v>1.2896533778265846</v>
      </c>
    </row>
    <row r="26955" spans="45:51" x14ac:dyDescent="0.2">
      <c r="AS26955">
        <v>26949</v>
      </c>
      <c r="AT26955" s="4">
        <f t="shared" si="3527"/>
        <v>75</v>
      </c>
      <c r="AU26955">
        <f t="shared" si="3528"/>
        <v>0</v>
      </c>
      <c r="AV26955" t="str">
        <f t="shared" si="3529"/>
        <v/>
      </c>
      <c r="AW26955" t="str">
        <f t="shared" si="3531"/>
        <v/>
      </c>
      <c r="AX26955">
        <f t="shared" si="3532"/>
        <v>12.207113754576797</v>
      </c>
      <c r="AY26955">
        <f t="shared" si="3530"/>
        <v>1.2898479396958962</v>
      </c>
    </row>
    <row r="26956" spans="45:51" x14ac:dyDescent="0.2">
      <c r="AS26956">
        <v>26950</v>
      </c>
      <c r="AT26956" s="4">
        <f t="shared" si="3527"/>
        <v>75</v>
      </c>
      <c r="AU26956">
        <f t="shared" si="3528"/>
        <v>0</v>
      </c>
      <c r="AV26956" t="str">
        <f t="shared" si="3529"/>
        <v/>
      </c>
      <c r="AW26956" t="str">
        <f t="shared" si="3531"/>
        <v/>
      </c>
      <c r="AX26956">
        <f t="shared" si="3532"/>
        <v>12.204623562812893</v>
      </c>
      <c r="AY26956">
        <f t="shared" si="3530"/>
        <v>1.2900425499336816</v>
      </c>
    </row>
    <row r="26957" spans="45:51" x14ac:dyDescent="0.2">
      <c r="AS26957">
        <v>26951</v>
      </c>
      <c r="AT26957" s="4">
        <f t="shared" si="3527"/>
        <v>75</v>
      </c>
      <c r="AU26957">
        <f t="shared" si="3528"/>
        <v>0</v>
      </c>
      <c r="AV26957" t="str">
        <f t="shared" si="3529"/>
        <v/>
      </c>
      <c r="AW26957" t="str">
        <f t="shared" si="3531"/>
        <v/>
      </c>
      <c r="AX26957">
        <f t="shared" si="3532"/>
        <v>12.202133503434716</v>
      </c>
      <c r="AY26957">
        <f t="shared" si="3530"/>
        <v>1.2902372085545828</v>
      </c>
    </row>
    <row r="26958" spans="45:51" x14ac:dyDescent="0.2">
      <c r="AS26958">
        <v>26952</v>
      </c>
      <c r="AT26958" s="4">
        <f t="shared" si="3527"/>
        <v>75</v>
      </c>
      <c r="AU26958">
        <f t="shared" si="3528"/>
        <v>0</v>
      </c>
      <c r="AV26958" t="str">
        <f t="shared" si="3529"/>
        <v/>
      </c>
      <c r="AW26958" t="str">
        <f t="shared" si="3531"/>
        <v/>
      </c>
      <c r="AX26958">
        <f t="shared" si="3532"/>
        <v>12.199643576475173</v>
      </c>
      <c r="AY26958">
        <f t="shared" si="3530"/>
        <v>1.2904319155732464</v>
      </c>
    </row>
    <row r="26959" spans="45:51" x14ac:dyDescent="0.2">
      <c r="AS26959">
        <v>26953</v>
      </c>
      <c r="AT26959" s="4">
        <f t="shared" si="3527"/>
        <v>75</v>
      </c>
      <c r="AU26959">
        <f t="shared" si="3528"/>
        <v>0</v>
      </c>
      <c r="AV26959" t="str">
        <f t="shared" si="3529"/>
        <v/>
      </c>
      <c r="AW26959" t="str">
        <f t="shared" si="3531"/>
        <v/>
      </c>
      <c r="AX26959">
        <f t="shared" si="3532"/>
        <v>12.197153781967186</v>
      </c>
      <c r="AY26959">
        <f t="shared" si="3530"/>
        <v>1.2906266710043219</v>
      </c>
    </row>
    <row r="26960" spans="45:51" x14ac:dyDescent="0.2">
      <c r="AS26960">
        <v>26954</v>
      </c>
      <c r="AT26960" s="4">
        <f t="shared" si="3527"/>
        <v>75</v>
      </c>
      <c r="AU26960">
        <f t="shared" si="3528"/>
        <v>0</v>
      </c>
      <c r="AV26960" t="str">
        <f t="shared" si="3529"/>
        <v/>
      </c>
      <c r="AW26960" t="str">
        <f t="shared" si="3531"/>
        <v/>
      </c>
      <c r="AX26960">
        <f t="shared" si="3532"/>
        <v>12.194664119943681</v>
      </c>
      <c r="AY26960">
        <f t="shared" si="3530"/>
        <v>1.2908214748624638</v>
      </c>
    </row>
    <row r="26961" spans="45:51" x14ac:dyDescent="0.2">
      <c r="AS26961">
        <v>26955</v>
      </c>
      <c r="AT26961" s="4">
        <f t="shared" si="3527"/>
        <v>75</v>
      </c>
      <c r="AU26961">
        <f t="shared" si="3528"/>
        <v>0</v>
      </c>
      <c r="AV26961" t="str">
        <f t="shared" si="3529"/>
        <v/>
      </c>
      <c r="AW26961" t="str">
        <f t="shared" si="3531"/>
        <v/>
      </c>
      <c r="AX26961">
        <f t="shared" si="3532"/>
        <v>12.192174590437599</v>
      </c>
      <c r="AY26961">
        <f t="shared" si="3530"/>
        <v>1.2910163271623309</v>
      </c>
    </row>
    <row r="26962" spans="45:51" x14ac:dyDescent="0.2">
      <c r="AS26962">
        <v>26956</v>
      </c>
      <c r="AT26962" s="4">
        <f t="shared" si="3527"/>
        <v>75</v>
      </c>
      <c r="AU26962">
        <f t="shared" si="3528"/>
        <v>0</v>
      </c>
      <c r="AV26962" t="str">
        <f t="shared" si="3529"/>
        <v/>
      </c>
      <c r="AW26962" t="str">
        <f t="shared" si="3531"/>
        <v/>
      </c>
      <c r="AX26962">
        <f t="shared" si="3532"/>
        <v>12.189685193481887</v>
      </c>
      <c r="AY26962">
        <f t="shared" si="3530"/>
        <v>1.2912112279185857</v>
      </c>
    </row>
    <row r="26963" spans="45:51" x14ac:dyDescent="0.2">
      <c r="AS26963">
        <v>26957</v>
      </c>
      <c r="AT26963" s="4">
        <f t="shared" si="3527"/>
        <v>75</v>
      </c>
      <c r="AU26963">
        <f t="shared" si="3528"/>
        <v>0</v>
      </c>
      <c r="AV26963" t="str">
        <f t="shared" si="3529"/>
        <v/>
      </c>
      <c r="AW26963" t="str">
        <f t="shared" si="3531"/>
        <v/>
      </c>
      <c r="AX26963">
        <f t="shared" si="3532"/>
        <v>12.187195929109507</v>
      </c>
      <c r="AY26963">
        <f t="shared" si="3530"/>
        <v>1.2914061771458949</v>
      </c>
    </row>
    <row r="26964" spans="45:51" x14ac:dyDescent="0.2">
      <c r="AS26964">
        <v>26958</v>
      </c>
      <c r="AT26964" s="4">
        <f t="shared" si="3527"/>
        <v>75</v>
      </c>
      <c r="AU26964">
        <f t="shared" si="3528"/>
        <v>0</v>
      </c>
      <c r="AV26964" t="str">
        <f t="shared" si="3529"/>
        <v/>
      </c>
      <c r="AW26964" t="str">
        <f t="shared" si="3531"/>
        <v/>
      </c>
      <c r="AX26964">
        <f t="shared" si="3532"/>
        <v>12.184706797353424</v>
      </c>
      <c r="AY26964">
        <f t="shared" si="3530"/>
        <v>1.2916011748589298</v>
      </c>
    </row>
    <row r="26965" spans="45:51" x14ac:dyDescent="0.2">
      <c r="AS26965">
        <v>26959</v>
      </c>
      <c r="AT26965" s="4">
        <f t="shared" si="3527"/>
        <v>75</v>
      </c>
      <c r="AU26965">
        <f t="shared" si="3528"/>
        <v>0</v>
      </c>
      <c r="AV26965" t="str">
        <f t="shared" si="3529"/>
        <v/>
      </c>
      <c r="AW26965" t="str">
        <f t="shared" si="3531"/>
        <v/>
      </c>
      <c r="AX26965">
        <f t="shared" si="3532"/>
        <v>12.18221779824662</v>
      </c>
      <c r="AY26965">
        <f t="shared" si="3530"/>
        <v>1.2917962210723655</v>
      </c>
    </row>
    <row r="26966" spans="45:51" x14ac:dyDescent="0.2">
      <c r="AS26966">
        <v>26960</v>
      </c>
      <c r="AT26966" s="4">
        <f t="shared" si="3527"/>
        <v>75</v>
      </c>
      <c r="AU26966">
        <f t="shared" si="3528"/>
        <v>0</v>
      </c>
      <c r="AV26966" t="str">
        <f t="shared" si="3529"/>
        <v/>
      </c>
      <c r="AW26966" t="str">
        <f t="shared" si="3531"/>
        <v/>
      </c>
      <c r="AX26966">
        <f t="shared" si="3532"/>
        <v>12.179728931822083</v>
      </c>
      <c r="AY26966">
        <f t="shared" si="3530"/>
        <v>1.2919913158008813</v>
      </c>
    </row>
    <row r="26967" spans="45:51" x14ac:dyDescent="0.2">
      <c r="AS26967">
        <v>26961</v>
      </c>
      <c r="AT26967" s="4">
        <f t="shared" si="3527"/>
        <v>75</v>
      </c>
      <c r="AU26967">
        <f t="shared" si="3528"/>
        <v>0</v>
      </c>
      <c r="AV26967" t="str">
        <f t="shared" si="3529"/>
        <v/>
      </c>
      <c r="AW26967" t="str">
        <f t="shared" si="3531"/>
        <v/>
      </c>
      <c r="AX26967">
        <f t="shared" si="3532"/>
        <v>12.177240198112811</v>
      </c>
      <c r="AY26967">
        <f t="shared" si="3530"/>
        <v>1.2921864590591614</v>
      </c>
    </row>
    <row r="26968" spans="45:51" x14ac:dyDescent="0.2">
      <c r="AS26968">
        <v>26962</v>
      </c>
      <c r="AT26968" s="4">
        <f t="shared" si="3527"/>
        <v>75</v>
      </c>
      <c r="AU26968">
        <f t="shared" si="3528"/>
        <v>0</v>
      </c>
      <c r="AV26968" t="str">
        <f t="shared" si="3529"/>
        <v/>
      </c>
      <c r="AW26968" t="str">
        <f t="shared" si="3531"/>
        <v/>
      </c>
      <c r="AX26968">
        <f t="shared" si="3532"/>
        <v>12.174751597151813</v>
      </c>
      <c r="AY26968">
        <f t="shared" si="3530"/>
        <v>1.292381650861893</v>
      </c>
    </row>
    <row r="26969" spans="45:51" x14ac:dyDescent="0.2">
      <c r="AS26969">
        <v>26963</v>
      </c>
      <c r="AT26969" s="4">
        <f t="shared" si="3527"/>
        <v>75</v>
      </c>
      <c r="AU26969">
        <f t="shared" si="3528"/>
        <v>0</v>
      </c>
      <c r="AV26969" t="str">
        <f t="shared" si="3529"/>
        <v/>
      </c>
      <c r="AW26969" t="str">
        <f t="shared" si="3531"/>
        <v/>
      </c>
      <c r="AX26969">
        <f t="shared" si="3532"/>
        <v>12.172263128972109</v>
      </c>
      <c r="AY26969">
        <f t="shared" si="3530"/>
        <v>1.2925768912237681</v>
      </c>
    </row>
    <row r="26970" spans="45:51" x14ac:dyDescent="0.2">
      <c r="AS26970">
        <v>26964</v>
      </c>
      <c r="AT26970" s="4">
        <f t="shared" si="3527"/>
        <v>75</v>
      </c>
      <c r="AU26970">
        <f t="shared" si="3528"/>
        <v>0</v>
      </c>
      <c r="AV26970" t="str">
        <f t="shared" si="3529"/>
        <v/>
      </c>
      <c r="AW26970" t="str">
        <f t="shared" si="3531"/>
        <v/>
      </c>
      <c r="AX26970">
        <f t="shared" si="3532"/>
        <v>12.169774793606726</v>
      </c>
      <c r="AY26970">
        <f t="shared" si="3530"/>
        <v>1.2927721801594831</v>
      </c>
    </row>
    <row r="26971" spans="45:51" x14ac:dyDescent="0.2">
      <c r="AS26971">
        <v>26965</v>
      </c>
      <c r="AT26971" s="4">
        <f t="shared" si="3527"/>
        <v>75</v>
      </c>
      <c r="AU26971">
        <f t="shared" si="3528"/>
        <v>0</v>
      </c>
      <c r="AV26971" t="str">
        <f t="shared" si="3529"/>
        <v/>
      </c>
      <c r="AW26971" t="str">
        <f t="shared" si="3531"/>
        <v/>
      </c>
      <c r="AX26971">
        <f t="shared" si="3532"/>
        <v>12.167286591088702</v>
      </c>
      <c r="AY26971">
        <f t="shared" si="3530"/>
        <v>1.2929675176837383</v>
      </c>
    </row>
    <row r="26972" spans="45:51" x14ac:dyDescent="0.2">
      <c r="AS26972">
        <v>26966</v>
      </c>
      <c r="AT26972" s="4">
        <f t="shared" si="3527"/>
        <v>75</v>
      </c>
      <c r="AU26972">
        <f t="shared" si="3528"/>
        <v>0</v>
      </c>
      <c r="AV26972" t="str">
        <f t="shared" si="3529"/>
        <v/>
      </c>
      <c r="AW26972" t="str">
        <f t="shared" si="3531"/>
        <v/>
      </c>
      <c r="AX26972">
        <f t="shared" si="3532"/>
        <v>12.164798521451088</v>
      </c>
      <c r="AY26972">
        <f t="shared" si="3530"/>
        <v>1.2931629038112382</v>
      </c>
    </row>
    <row r="26973" spans="45:51" x14ac:dyDescent="0.2">
      <c r="AS26973">
        <v>26967</v>
      </c>
      <c r="AT26973" s="4">
        <f t="shared" si="3527"/>
        <v>75</v>
      </c>
      <c r="AU26973">
        <f t="shared" si="3528"/>
        <v>0</v>
      </c>
      <c r="AV26973" t="str">
        <f t="shared" si="3529"/>
        <v/>
      </c>
      <c r="AW26973" t="str">
        <f t="shared" si="3531"/>
        <v/>
      </c>
      <c r="AX26973">
        <f t="shared" si="3532"/>
        <v>12.162310584726942</v>
      </c>
      <c r="AY26973">
        <f t="shared" si="3530"/>
        <v>1.2933583385566911</v>
      </c>
    </row>
    <row r="26974" spans="45:51" x14ac:dyDescent="0.2">
      <c r="AS26974">
        <v>26968</v>
      </c>
      <c r="AT26974" s="4">
        <f t="shared" si="3527"/>
        <v>75</v>
      </c>
      <c r="AU26974">
        <f t="shared" si="3528"/>
        <v>0</v>
      </c>
      <c r="AV26974" t="str">
        <f t="shared" si="3529"/>
        <v/>
      </c>
      <c r="AW26974" t="str">
        <f t="shared" si="3531"/>
        <v/>
      </c>
      <c r="AX26974">
        <f t="shared" si="3532"/>
        <v>12.159822780949334</v>
      </c>
      <c r="AY26974">
        <f t="shared" si="3530"/>
        <v>1.2935538219348102</v>
      </c>
    </row>
    <row r="26975" spans="45:51" x14ac:dyDescent="0.2">
      <c r="AS26975">
        <v>26969</v>
      </c>
      <c r="AT26975" s="4">
        <f t="shared" si="3527"/>
        <v>75</v>
      </c>
      <c r="AU26975">
        <f t="shared" si="3528"/>
        <v>0</v>
      </c>
      <c r="AV26975" t="str">
        <f t="shared" si="3529"/>
        <v/>
      </c>
      <c r="AW26975" t="str">
        <f t="shared" si="3531"/>
        <v/>
      </c>
      <c r="AX26975">
        <f t="shared" si="3532"/>
        <v>12.15733511015134</v>
      </c>
      <c r="AY26975">
        <f t="shared" si="3530"/>
        <v>1.2937493539603127</v>
      </c>
    </row>
    <row r="26976" spans="45:51" x14ac:dyDescent="0.2">
      <c r="AS26976">
        <v>26970</v>
      </c>
      <c r="AT26976" s="4">
        <f t="shared" si="3527"/>
        <v>75</v>
      </c>
      <c r="AU26976">
        <f t="shared" si="3528"/>
        <v>0</v>
      </c>
      <c r="AV26976" t="str">
        <f t="shared" si="3529"/>
        <v/>
      </c>
      <c r="AW26976" t="str">
        <f t="shared" si="3531"/>
        <v/>
      </c>
      <c r="AX26976">
        <f t="shared" si="3532"/>
        <v>12.154847572366052</v>
      </c>
      <c r="AY26976">
        <f t="shared" si="3530"/>
        <v>1.2939449346479195</v>
      </c>
    </row>
    <row r="26977" spans="45:51" x14ac:dyDescent="0.2">
      <c r="AS26977">
        <v>26971</v>
      </c>
      <c r="AT26977" s="4">
        <f t="shared" si="3527"/>
        <v>75</v>
      </c>
      <c r="AU26977">
        <f t="shared" si="3528"/>
        <v>0</v>
      </c>
      <c r="AV26977" t="str">
        <f t="shared" si="3529"/>
        <v/>
      </c>
      <c r="AW26977" t="str">
        <f t="shared" si="3531"/>
        <v/>
      </c>
      <c r="AX26977">
        <f t="shared" si="3532"/>
        <v>12.152360167626567</v>
      </c>
      <c r="AY26977">
        <f t="shared" si="3530"/>
        <v>1.2941405640123562</v>
      </c>
    </row>
    <row r="26978" spans="45:51" x14ac:dyDescent="0.2">
      <c r="AS26978">
        <v>26972</v>
      </c>
      <c r="AT26978" s="4">
        <f t="shared" si="3527"/>
        <v>75</v>
      </c>
      <c r="AU26978">
        <f t="shared" si="3528"/>
        <v>0</v>
      </c>
      <c r="AV26978" t="str">
        <f t="shared" si="3529"/>
        <v/>
      </c>
      <c r="AW26978" t="str">
        <f t="shared" si="3531"/>
        <v/>
      </c>
      <c r="AX26978">
        <f t="shared" si="3532"/>
        <v>12.149872895965991</v>
      </c>
      <c r="AY26978">
        <f t="shared" si="3530"/>
        <v>1.2943362420683524</v>
      </c>
    </row>
    <row r="26979" spans="45:51" x14ac:dyDescent="0.2">
      <c r="AS26979">
        <v>26973</v>
      </c>
      <c r="AT26979" s="4">
        <f t="shared" si="3527"/>
        <v>75</v>
      </c>
      <c r="AU26979">
        <f t="shared" si="3528"/>
        <v>0</v>
      </c>
      <c r="AV26979" t="str">
        <f t="shared" si="3529"/>
        <v/>
      </c>
      <c r="AW26979" t="str">
        <f t="shared" si="3531"/>
        <v/>
      </c>
      <c r="AX26979">
        <f t="shared" si="3532"/>
        <v>12.147385757417448</v>
      </c>
      <c r="AY26979">
        <f t="shared" si="3530"/>
        <v>1.294531968830642</v>
      </c>
    </row>
    <row r="26980" spans="45:51" x14ac:dyDescent="0.2">
      <c r="AS26980">
        <v>26974</v>
      </c>
      <c r="AT26980" s="4">
        <f t="shared" si="3527"/>
        <v>75</v>
      </c>
      <c r="AU26980">
        <f t="shared" si="3528"/>
        <v>0</v>
      </c>
      <c r="AV26980" t="str">
        <f t="shared" si="3529"/>
        <v/>
      </c>
      <c r="AW26980" t="str">
        <f t="shared" si="3531"/>
        <v/>
      </c>
      <c r="AX26980">
        <f t="shared" si="3532"/>
        <v>12.144898752014065</v>
      </c>
      <c r="AY26980">
        <f t="shared" si="3530"/>
        <v>1.2947277443139624</v>
      </c>
    </row>
    <row r="26981" spans="45:51" x14ac:dyDescent="0.2">
      <c r="AS26981">
        <v>26975</v>
      </c>
      <c r="AT26981" s="4">
        <f t="shared" si="3527"/>
        <v>75</v>
      </c>
      <c r="AU26981">
        <f t="shared" si="3528"/>
        <v>0</v>
      </c>
      <c r="AV26981" t="str">
        <f t="shared" si="3529"/>
        <v/>
      </c>
      <c r="AW26981" t="str">
        <f t="shared" si="3531"/>
        <v/>
      </c>
      <c r="AX26981">
        <f t="shared" si="3532"/>
        <v>12.142411879788979</v>
      </c>
      <c r="AY26981">
        <f t="shared" si="3530"/>
        <v>1.2949235685330567</v>
      </c>
    </row>
    <row r="26982" spans="45:51" x14ac:dyDescent="0.2">
      <c r="AS26982">
        <v>26976</v>
      </c>
      <c r="AT26982" s="4">
        <f t="shared" si="3527"/>
        <v>75</v>
      </c>
      <c r="AU26982">
        <f t="shared" si="3528"/>
        <v>0</v>
      </c>
      <c r="AV26982" t="str">
        <f t="shared" si="3529"/>
        <v/>
      </c>
      <c r="AW26982" t="str">
        <f t="shared" si="3531"/>
        <v/>
      </c>
      <c r="AX26982">
        <f t="shared" si="3532"/>
        <v>12.139925140775341</v>
      </c>
      <c r="AY26982">
        <f t="shared" si="3530"/>
        <v>1.2951194415026703</v>
      </c>
    </row>
    <row r="26983" spans="45:51" x14ac:dyDescent="0.2">
      <c r="AS26983">
        <v>26977</v>
      </c>
      <c r="AT26983" s="4">
        <f t="shared" si="3527"/>
        <v>75</v>
      </c>
      <c r="AU26983">
        <f t="shared" si="3528"/>
        <v>0</v>
      </c>
      <c r="AV26983" t="str">
        <f t="shared" si="3529"/>
        <v/>
      </c>
      <c r="AW26983" t="str">
        <f t="shared" si="3531"/>
        <v/>
      </c>
      <c r="AX26983">
        <f t="shared" si="3532"/>
        <v>12.137438535006309</v>
      </c>
      <c r="AY26983">
        <f t="shared" si="3530"/>
        <v>1.2953153632375543</v>
      </c>
    </row>
    <row r="26984" spans="45:51" x14ac:dyDescent="0.2">
      <c r="AS26984">
        <v>26978</v>
      </c>
      <c r="AT26984" s="4">
        <f t="shared" si="3527"/>
        <v>75</v>
      </c>
      <c r="AU26984">
        <f t="shared" si="3528"/>
        <v>0</v>
      </c>
      <c r="AV26984" t="str">
        <f t="shared" si="3529"/>
        <v/>
      </c>
      <c r="AW26984" t="str">
        <f t="shared" si="3531"/>
        <v/>
      </c>
      <c r="AX26984">
        <f t="shared" si="3532"/>
        <v>12.134952062515051</v>
      </c>
      <c r="AY26984">
        <f t="shared" si="3530"/>
        <v>1.2955113337524631</v>
      </c>
    </row>
    <row r="26985" spans="45:51" x14ac:dyDescent="0.2">
      <c r="AS26985">
        <v>26979</v>
      </c>
      <c r="AT26985" s="4">
        <f t="shared" si="3527"/>
        <v>75</v>
      </c>
      <c r="AU26985">
        <f t="shared" si="3528"/>
        <v>0</v>
      </c>
      <c r="AV26985" t="str">
        <f t="shared" si="3529"/>
        <v/>
      </c>
      <c r="AW26985" t="str">
        <f t="shared" si="3531"/>
        <v/>
      </c>
      <c r="AX26985">
        <f t="shared" si="3532"/>
        <v>12.132465723334748</v>
      </c>
      <c r="AY26985">
        <f t="shared" si="3530"/>
        <v>1.2957073530621557</v>
      </c>
    </row>
    <row r="26986" spans="45:51" x14ac:dyDescent="0.2">
      <c r="AS26986">
        <v>26980</v>
      </c>
      <c r="AT26986" s="4">
        <f t="shared" si="3527"/>
        <v>75</v>
      </c>
      <c r="AU26986">
        <f t="shared" si="3528"/>
        <v>0</v>
      </c>
      <c r="AV26986" t="str">
        <f t="shared" si="3529"/>
        <v/>
      </c>
      <c r="AW26986" t="str">
        <f t="shared" si="3531"/>
        <v/>
      </c>
      <c r="AX26986">
        <f t="shared" si="3532"/>
        <v>12.129979517498588</v>
      </c>
      <c r="AY26986">
        <f t="shared" si="3530"/>
        <v>1.2959034211813951</v>
      </c>
    </row>
    <row r="26987" spans="45:51" x14ac:dyDescent="0.2">
      <c r="AS26987">
        <v>26981</v>
      </c>
      <c r="AT26987" s="4">
        <f t="shared" si="3527"/>
        <v>75</v>
      </c>
      <c r="AU26987">
        <f t="shared" si="3528"/>
        <v>0</v>
      </c>
      <c r="AV26987" t="str">
        <f t="shared" si="3529"/>
        <v/>
      </c>
      <c r="AW26987" t="str">
        <f t="shared" si="3531"/>
        <v/>
      </c>
      <c r="AX26987">
        <f t="shared" si="3532"/>
        <v>12.127493445039772</v>
      </c>
      <c r="AY26987">
        <f t="shared" si="3530"/>
        <v>1.2960995381249485</v>
      </c>
    </row>
    <row r="26988" spans="45:51" x14ac:dyDescent="0.2">
      <c r="AS26988">
        <v>26982</v>
      </c>
      <c r="AT26988" s="4">
        <f t="shared" si="3527"/>
        <v>75</v>
      </c>
      <c r="AU26988">
        <f t="shared" si="3528"/>
        <v>0</v>
      </c>
      <c r="AV26988" t="str">
        <f t="shared" si="3529"/>
        <v/>
      </c>
      <c r="AW26988" t="str">
        <f t="shared" si="3531"/>
        <v/>
      </c>
      <c r="AX26988">
        <f t="shared" si="3532"/>
        <v>12.125007505991505</v>
      </c>
      <c r="AY26988">
        <f t="shared" si="3530"/>
        <v>1.2962957039075875</v>
      </c>
    </row>
    <row r="26989" spans="45:51" x14ac:dyDescent="0.2">
      <c r="AS26989">
        <v>26983</v>
      </c>
      <c r="AT26989" s="4">
        <f t="shared" si="3527"/>
        <v>75</v>
      </c>
      <c r="AU26989">
        <f t="shared" si="3528"/>
        <v>0</v>
      </c>
      <c r="AV26989" t="str">
        <f t="shared" si="3529"/>
        <v/>
      </c>
      <c r="AW26989" t="str">
        <f t="shared" si="3531"/>
        <v/>
      </c>
      <c r="AX26989">
        <f t="shared" si="3532"/>
        <v>12.12252170038701</v>
      </c>
      <c r="AY26989">
        <f t="shared" si="3530"/>
        <v>1.2964919185440877</v>
      </c>
    </row>
    <row r="26990" spans="45:51" x14ac:dyDescent="0.2">
      <c r="AS26990">
        <v>26984</v>
      </c>
      <c r="AT26990" s="4">
        <f t="shared" si="3527"/>
        <v>75</v>
      </c>
      <c r="AU26990">
        <f t="shared" si="3528"/>
        <v>0</v>
      </c>
      <c r="AV26990" t="str">
        <f t="shared" si="3529"/>
        <v/>
      </c>
      <c r="AW26990" t="str">
        <f t="shared" si="3531"/>
        <v/>
      </c>
      <c r="AX26990">
        <f t="shared" si="3532"/>
        <v>12.120036028259515</v>
      </c>
      <c r="AY26990">
        <f t="shared" si="3530"/>
        <v>1.2966881820492289</v>
      </c>
    </row>
    <row r="26991" spans="45:51" x14ac:dyDescent="0.2">
      <c r="AS26991">
        <v>26985</v>
      </c>
      <c r="AT26991" s="4">
        <f t="shared" si="3527"/>
        <v>75</v>
      </c>
      <c r="AU26991">
        <f t="shared" si="3528"/>
        <v>0</v>
      </c>
      <c r="AV26991" t="str">
        <f t="shared" si="3529"/>
        <v/>
      </c>
      <c r="AW26991" t="str">
        <f t="shared" si="3531"/>
        <v/>
      </c>
      <c r="AX26991">
        <f t="shared" si="3532"/>
        <v>12.117550489642257</v>
      </c>
      <c r="AY26991">
        <f t="shared" si="3530"/>
        <v>1.2968844944377949</v>
      </c>
    </row>
    <row r="26992" spans="45:51" x14ac:dyDescent="0.2">
      <c r="AS26992">
        <v>26986</v>
      </c>
      <c r="AT26992" s="4">
        <f t="shared" si="3527"/>
        <v>75</v>
      </c>
      <c r="AU26992">
        <f t="shared" si="3528"/>
        <v>0</v>
      </c>
      <c r="AV26992" t="str">
        <f t="shared" si="3529"/>
        <v/>
      </c>
      <c r="AW26992" t="str">
        <f t="shared" si="3531"/>
        <v/>
      </c>
      <c r="AX26992">
        <f t="shared" si="3532"/>
        <v>12.115065084568489</v>
      </c>
      <c r="AY26992">
        <f t="shared" si="3530"/>
        <v>1.2970808557245737</v>
      </c>
    </row>
    <row r="26993" spans="45:51" x14ac:dyDescent="0.2">
      <c r="AS26993">
        <v>26987</v>
      </c>
      <c r="AT26993" s="4">
        <f t="shared" si="3527"/>
        <v>75</v>
      </c>
      <c r="AU26993">
        <f t="shared" si="3528"/>
        <v>0</v>
      </c>
      <c r="AV26993" t="str">
        <f t="shared" si="3529"/>
        <v/>
      </c>
      <c r="AW26993" t="str">
        <f t="shared" si="3531"/>
        <v/>
      </c>
      <c r="AX26993">
        <f t="shared" si="3532"/>
        <v>12.112579813071468</v>
      </c>
      <c r="AY26993">
        <f t="shared" si="3530"/>
        <v>1.2972772659243583</v>
      </c>
    </row>
    <row r="26994" spans="45:51" x14ac:dyDescent="0.2">
      <c r="AS26994">
        <v>26988</v>
      </c>
      <c r="AT26994" s="4">
        <f t="shared" si="3527"/>
        <v>75</v>
      </c>
      <c r="AU26994">
        <f t="shared" si="3528"/>
        <v>0</v>
      </c>
      <c r="AV26994" t="str">
        <f t="shared" si="3529"/>
        <v/>
      </c>
      <c r="AW26994" t="str">
        <f t="shared" si="3531"/>
        <v/>
      </c>
      <c r="AX26994">
        <f t="shared" si="3532"/>
        <v>12.110094675184465</v>
      </c>
      <c r="AY26994">
        <f t="shared" si="3530"/>
        <v>1.2974737250519446</v>
      </c>
    </row>
    <row r="26995" spans="45:51" x14ac:dyDescent="0.2">
      <c r="AS26995">
        <v>26989</v>
      </c>
      <c r="AT26995" s="4">
        <f t="shared" si="3527"/>
        <v>75</v>
      </c>
      <c r="AU26995">
        <f t="shared" si="3528"/>
        <v>0</v>
      </c>
      <c r="AV26995" t="str">
        <f t="shared" si="3529"/>
        <v/>
      </c>
      <c r="AW26995" t="str">
        <f t="shared" si="3531"/>
        <v/>
      </c>
      <c r="AX26995">
        <f t="shared" si="3532"/>
        <v>12.107609670940757</v>
      </c>
      <c r="AY26995">
        <f t="shared" si="3530"/>
        <v>1.2976702331221337</v>
      </c>
    </row>
    <row r="26996" spans="45:51" x14ac:dyDescent="0.2">
      <c r="AS26996">
        <v>26990</v>
      </c>
      <c r="AT26996" s="4">
        <f t="shared" si="3527"/>
        <v>75</v>
      </c>
      <c r="AU26996">
        <f t="shared" si="3528"/>
        <v>0</v>
      </c>
      <c r="AV26996" t="str">
        <f t="shared" si="3529"/>
        <v/>
      </c>
      <c r="AW26996" t="str">
        <f t="shared" si="3531"/>
        <v/>
      </c>
      <c r="AX26996">
        <f t="shared" si="3532"/>
        <v>12.105124800373636</v>
      </c>
      <c r="AY26996">
        <f t="shared" si="3530"/>
        <v>1.2978667901497305</v>
      </c>
    </row>
    <row r="26997" spans="45:51" x14ac:dyDescent="0.2">
      <c r="AS26997">
        <v>26991</v>
      </c>
      <c r="AT26997" s="4">
        <f t="shared" si="3527"/>
        <v>75</v>
      </c>
      <c r="AU26997">
        <f t="shared" si="3528"/>
        <v>0</v>
      </c>
      <c r="AV26997" t="str">
        <f t="shared" si="3529"/>
        <v/>
      </c>
      <c r="AW26997" t="str">
        <f t="shared" si="3531"/>
        <v/>
      </c>
      <c r="AX26997">
        <f t="shared" si="3532"/>
        <v>12.1026400635164</v>
      </c>
      <c r="AY26997">
        <f t="shared" si="3530"/>
        <v>1.2980633961495438</v>
      </c>
    </row>
    <row r="26998" spans="45:51" x14ac:dyDescent="0.2">
      <c r="AS26998">
        <v>26992</v>
      </c>
      <c r="AT26998" s="4">
        <f t="shared" si="3527"/>
        <v>75</v>
      </c>
      <c r="AU26998">
        <f t="shared" si="3528"/>
        <v>0</v>
      </c>
      <c r="AV26998" t="str">
        <f t="shared" si="3529"/>
        <v/>
      </c>
      <c r="AW26998" t="str">
        <f t="shared" si="3531"/>
        <v/>
      </c>
      <c r="AX26998">
        <f t="shared" si="3532"/>
        <v>12.100155460402359</v>
      </c>
      <c r="AY26998">
        <f t="shared" si="3530"/>
        <v>1.2982600511363873</v>
      </c>
    </row>
    <row r="26999" spans="45:51" x14ac:dyDescent="0.2">
      <c r="AS26999">
        <v>26993</v>
      </c>
      <c r="AT26999" s="4">
        <f t="shared" si="3527"/>
        <v>75</v>
      </c>
      <c r="AU26999">
        <f t="shared" si="3528"/>
        <v>0</v>
      </c>
      <c r="AV26999" t="str">
        <f t="shared" si="3529"/>
        <v/>
      </c>
      <c r="AW26999" t="str">
        <f t="shared" si="3531"/>
        <v/>
      </c>
      <c r="AX26999">
        <f t="shared" si="3532"/>
        <v>12.097670991064835</v>
      </c>
      <c r="AY26999">
        <f t="shared" si="3530"/>
        <v>1.2984567551250781</v>
      </c>
    </row>
    <row r="27000" spans="45:51" x14ac:dyDescent="0.2">
      <c r="AS27000">
        <v>26994</v>
      </c>
      <c r="AT27000" s="4">
        <f t="shared" si="3527"/>
        <v>75</v>
      </c>
      <c r="AU27000">
        <f t="shared" si="3528"/>
        <v>0</v>
      </c>
      <c r="AV27000" t="str">
        <f t="shared" si="3529"/>
        <v/>
      </c>
      <c r="AW27000" t="str">
        <f t="shared" si="3531"/>
        <v/>
      </c>
      <c r="AX27000">
        <f t="shared" si="3532"/>
        <v>12.095186655537153</v>
      </c>
      <c r="AY27000">
        <f t="shared" si="3530"/>
        <v>1.2986535081304382</v>
      </c>
    </row>
    <row r="27001" spans="45:51" x14ac:dyDescent="0.2">
      <c r="AS27001">
        <v>26995</v>
      </c>
      <c r="AT27001" s="4">
        <f t="shared" si="3527"/>
        <v>75</v>
      </c>
      <c r="AU27001">
        <f t="shared" si="3528"/>
        <v>0</v>
      </c>
      <c r="AV27001" t="str">
        <f t="shared" si="3529"/>
        <v/>
      </c>
      <c r="AW27001" t="str">
        <f t="shared" si="3531"/>
        <v/>
      </c>
      <c r="AX27001">
        <f t="shared" si="3532"/>
        <v>12.092702453852658</v>
      </c>
      <c r="AY27001">
        <f t="shared" si="3530"/>
        <v>1.298850310167293</v>
      </c>
    </row>
    <row r="27002" spans="45:51" x14ac:dyDescent="0.2">
      <c r="AS27002">
        <v>26996</v>
      </c>
      <c r="AT27002" s="4">
        <f t="shared" si="3527"/>
        <v>75</v>
      </c>
      <c r="AU27002">
        <f t="shared" si="3528"/>
        <v>0</v>
      </c>
      <c r="AV27002" t="str">
        <f t="shared" si="3529"/>
        <v/>
      </c>
      <c r="AW27002" t="str">
        <f t="shared" si="3531"/>
        <v/>
      </c>
      <c r="AX27002">
        <f t="shared" si="3532"/>
        <v>12.090218386044697</v>
      </c>
      <c r="AY27002">
        <f t="shared" si="3530"/>
        <v>1.2990471612504726</v>
      </c>
    </row>
    <row r="27003" spans="45:51" x14ac:dyDescent="0.2">
      <c r="AS27003">
        <v>26997</v>
      </c>
      <c r="AT27003" s="4">
        <f t="shared" si="3527"/>
        <v>75</v>
      </c>
      <c r="AU27003">
        <f t="shared" si="3528"/>
        <v>0</v>
      </c>
      <c r="AV27003" t="str">
        <f t="shared" si="3529"/>
        <v/>
      </c>
      <c r="AW27003" t="str">
        <f t="shared" si="3531"/>
        <v/>
      </c>
      <c r="AX27003">
        <f t="shared" si="3532"/>
        <v>12.087734452146632</v>
      </c>
      <c r="AY27003">
        <f t="shared" si="3530"/>
        <v>1.2992440613948117</v>
      </c>
    </row>
    <row r="27004" spans="45:51" x14ac:dyDescent="0.2">
      <c r="AS27004">
        <v>26998</v>
      </c>
      <c r="AT27004" s="4">
        <f t="shared" si="3527"/>
        <v>75</v>
      </c>
      <c r="AU27004">
        <f t="shared" si="3528"/>
        <v>0</v>
      </c>
      <c r="AV27004" t="str">
        <f t="shared" si="3529"/>
        <v/>
      </c>
      <c r="AW27004" t="str">
        <f t="shared" si="3531"/>
        <v/>
      </c>
      <c r="AX27004">
        <f t="shared" si="3532"/>
        <v>12.085250652191833</v>
      </c>
      <c r="AY27004">
        <f t="shared" si="3530"/>
        <v>1.2994410106151479</v>
      </c>
    </row>
    <row r="27005" spans="45:51" x14ac:dyDescent="0.2">
      <c r="AS27005">
        <v>26999</v>
      </c>
      <c r="AT27005" s="4">
        <f t="shared" si="3527"/>
        <v>75</v>
      </c>
      <c r="AU27005">
        <f t="shared" si="3528"/>
        <v>0</v>
      </c>
      <c r="AV27005" t="str">
        <f t="shared" si="3529"/>
        <v/>
      </c>
      <c r="AW27005" t="str">
        <f t="shared" si="3531"/>
        <v/>
      </c>
      <c r="AX27005">
        <f t="shared" si="3532"/>
        <v>12.082766986213677</v>
      </c>
      <c r="AY27005">
        <f t="shared" si="3530"/>
        <v>1.2996380089263246</v>
      </c>
    </row>
    <row r="27006" spans="45:51" x14ac:dyDescent="0.2">
      <c r="AS27006">
        <v>27000</v>
      </c>
      <c r="AT27006" s="4">
        <f t="shared" si="3527"/>
        <v>76</v>
      </c>
      <c r="AU27006">
        <f t="shared" si="3528"/>
        <v>1.6666666666666667</v>
      </c>
      <c r="AV27006">
        <f t="shared" si="3529"/>
        <v>1</v>
      </c>
      <c r="AW27006">
        <f t="shared" si="3531"/>
        <v>450</v>
      </c>
      <c r="AX27006">
        <f t="shared" si="3532"/>
        <v>12.096100507876441</v>
      </c>
      <c r="AY27006">
        <f t="shared" si="3530"/>
        <v>1.2985811264354272</v>
      </c>
    </row>
    <row r="27007" spans="45:51" x14ac:dyDescent="0.2">
      <c r="AS27007">
        <v>27001</v>
      </c>
      <c r="AT27007" s="4">
        <f t="shared" si="3527"/>
        <v>76</v>
      </c>
      <c r="AU27007">
        <f t="shared" si="3528"/>
        <v>1.6666666666666667</v>
      </c>
      <c r="AV27007" t="str">
        <f t="shared" si="3529"/>
        <v/>
      </c>
      <c r="AW27007" t="str">
        <f t="shared" si="3531"/>
        <v/>
      </c>
      <c r="AX27007">
        <f t="shared" si="3532"/>
        <v>12.109433310584462</v>
      </c>
      <c r="AY27007">
        <f t="shared" si="3530"/>
        <v>1.297526018338065</v>
      </c>
    </row>
    <row r="27008" spans="45:51" x14ac:dyDescent="0.2">
      <c r="AS27008">
        <v>27002</v>
      </c>
      <c r="AT27008" s="4">
        <f t="shared" si="3527"/>
        <v>76</v>
      </c>
      <c r="AU27008">
        <f t="shared" si="3528"/>
        <v>1.6666666666666667</v>
      </c>
      <c r="AV27008" t="str">
        <f t="shared" si="3529"/>
        <v/>
      </c>
      <c r="AW27008" t="str">
        <f t="shared" si="3531"/>
        <v/>
      </c>
      <c r="AX27008">
        <f t="shared" si="3532"/>
        <v>12.12276539554467</v>
      </c>
      <c r="AY27008">
        <f t="shared" si="3530"/>
        <v>1.2964726800787694</v>
      </c>
    </row>
    <row r="27009" spans="45:51" x14ac:dyDescent="0.2">
      <c r="AS27009">
        <v>27003</v>
      </c>
      <c r="AT27009" s="4">
        <f t="shared" si="3527"/>
        <v>76</v>
      </c>
      <c r="AU27009">
        <f t="shared" si="3528"/>
        <v>1.6666666666666667</v>
      </c>
      <c r="AV27009" t="str">
        <f t="shared" si="3529"/>
        <v/>
      </c>
      <c r="AW27009" t="str">
        <f t="shared" si="3531"/>
        <v/>
      </c>
      <c r="AX27009">
        <f t="shared" si="3532"/>
        <v>12.136096763960897</v>
      </c>
      <c r="AY27009">
        <f t="shared" si="3530"/>
        <v>1.2954211071178701</v>
      </c>
    </row>
    <row r="27010" spans="45:51" x14ac:dyDescent="0.2">
      <c r="AS27010">
        <v>27004</v>
      </c>
      <c r="AT27010" s="4">
        <f t="shared" si="3527"/>
        <v>76</v>
      </c>
      <c r="AU27010">
        <f t="shared" si="3528"/>
        <v>1.6666666666666667</v>
      </c>
      <c r="AV27010" t="str">
        <f t="shared" si="3529"/>
        <v/>
      </c>
      <c r="AW27010" t="str">
        <f t="shared" si="3531"/>
        <v/>
      </c>
      <c r="AX27010">
        <f t="shared" si="3532"/>
        <v>12.149427417033884</v>
      </c>
      <c r="AY27010">
        <f t="shared" si="3530"/>
        <v>1.294371294931427</v>
      </c>
    </row>
    <row r="27011" spans="45:51" x14ac:dyDescent="0.2">
      <c r="AS27011">
        <v>27005</v>
      </c>
      <c r="AT27011" s="4">
        <f t="shared" si="3527"/>
        <v>76</v>
      </c>
      <c r="AU27011">
        <f t="shared" si="3528"/>
        <v>1.6666666666666667</v>
      </c>
      <c r="AV27011" t="str">
        <f t="shared" si="3529"/>
        <v/>
      </c>
      <c r="AW27011" t="str">
        <f t="shared" si="3531"/>
        <v/>
      </c>
      <c r="AX27011">
        <f t="shared" si="3532"/>
        <v>12.162757355961297</v>
      </c>
      <c r="AY27011">
        <f t="shared" si="3530"/>
        <v>1.2933232390111602</v>
      </c>
    </row>
    <row r="27012" spans="45:51" x14ac:dyDescent="0.2">
      <c r="AS27012">
        <v>27006</v>
      </c>
      <c r="AT27012" s="4">
        <f t="shared" si="3527"/>
        <v>76</v>
      </c>
      <c r="AU27012">
        <f t="shared" si="3528"/>
        <v>1.6666666666666667</v>
      </c>
      <c r="AV27012" t="str">
        <f t="shared" si="3529"/>
        <v/>
      </c>
      <c r="AW27012" t="str">
        <f t="shared" si="3531"/>
        <v/>
      </c>
      <c r="AX27012">
        <f t="shared" si="3532"/>
        <v>12.176086581937737</v>
      </c>
      <c r="AY27012">
        <f t="shared" si="3530"/>
        <v>1.2922769348643819</v>
      </c>
    </row>
    <row r="27013" spans="45:51" x14ac:dyDescent="0.2">
      <c r="AS27013">
        <v>27007</v>
      </c>
      <c r="AT27013" s="4">
        <f t="shared" si="3527"/>
        <v>76</v>
      </c>
      <c r="AU27013">
        <f t="shared" si="3528"/>
        <v>1.6666666666666667</v>
      </c>
      <c r="AV27013" t="str">
        <f t="shared" si="3529"/>
        <v/>
      </c>
      <c r="AW27013" t="str">
        <f t="shared" si="3531"/>
        <v/>
      </c>
      <c r="AX27013">
        <f t="shared" si="3532"/>
        <v>12.189415096154748</v>
      </c>
      <c r="AY27013">
        <f t="shared" si="3530"/>
        <v>1.2912323780139285</v>
      </c>
    </row>
    <row r="27014" spans="45:51" x14ac:dyDescent="0.2">
      <c r="AS27014">
        <v>27008</v>
      </c>
      <c r="AT27014" s="4">
        <f t="shared" ref="AT27014:AT27077" si="3533">ROUNDDOWN(AS27014/(C$17*60),0) +1</f>
        <v>76</v>
      </c>
      <c r="AU27014">
        <f t="shared" ref="AU27014:AU27077" si="3534">IF(AND(AS27014-(AT27014-1)*60*C$17&gt;=0,AS27014+1-(AT27014-1)*60*C$17&lt;=C$16*60),C$10/(C$16*60),0)</f>
        <v>1.6666666666666667</v>
      </c>
      <c r="AV27014" t="str">
        <f t="shared" ref="AV27014:AV27077" si="3535">IF(MOD(AS27014,(C$17*60))=0,1,"")</f>
        <v/>
      </c>
      <c r="AW27014" t="str">
        <f t="shared" si="3531"/>
        <v/>
      </c>
      <c r="AX27014">
        <f t="shared" si="3532"/>
        <v>12.20274289980083</v>
      </c>
      <c r="AY27014">
        <f t="shared" ref="AY27014:AY27077" si="3536">C$32/(C$22+AX27014)</f>
        <v>1.2901895639980936</v>
      </c>
    </row>
    <row r="27015" spans="45:51" x14ac:dyDescent="0.2">
      <c r="AS27015">
        <v>27009</v>
      </c>
      <c r="AT27015" s="4">
        <f t="shared" si="3533"/>
        <v>76</v>
      </c>
      <c r="AU27015">
        <f t="shared" si="3534"/>
        <v>1.6666666666666667</v>
      </c>
      <c r="AV27015" t="str">
        <f t="shared" si="3535"/>
        <v/>
      </c>
      <c r="AW27015" t="str">
        <f t="shared" ref="AW27015:AW27078" si="3537">IF(AV27015&lt;&gt;"",AS27015/60,"")</f>
        <v/>
      </c>
      <c r="AX27015">
        <f t="shared" ref="AX27015:AX27078" si="3538">(AU27015/C$29)+AX27014*EXP(-(AY27014/C$29)*(AS27015-AS27014)/60)</f>
        <v>12.216069994061446</v>
      </c>
      <c r="AY27015">
        <f t="shared" si="3536"/>
        <v>1.2891484883705595</v>
      </c>
    </row>
    <row r="27016" spans="45:51" x14ac:dyDescent="0.2">
      <c r="AS27016">
        <v>27010</v>
      </c>
      <c r="AT27016" s="4">
        <f t="shared" si="3533"/>
        <v>76</v>
      </c>
      <c r="AU27016">
        <f t="shared" si="3534"/>
        <v>1.6666666666666667</v>
      </c>
      <c r="AV27016" t="str">
        <f t="shared" si="3535"/>
        <v/>
      </c>
      <c r="AW27016" t="str">
        <f t="shared" si="3537"/>
        <v/>
      </c>
      <c r="AX27016">
        <f t="shared" si="3538"/>
        <v>12.229396380119038</v>
      </c>
      <c r="AY27016">
        <f t="shared" si="3536"/>
        <v>1.2881091467003305</v>
      </c>
    </row>
    <row r="27017" spans="45:51" x14ac:dyDescent="0.2">
      <c r="AS27017">
        <v>27011</v>
      </c>
      <c r="AT27017" s="4">
        <f t="shared" si="3533"/>
        <v>76</v>
      </c>
      <c r="AU27017">
        <f t="shared" si="3534"/>
        <v>1.6666666666666667</v>
      </c>
      <c r="AV27017" t="str">
        <f t="shared" si="3535"/>
        <v/>
      </c>
      <c r="AW27017" t="str">
        <f t="shared" si="3537"/>
        <v/>
      </c>
      <c r="AX27017">
        <f t="shared" si="3538"/>
        <v>12.242722059153031</v>
      </c>
      <c r="AY27017">
        <f t="shared" si="3536"/>
        <v>1.2870715345716675</v>
      </c>
    </row>
    <row r="27018" spans="45:51" x14ac:dyDescent="0.2">
      <c r="AS27018">
        <v>27012</v>
      </c>
      <c r="AT27018" s="4">
        <f t="shared" si="3533"/>
        <v>76</v>
      </c>
      <c r="AU27018">
        <f t="shared" si="3534"/>
        <v>1.6666666666666667</v>
      </c>
      <c r="AV27018" t="str">
        <f t="shared" si="3535"/>
        <v/>
      </c>
      <c r="AW27018" t="str">
        <f t="shared" si="3537"/>
        <v/>
      </c>
      <c r="AX27018">
        <f t="shared" si="3538"/>
        <v>12.256047032339852</v>
      </c>
      <c r="AY27018">
        <f t="shared" si="3536"/>
        <v>1.2860356475840198</v>
      </c>
    </row>
    <row r="27019" spans="45:51" x14ac:dyDescent="0.2">
      <c r="AS27019">
        <v>27013</v>
      </c>
      <c r="AT27019" s="4">
        <f t="shared" si="3533"/>
        <v>76</v>
      </c>
      <c r="AU27019">
        <f t="shared" si="3534"/>
        <v>1.6666666666666667</v>
      </c>
      <c r="AV27019" t="str">
        <f t="shared" si="3535"/>
        <v/>
      </c>
      <c r="AW27019" t="str">
        <f t="shared" si="3537"/>
        <v/>
      </c>
      <c r="AX27019">
        <f t="shared" si="3538"/>
        <v>12.26937130085293</v>
      </c>
      <c r="AY27019">
        <f t="shared" si="3536"/>
        <v>1.2850014813519601</v>
      </c>
    </row>
    <row r="27020" spans="45:51" x14ac:dyDescent="0.2">
      <c r="AS27020">
        <v>27014</v>
      </c>
      <c r="AT27020" s="4">
        <f t="shared" si="3533"/>
        <v>76</v>
      </c>
      <c r="AU27020">
        <f t="shared" si="3534"/>
        <v>1.6666666666666667</v>
      </c>
      <c r="AV27020" t="str">
        <f t="shared" si="3535"/>
        <v/>
      </c>
      <c r="AW27020" t="str">
        <f t="shared" si="3537"/>
        <v/>
      </c>
      <c r="AX27020">
        <f t="shared" si="3538"/>
        <v>12.282694865862712</v>
      </c>
      <c r="AY27020">
        <f t="shared" si="3536"/>
        <v>1.2839690315051198</v>
      </c>
    </row>
    <row r="27021" spans="45:51" x14ac:dyDescent="0.2">
      <c r="AS27021">
        <v>27015</v>
      </c>
      <c r="AT27021" s="4">
        <f t="shared" si="3533"/>
        <v>76</v>
      </c>
      <c r="AU27021">
        <f t="shared" si="3534"/>
        <v>1.6666666666666667</v>
      </c>
      <c r="AV27021" t="str">
        <f t="shared" si="3535"/>
        <v/>
      </c>
      <c r="AW27021" t="str">
        <f t="shared" si="3537"/>
        <v/>
      </c>
      <c r="AX27021">
        <f t="shared" si="3538"/>
        <v>12.296017728536677</v>
      </c>
      <c r="AY27021">
        <f t="shared" si="3536"/>
        <v>1.2829382936881222</v>
      </c>
    </row>
    <row r="27022" spans="45:51" x14ac:dyDescent="0.2">
      <c r="AS27022">
        <v>27016</v>
      </c>
      <c r="AT27022" s="4">
        <f t="shared" si="3533"/>
        <v>76</v>
      </c>
      <c r="AU27022">
        <f t="shared" si="3534"/>
        <v>1.6666666666666667</v>
      </c>
      <c r="AV27022" t="str">
        <f t="shared" si="3535"/>
        <v/>
      </c>
      <c r="AW27022" t="str">
        <f t="shared" si="3537"/>
        <v/>
      </c>
      <c r="AX27022">
        <f t="shared" si="3538"/>
        <v>12.309339890039334</v>
      </c>
      <c r="AY27022">
        <f t="shared" si="3536"/>
        <v>1.2819092635605187</v>
      </c>
    </row>
    <row r="27023" spans="45:51" x14ac:dyDescent="0.2">
      <c r="AS27023">
        <v>27017</v>
      </c>
      <c r="AT27023" s="4">
        <f t="shared" si="3533"/>
        <v>76</v>
      </c>
      <c r="AU27023">
        <f t="shared" si="3534"/>
        <v>1.6666666666666667</v>
      </c>
      <c r="AV27023" t="str">
        <f t="shared" si="3535"/>
        <v/>
      </c>
      <c r="AW27023" t="str">
        <f t="shared" si="3537"/>
        <v/>
      </c>
      <c r="AX27023">
        <f t="shared" si="3538"/>
        <v>12.322661351532247</v>
      </c>
      <c r="AY27023">
        <f t="shared" si="3536"/>
        <v>1.2808819367967235</v>
      </c>
    </row>
    <row r="27024" spans="45:51" x14ac:dyDescent="0.2">
      <c r="AS27024">
        <v>27018</v>
      </c>
      <c r="AT27024" s="4">
        <f t="shared" si="3533"/>
        <v>76</v>
      </c>
      <c r="AU27024">
        <f t="shared" si="3534"/>
        <v>1.6666666666666667</v>
      </c>
      <c r="AV27024" t="str">
        <f t="shared" si="3535"/>
        <v/>
      </c>
      <c r="AW27024" t="str">
        <f t="shared" si="3537"/>
        <v/>
      </c>
      <c r="AX27024">
        <f t="shared" si="3538"/>
        <v>12.335982114174035</v>
      </c>
      <c r="AY27024">
        <f t="shared" si="3536"/>
        <v>1.2798563090859505</v>
      </c>
    </row>
    <row r="27025" spans="45:51" x14ac:dyDescent="0.2">
      <c r="AS27025">
        <v>27019</v>
      </c>
      <c r="AT27025" s="4">
        <f t="shared" si="3533"/>
        <v>76</v>
      </c>
      <c r="AU27025">
        <f t="shared" si="3534"/>
        <v>1.6666666666666667</v>
      </c>
      <c r="AV27025" t="str">
        <f t="shared" si="3535"/>
        <v/>
      </c>
      <c r="AW27025" t="str">
        <f t="shared" si="3537"/>
        <v/>
      </c>
      <c r="AX27025">
        <f t="shared" si="3538"/>
        <v>12.349302179120388</v>
      </c>
      <c r="AY27025">
        <f t="shared" si="3536"/>
        <v>1.2788323761321476</v>
      </c>
    </row>
    <row r="27026" spans="45:51" x14ac:dyDescent="0.2">
      <c r="AS27026">
        <v>27020</v>
      </c>
      <c r="AT27026" s="4">
        <f t="shared" si="3533"/>
        <v>76</v>
      </c>
      <c r="AU27026">
        <f t="shared" si="3534"/>
        <v>1.6666666666666667</v>
      </c>
      <c r="AV27026" t="str">
        <f t="shared" si="3535"/>
        <v/>
      </c>
      <c r="AW27026" t="str">
        <f t="shared" si="3537"/>
        <v/>
      </c>
      <c r="AX27026">
        <f t="shared" si="3538"/>
        <v>12.362621547524068</v>
      </c>
      <c r="AY27026">
        <f t="shared" si="3536"/>
        <v>1.2778101336539351</v>
      </c>
    </row>
    <row r="27027" spans="45:51" x14ac:dyDescent="0.2">
      <c r="AS27027">
        <v>27021</v>
      </c>
      <c r="AT27027" s="4">
        <f t="shared" si="3533"/>
        <v>76</v>
      </c>
      <c r="AU27027">
        <f t="shared" si="3534"/>
        <v>1.6666666666666667</v>
      </c>
      <c r="AV27027" t="str">
        <f t="shared" si="3535"/>
        <v/>
      </c>
      <c r="AW27027" t="str">
        <f t="shared" si="3537"/>
        <v/>
      </c>
      <c r="AX27027">
        <f t="shared" si="3538"/>
        <v>12.375940220534931</v>
      </c>
      <c r="AY27027">
        <f t="shared" si="3536"/>
        <v>1.2767895773845412</v>
      </c>
    </row>
    <row r="27028" spans="45:51" x14ac:dyDescent="0.2">
      <c r="AS27028">
        <v>27022</v>
      </c>
      <c r="AT27028" s="4">
        <f t="shared" si="3533"/>
        <v>76</v>
      </c>
      <c r="AU27028">
        <f t="shared" si="3534"/>
        <v>1.6666666666666667</v>
      </c>
      <c r="AV27028" t="str">
        <f t="shared" si="3535"/>
        <v/>
      </c>
      <c r="AW27028" t="str">
        <f t="shared" si="3537"/>
        <v/>
      </c>
      <c r="AX27028">
        <f t="shared" si="3538"/>
        <v>12.389258199299928</v>
      </c>
      <c r="AY27028">
        <f t="shared" si="3536"/>
        <v>1.2757707030717398</v>
      </c>
    </row>
    <row r="27029" spans="45:51" x14ac:dyDescent="0.2">
      <c r="AS27029">
        <v>27023</v>
      </c>
      <c r="AT27029" s="4">
        <f t="shared" si="3533"/>
        <v>76</v>
      </c>
      <c r="AU27029">
        <f t="shared" si="3534"/>
        <v>1.6666666666666667</v>
      </c>
      <c r="AV27029" t="str">
        <f t="shared" si="3535"/>
        <v/>
      </c>
      <c r="AW27029" t="str">
        <f t="shared" si="3537"/>
        <v/>
      </c>
      <c r="AX27029">
        <f t="shared" si="3538"/>
        <v>12.402575484963117</v>
      </c>
      <c r="AY27029">
        <f t="shared" si="3536"/>
        <v>1.2747535064777877</v>
      </c>
    </row>
    <row r="27030" spans="45:51" x14ac:dyDescent="0.2">
      <c r="AS27030">
        <v>27024</v>
      </c>
      <c r="AT27030" s="4">
        <f t="shared" si="3533"/>
        <v>76</v>
      </c>
      <c r="AU27030">
        <f t="shared" si="3534"/>
        <v>1.6666666666666667</v>
      </c>
      <c r="AV27030" t="str">
        <f t="shared" si="3535"/>
        <v/>
      </c>
      <c r="AW27030" t="str">
        <f t="shared" si="3537"/>
        <v/>
      </c>
      <c r="AX27030">
        <f t="shared" si="3538"/>
        <v>12.41589207866568</v>
      </c>
      <c r="AY27030">
        <f t="shared" si="3536"/>
        <v>1.2737379833793616</v>
      </c>
    </row>
    <row r="27031" spans="45:51" x14ac:dyDescent="0.2">
      <c r="AS27031">
        <v>27025</v>
      </c>
      <c r="AT27031" s="4">
        <f t="shared" si="3533"/>
        <v>76</v>
      </c>
      <c r="AU27031">
        <f t="shared" si="3534"/>
        <v>1.6666666666666667</v>
      </c>
      <c r="AV27031" t="str">
        <f t="shared" si="3535"/>
        <v/>
      </c>
      <c r="AW27031" t="str">
        <f t="shared" si="3537"/>
        <v/>
      </c>
      <c r="AX27031">
        <f t="shared" si="3538"/>
        <v>12.429207981545918</v>
      </c>
      <c r="AY27031">
        <f t="shared" si="3536"/>
        <v>1.2727241295674978</v>
      </c>
    </row>
    <row r="27032" spans="45:51" x14ac:dyDescent="0.2">
      <c r="AS27032">
        <v>27026</v>
      </c>
      <c r="AT27032" s="4">
        <f t="shared" si="3533"/>
        <v>76</v>
      </c>
      <c r="AU27032">
        <f t="shared" si="3534"/>
        <v>1.6666666666666667</v>
      </c>
      <c r="AV27032" t="str">
        <f t="shared" si="3535"/>
        <v/>
      </c>
      <c r="AW27032" t="str">
        <f t="shared" si="3537"/>
        <v/>
      </c>
      <c r="AX27032">
        <f t="shared" si="3538"/>
        <v>12.442523194739275</v>
      </c>
      <c r="AY27032">
        <f t="shared" si="3536"/>
        <v>1.2717119408475299</v>
      </c>
    </row>
    <row r="27033" spans="45:51" x14ac:dyDescent="0.2">
      <c r="AS27033">
        <v>27027</v>
      </c>
      <c r="AT27033" s="4">
        <f t="shared" si="3533"/>
        <v>76</v>
      </c>
      <c r="AU27033">
        <f t="shared" si="3534"/>
        <v>1.6666666666666667</v>
      </c>
      <c r="AV27033" t="str">
        <f t="shared" si="3535"/>
        <v/>
      </c>
      <c r="AW27033" t="str">
        <f t="shared" si="3537"/>
        <v/>
      </c>
      <c r="AX27033">
        <f t="shared" si="3538"/>
        <v>12.455837719378341</v>
      </c>
      <c r="AY27033">
        <f t="shared" si="3536"/>
        <v>1.270701413039026</v>
      </c>
    </row>
    <row r="27034" spans="45:51" x14ac:dyDescent="0.2">
      <c r="AS27034">
        <v>27028</v>
      </c>
      <c r="AT27034" s="4">
        <f t="shared" si="3533"/>
        <v>76</v>
      </c>
      <c r="AU27034">
        <f t="shared" si="3534"/>
        <v>1.6666666666666667</v>
      </c>
      <c r="AV27034" t="str">
        <f t="shared" si="3535"/>
        <v/>
      </c>
      <c r="AW27034" t="str">
        <f t="shared" si="3537"/>
        <v/>
      </c>
      <c r="AX27034">
        <f t="shared" si="3538"/>
        <v>12.469151556592861</v>
      </c>
      <c r="AY27034">
        <f t="shared" si="3536"/>
        <v>1.2696925419757306</v>
      </c>
    </row>
    <row r="27035" spans="45:51" x14ac:dyDescent="0.2">
      <c r="AS27035">
        <v>27029</v>
      </c>
      <c r="AT27035" s="4">
        <f t="shared" si="3533"/>
        <v>76</v>
      </c>
      <c r="AU27035">
        <f t="shared" si="3534"/>
        <v>1.6666666666666667</v>
      </c>
      <c r="AV27035" t="str">
        <f t="shared" si="3535"/>
        <v/>
      </c>
      <c r="AW27035" t="str">
        <f t="shared" si="3537"/>
        <v/>
      </c>
      <c r="AX27035">
        <f t="shared" si="3538"/>
        <v>12.482464707509749</v>
      </c>
      <c r="AY27035">
        <f t="shared" si="3536"/>
        <v>1.2686853235055016</v>
      </c>
    </row>
    <row r="27036" spans="45:51" x14ac:dyDescent="0.2">
      <c r="AS27036">
        <v>27030</v>
      </c>
      <c r="AT27036" s="4">
        <f t="shared" si="3533"/>
        <v>76</v>
      </c>
      <c r="AU27036">
        <f t="shared" si="3534"/>
        <v>1.6666666666666667</v>
      </c>
      <c r="AV27036" t="str">
        <f t="shared" si="3535"/>
        <v/>
      </c>
      <c r="AW27036" t="str">
        <f t="shared" si="3537"/>
        <v/>
      </c>
      <c r="AX27036">
        <f t="shared" si="3538"/>
        <v>12.495777173253092</v>
      </c>
      <c r="AY27036">
        <f t="shared" si="3536"/>
        <v>1.2676797534902511</v>
      </c>
    </row>
    <row r="27037" spans="45:51" x14ac:dyDescent="0.2">
      <c r="AS27037">
        <v>27031</v>
      </c>
      <c r="AT27037" s="4">
        <f t="shared" si="3533"/>
        <v>76</v>
      </c>
      <c r="AU27037">
        <f t="shared" si="3534"/>
        <v>1.6666666666666667</v>
      </c>
      <c r="AV27037" t="str">
        <f t="shared" si="3535"/>
        <v/>
      </c>
      <c r="AW27037" t="str">
        <f t="shared" si="3537"/>
        <v/>
      </c>
      <c r="AX27037">
        <f t="shared" si="3538"/>
        <v>12.509088954944167</v>
      </c>
      <c r="AY27037">
        <f t="shared" si="3536"/>
        <v>1.2666758278058856</v>
      </c>
    </row>
    <row r="27038" spans="45:51" x14ac:dyDescent="0.2">
      <c r="AS27038">
        <v>27032</v>
      </c>
      <c r="AT27038" s="4">
        <f t="shared" si="3533"/>
        <v>76</v>
      </c>
      <c r="AU27038">
        <f t="shared" si="3534"/>
        <v>1.6666666666666667</v>
      </c>
      <c r="AV27038" t="str">
        <f t="shared" si="3535"/>
        <v/>
      </c>
      <c r="AW27038" t="str">
        <f t="shared" si="3537"/>
        <v/>
      </c>
      <c r="AX27038">
        <f t="shared" si="3538"/>
        <v>12.522400053701441</v>
      </c>
      <c r="AY27038">
        <f t="shared" si="3536"/>
        <v>1.2656735423422447</v>
      </c>
    </row>
    <row r="27039" spans="45:51" x14ac:dyDescent="0.2">
      <c r="AS27039">
        <v>27033</v>
      </c>
      <c r="AT27039" s="4">
        <f t="shared" si="3533"/>
        <v>76</v>
      </c>
      <c r="AU27039">
        <f t="shared" si="3534"/>
        <v>1.6666666666666667</v>
      </c>
      <c r="AV27039" t="str">
        <f t="shared" si="3535"/>
        <v/>
      </c>
      <c r="AW27039" t="str">
        <f t="shared" si="3537"/>
        <v/>
      </c>
      <c r="AX27039">
        <f t="shared" si="3538"/>
        <v>12.535710470640588</v>
      </c>
      <c r="AY27039">
        <f t="shared" si="3536"/>
        <v>1.2646728930030438</v>
      </c>
    </row>
    <row r="27040" spans="45:51" x14ac:dyDescent="0.2">
      <c r="AS27040">
        <v>27034</v>
      </c>
      <c r="AT27040" s="4">
        <f t="shared" si="3533"/>
        <v>76</v>
      </c>
      <c r="AU27040">
        <f t="shared" si="3534"/>
        <v>1.6666666666666667</v>
      </c>
      <c r="AV27040" t="str">
        <f t="shared" si="3535"/>
        <v/>
      </c>
      <c r="AW27040" t="str">
        <f t="shared" si="3537"/>
        <v/>
      </c>
      <c r="AX27040">
        <f t="shared" si="3538"/>
        <v>12.549020206874497</v>
      </c>
      <c r="AY27040">
        <f t="shared" si="3536"/>
        <v>1.2636738757058139</v>
      </c>
    </row>
    <row r="27041" spans="45:51" x14ac:dyDescent="0.2">
      <c r="AS27041">
        <v>27035</v>
      </c>
      <c r="AT27041" s="4">
        <f t="shared" si="3533"/>
        <v>76</v>
      </c>
      <c r="AU27041">
        <f t="shared" si="3534"/>
        <v>1.6666666666666667</v>
      </c>
      <c r="AV27041" t="str">
        <f t="shared" si="3535"/>
        <v/>
      </c>
      <c r="AW27041" t="str">
        <f t="shared" si="3537"/>
        <v/>
      </c>
      <c r="AX27041">
        <f t="shared" si="3538"/>
        <v>12.562329263513277</v>
      </c>
      <c r="AY27041">
        <f t="shared" si="3536"/>
        <v>1.2626764863818425</v>
      </c>
    </row>
    <row r="27042" spans="45:51" x14ac:dyDescent="0.2">
      <c r="AS27042">
        <v>27036</v>
      </c>
      <c r="AT27042" s="4">
        <f t="shared" si="3533"/>
        <v>76</v>
      </c>
      <c r="AU27042">
        <f t="shared" si="3534"/>
        <v>1.6666666666666667</v>
      </c>
      <c r="AV27042" t="str">
        <f t="shared" si="3535"/>
        <v/>
      </c>
      <c r="AW27042" t="str">
        <f t="shared" si="3537"/>
        <v/>
      </c>
      <c r="AX27042">
        <f t="shared" si="3538"/>
        <v>12.575637641664272</v>
      </c>
      <c r="AY27042">
        <f t="shared" si="3536"/>
        <v>1.2616807209761163</v>
      </c>
    </row>
    <row r="27043" spans="45:51" x14ac:dyDescent="0.2">
      <c r="AS27043">
        <v>27037</v>
      </c>
      <c r="AT27043" s="4">
        <f t="shared" si="3533"/>
        <v>76</v>
      </c>
      <c r="AU27043">
        <f t="shared" si="3534"/>
        <v>1.6666666666666667</v>
      </c>
      <c r="AV27043" t="str">
        <f t="shared" si="3535"/>
        <v/>
      </c>
      <c r="AW27043" t="str">
        <f t="shared" si="3537"/>
        <v/>
      </c>
      <c r="AX27043">
        <f t="shared" si="3538"/>
        <v>12.588945342432069</v>
      </c>
      <c r="AY27043">
        <f t="shared" si="3536"/>
        <v>1.2606865754472618</v>
      </c>
    </row>
    <row r="27044" spans="45:51" x14ac:dyDescent="0.2">
      <c r="AS27044">
        <v>27038</v>
      </c>
      <c r="AT27044" s="4">
        <f t="shared" si="3533"/>
        <v>76</v>
      </c>
      <c r="AU27044">
        <f t="shared" si="3534"/>
        <v>1.6666666666666667</v>
      </c>
      <c r="AV27044" t="str">
        <f t="shared" si="3535"/>
        <v/>
      </c>
      <c r="AW27044" t="str">
        <f t="shared" si="3537"/>
        <v/>
      </c>
      <c r="AX27044">
        <f t="shared" si="3538"/>
        <v>12.602252366918506</v>
      </c>
      <c r="AY27044">
        <f t="shared" si="3536"/>
        <v>1.2596940457674877</v>
      </c>
    </row>
    <row r="27045" spans="45:51" x14ac:dyDescent="0.2">
      <c r="AS27045">
        <v>27039</v>
      </c>
      <c r="AT27045" s="4">
        <f t="shared" si="3533"/>
        <v>76</v>
      </c>
      <c r="AU27045">
        <f t="shared" si="3534"/>
        <v>1.6666666666666667</v>
      </c>
      <c r="AV27045" t="str">
        <f t="shared" si="3535"/>
        <v/>
      </c>
      <c r="AW27045" t="str">
        <f t="shared" si="3537"/>
        <v/>
      </c>
      <c r="AX27045">
        <f t="shared" si="3538"/>
        <v>12.615558716222681</v>
      </c>
      <c r="AY27045">
        <f t="shared" si="3536"/>
        <v>1.2587031279225278</v>
      </c>
    </row>
    <row r="27046" spans="45:51" x14ac:dyDescent="0.2">
      <c r="AS27046">
        <v>27040</v>
      </c>
      <c r="AT27046" s="4">
        <f t="shared" si="3533"/>
        <v>76</v>
      </c>
      <c r="AU27046">
        <f t="shared" si="3534"/>
        <v>1.6666666666666667</v>
      </c>
      <c r="AV27046" t="str">
        <f t="shared" si="3535"/>
        <v/>
      </c>
      <c r="AW27046" t="str">
        <f t="shared" si="3537"/>
        <v/>
      </c>
      <c r="AX27046">
        <f t="shared" si="3538"/>
        <v>12.62886439144096</v>
      </c>
      <c r="AY27046">
        <f t="shared" si="3536"/>
        <v>1.2577138179115837</v>
      </c>
    </row>
    <row r="27047" spans="45:51" x14ac:dyDescent="0.2">
      <c r="AS27047">
        <v>27041</v>
      </c>
      <c r="AT27047" s="4">
        <f t="shared" si="3533"/>
        <v>76</v>
      </c>
      <c r="AU27047">
        <f t="shared" si="3534"/>
        <v>1.6666666666666667</v>
      </c>
      <c r="AV27047" t="str">
        <f t="shared" si="3535"/>
        <v/>
      </c>
      <c r="AW27047" t="str">
        <f t="shared" si="3537"/>
        <v/>
      </c>
      <c r="AX27047">
        <f t="shared" si="3538"/>
        <v>12.64216939366699</v>
      </c>
      <c r="AY27047">
        <f t="shared" si="3536"/>
        <v>1.256726111747267</v>
      </c>
    </row>
    <row r="27048" spans="45:51" x14ac:dyDescent="0.2">
      <c r="AS27048">
        <v>27042</v>
      </c>
      <c r="AT27048" s="4">
        <f t="shared" si="3533"/>
        <v>76</v>
      </c>
      <c r="AU27048">
        <f t="shared" si="3534"/>
        <v>1.6666666666666667</v>
      </c>
      <c r="AV27048" t="str">
        <f t="shared" si="3535"/>
        <v/>
      </c>
      <c r="AW27048" t="str">
        <f t="shared" si="3537"/>
        <v/>
      </c>
      <c r="AX27048">
        <f t="shared" si="3538"/>
        <v>12.655473723991705</v>
      </c>
      <c r="AY27048">
        <f t="shared" si="3536"/>
        <v>1.2557400054555434</v>
      </c>
    </row>
    <row r="27049" spans="45:51" x14ac:dyDescent="0.2">
      <c r="AS27049">
        <v>27043</v>
      </c>
      <c r="AT27049" s="4">
        <f t="shared" si="3533"/>
        <v>76</v>
      </c>
      <c r="AU27049">
        <f t="shared" si="3534"/>
        <v>1.6666666666666667</v>
      </c>
      <c r="AV27049" t="str">
        <f t="shared" si="3535"/>
        <v/>
      </c>
      <c r="AW27049" t="str">
        <f t="shared" si="3537"/>
        <v/>
      </c>
      <c r="AX27049">
        <f t="shared" si="3538"/>
        <v>12.668777383503338</v>
      </c>
      <c r="AY27049">
        <f t="shared" si="3536"/>
        <v>1.2547554950756763</v>
      </c>
    </row>
    <row r="27050" spans="45:51" x14ac:dyDescent="0.2">
      <c r="AS27050">
        <v>27044</v>
      </c>
      <c r="AT27050" s="4">
        <f t="shared" si="3533"/>
        <v>76</v>
      </c>
      <c r="AU27050">
        <f t="shared" si="3534"/>
        <v>1.6666666666666667</v>
      </c>
      <c r="AV27050" t="str">
        <f t="shared" si="3535"/>
        <v/>
      </c>
      <c r="AW27050" t="str">
        <f t="shared" si="3537"/>
        <v/>
      </c>
      <c r="AX27050">
        <f t="shared" si="3538"/>
        <v>12.682080373287425</v>
      </c>
      <c r="AY27050">
        <f t="shared" si="3536"/>
        <v>1.2537725766601695</v>
      </c>
    </row>
    <row r="27051" spans="45:51" x14ac:dyDescent="0.2">
      <c r="AS27051">
        <v>27045</v>
      </c>
      <c r="AT27051" s="4">
        <f t="shared" si="3533"/>
        <v>76</v>
      </c>
      <c r="AU27051">
        <f t="shared" si="3534"/>
        <v>1.6666666666666667</v>
      </c>
      <c r="AV27051" t="str">
        <f t="shared" si="3535"/>
        <v/>
      </c>
      <c r="AW27051" t="str">
        <f t="shared" si="3537"/>
        <v/>
      </c>
      <c r="AX27051">
        <f t="shared" si="3538"/>
        <v>12.69538269442682</v>
      </c>
      <c r="AY27051">
        <f t="shared" si="3536"/>
        <v>1.2527912462747133</v>
      </c>
    </row>
    <row r="27052" spans="45:51" x14ac:dyDescent="0.2">
      <c r="AS27052">
        <v>27046</v>
      </c>
      <c r="AT27052" s="4">
        <f t="shared" si="3533"/>
        <v>76</v>
      </c>
      <c r="AU27052">
        <f t="shared" si="3534"/>
        <v>1.6666666666666667</v>
      </c>
      <c r="AV27052" t="str">
        <f t="shared" si="3535"/>
        <v/>
      </c>
      <c r="AW27052" t="str">
        <f t="shared" si="3537"/>
        <v/>
      </c>
      <c r="AX27052">
        <f t="shared" si="3538"/>
        <v>12.7086843480017</v>
      </c>
      <c r="AY27052">
        <f t="shared" si="3536"/>
        <v>1.2518114999981267</v>
      </c>
    </row>
    <row r="27053" spans="45:51" x14ac:dyDescent="0.2">
      <c r="AS27053">
        <v>27047</v>
      </c>
      <c r="AT27053" s="4">
        <f t="shared" si="3533"/>
        <v>76</v>
      </c>
      <c r="AU27053">
        <f t="shared" si="3534"/>
        <v>1.6666666666666667</v>
      </c>
      <c r="AV27053" t="str">
        <f t="shared" si="3535"/>
        <v/>
      </c>
      <c r="AW27053" t="str">
        <f t="shared" si="3537"/>
        <v/>
      </c>
      <c r="AX27053">
        <f t="shared" si="3538"/>
        <v>12.721985335089576</v>
      </c>
      <c r="AY27053">
        <f t="shared" si="3536"/>
        <v>1.2508333339223046</v>
      </c>
    </row>
    <row r="27054" spans="45:51" x14ac:dyDescent="0.2">
      <c r="AS27054">
        <v>27048</v>
      </c>
      <c r="AT27054" s="4">
        <f t="shared" si="3533"/>
        <v>76</v>
      </c>
      <c r="AU27054">
        <f t="shared" si="3534"/>
        <v>1.6666666666666667</v>
      </c>
      <c r="AV27054" t="str">
        <f t="shared" si="3535"/>
        <v/>
      </c>
      <c r="AW27054" t="str">
        <f t="shared" si="3537"/>
        <v/>
      </c>
      <c r="AX27054">
        <f t="shared" si="3538"/>
        <v>12.735285656765299</v>
      </c>
      <c r="AY27054">
        <f t="shared" si="3536"/>
        <v>1.24985674415216</v>
      </c>
    </row>
    <row r="27055" spans="45:51" x14ac:dyDescent="0.2">
      <c r="AS27055">
        <v>27049</v>
      </c>
      <c r="AT27055" s="4">
        <f t="shared" si="3533"/>
        <v>76</v>
      </c>
      <c r="AU27055">
        <f t="shared" si="3534"/>
        <v>1.6666666666666667</v>
      </c>
      <c r="AV27055" t="str">
        <f t="shared" si="3535"/>
        <v/>
      </c>
      <c r="AW27055" t="str">
        <f t="shared" si="3537"/>
        <v/>
      </c>
      <c r="AX27055">
        <f t="shared" si="3538"/>
        <v>12.748585314101073</v>
      </c>
      <c r="AY27055">
        <f t="shared" si="3536"/>
        <v>1.2488817268055723</v>
      </c>
    </row>
    <row r="27056" spans="45:51" x14ac:dyDescent="0.2">
      <c r="AS27056">
        <v>27050</v>
      </c>
      <c r="AT27056" s="4">
        <f t="shared" si="3533"/>
        <v>76</v>
      </c>
      <c r="AU27056">
        <f t="shared" si="3534"/>
        <v>1.6666666666666667</v>
      </c>
      <c r="AV27056" t="str">
        <f t="shared" si="3535"/>
        <v/>
      </c>
      <c r="AW27056" t="str">
        <f t="shared" si="3537"/>
        <v/>
      </c>
      <c r="AX27056">
        <f t="shared" si="3538"/>
        <v>12.761884308166458</v>
      </c>
      <c r="AY27056">
        <f t="shared" si="3536"/>
        <v>1.2479082780133304</v>
      </c>
    </row>
    <row r="27057" spans="45:51" x14ac:dyDescent="0.2">
      <c r="AS27057">
        <v>27051</v>
      </c>
      <c r="AT27057" s="4">
        <f t="shared" si="3533"/>
        <v>76</v>
      </c>
      <c r="AU27057">
        <f t="shared" si="3534"/>
        <v>1.6666666666666667</v>
      </c>
      <c r="AV27057" t="str">
        <f t="shared" si="3535"/>
        <v/>
      </c>
      <c r="AW27057" t="str">
        <f t="shared" si="3537"/>
        <v/>
      </c>
      <c r="AX27057">
        <f t="shared" si="3538"/>
        <v>12.775182640028387</v>
      </c>
      <c r="AY27057">
        <f t="shared" si="3536"/>
        <v>1.2469363939190796</v>
      </c>
    </row>
    <row r="27058" spans="45:51" x14ac:dyDescent="0.2">
      <c r="AS27058">
        <v>27052</v>
      </c>
      <c r="AT27058" s="4">
        <f t="shared" si="3533"/>
        <v>76</v>
      </c>
      <c r="AU27058">
        <f t="shared" si="3534"/>
        <v>1.6666666666666667</v>
      </c>
      <c r="AV27058" t="str">
        <f t="shared" si="3535"/>
        <v/>
      </c>
      <c r="AW27058" t="str">
        <f t="shared" si="3537"/>
        <v/>
      </c>
      <c r="AX27058">
        <f t="shared" si="3538"/>
        <v>12.788480310751167</v>
      </c>
      <c r="AY27058">
        <f t="shared" si="3536"/>
        <v>1.2459660706792681</v>
      </c>
    </row>
    <row r="27059" spans="45:51" x14ac:dyDescent="0.2">
      <c r="AS27059">
        <v>27053</v>
      </c>
      <c r="AT27059" s="4">
        <f t="shared" si="3533"/>
        <v>76</v>
      </c>
      <c r="AU27059">
        <f t="shared" si="3534"/>
        <v>1.6666666666666667</v>
      </c>
      <c r="AV27059" t="str">
        <f t="shared" si="3535"/>
        <v/>
      </c>
      <c r="AW27059" t="str">
        <f t="shared" si="3537"/>
        <v/>
      </c>
      <c r="AX27059">
        <f t="shared" si="3538"/>
        <v>12.801777321396493</v>
      </c>
      <c r="AY27059">
        <f t="shared" si="3536"/>
        <v>1.2449973044630918</v>
      </c>
    </row>
    <row r="27060" spans="45:51" x14ac:dyDescent="0.2">
      <c r="AS27060">
        <v>27054</v>
      </c>
      <c r="AT27060" s="4">
        <f t="shared" si="3533"/>
        <v>76</v>
      </c>
      <c r="AU27060">
        <f t="shared" si="3534"/>
        <v>1.6666666666666667</v>
      </c>
      <c r="AV27060" t="str">
        <f t="shared" si="3535"/>
        <v/>
      </c>
      <c r="AW27060" t="str">
        <f t="shared" si="3537"/>
        <v/>
      </c>
      <c r="AX27060">
        <f t="shared" si="3538"/>
        <v>12.815073673023454</v>
      </c>
      <c r="AY27060">
        <f t="shared" si="3536"/>
        <v>1.2440300914524431</v>
      </c>
    </row>
    <row r="27061" spans="45:51" x14ac:dyDescent="0.2">
      <c r="AS27061">
        <v>27055</v>
      </c>
      <c r="AT27061" s="4">
        <f t="shared" si="3533"/>
        <v>76</v>
      </c>
      <c r="AU27061">
        <f t="shared" si="3534"/>
        <v>1.6666666666666667</v>
      </c>
      <c r="AV27061" t="str">
        <f t="shared" si="3535"/>
        <v/>
      </c>
      <c r="AW27061" t="str">
        <f t="shared" si="3537"/>
        <v/>
      </c>
      <c r="AX27061">
        <f t="shared" si="3538"/>
        <v>12.828369366688541</v>
      </c>
      <c r="AY27061">
        <f t="shared" si="3536"/>
        <v>1.2430644278418561</v>
      </c>
    </row>
    <row r="27062" spans="45:51" x14ac:dyDescent="0.2">
      <c r="AS27062">
        <v>27056</v>
      </c>
      <c r="AT27062" s="4">
        <f t="shared" si="3533"/>
        <v>76</v>
      </c>
      <c r="AU27062">
        <f t="shared" si="3534"/>
        <v>1.6666666666666667</v>
      </c>
      <c r="AV27062" t="str">
        <f t="shared" si="3535"/>
        <v/>
      </c>
      <c r="AW27062" t="str">
        <f t="shared" si="3537"/>
        <v/>
      </c>
      <c r="AX27062">
        <f t="shared" si="3538"/>
        <v>12.841664403445657</v>
      </c>
      <c r="AY27062">
        <f t="shared" si="3536"/>
        <v>1.2421003098384553</v>
      </c>
    </row>
    <row r="27063" spans="45:51" x14ac:dyDescent="0.2">
      <c r="AS27063">
        <v>27057</v>
      </c>
      <c r="AT27063" s="4">
        <f t="shared" si="3533"/>
        <v>76</v>
      </c>
      <c r="AU27063">
        <f t="shared" si="3534"/>
        <v>1.6666666666666667</v>
      </c>
      <c r="AV27063" t="str">
        <f t="shared" si="3535"/>
        <v/>
      </c>
      <c r="AW27063" t="str">
        <f t="shared" si="3537"/>
        <v/>
      </c>
      <c r="AX27063">
        <f t="shared" si="3538"/>
        <v>12.854958784346126</v>
      </c>
      <c r="AY27063">
        <f t="shared" si="3536"/>
        <v>1.2411377336619009</v>
      </c>
    </row>
    <row r="27064" spans="45:51" x14ac:dyDescent="0.2">
      <c r="AS27064">
        <v>27058</v>
      </c>
      <c r="AT27064" s="4">
        <f t="shared" si="3533"/>
        <v>76</v>
      </c>
      <c r="AU27064">
        <f t="shared" si="3534"/>
        <v>1.6666666666666667</v>
      </c>
      <c r="AV27064" t="str">
        <f t="shared" si="3535"/>
        <v/>
      </c>
      <c r="AW27064" t="str">
        <f t="shared" si="3537"/>
        <v/>
      </c>
      <c r="AX27064">
        <f t="shared" si="3538"/>
        <v>12.868252510438699</v>
      </c>
      <c r="AY27064">
        <f t="shared" si="3536"/>
        <v>1.240176695544339</v>
      </c>
    </row>
    <row r="27065" spans="45:51" x14ac:dyDescent="0.2">
      <c r="AS27065">
        <v>27059</v>
      </c>
      <c r="AT27065" s="4">
        <f t="shared" si="3533"/>
        <v>76</v>
      </c>
      <c r="AU27065">
        <f t="shared" si="3534"/>
        <v>1.6666666666666667</v>
      </c>
      <c r="AV27065" t="str">
        <f t="shared" si="3535"/>
        <v/>
      </c>
      <c r="AW27065" t="str">
        <f t="shared" si="3537"/>
        <v/>
      </c>
      <c r="AX27065">
        <f t="shared" si="3538"/>
        <v>12.881545582769569</v>
      </c>
      <c r="AY27065">
        <f t="shared" si="3536"/>
        <v>1.2392171917303478</v>
      </c>
    </row>
    <row r="27066" spans="45:51" x14ac:dyDescent="0.2">
      <c r="AS27066">
        <v>27060</v>
      </c>
      <c r="AT27066" s="4">
        <f t="shared" si="3533"/>
        <v>76</v>
      </c>
      <c r="AU27066">
        <f t="shared" si="3534"/>
        <v>0</v>
      </c>
      <c r="AV27066" t="str">
        <f t="shared" si="3535"/>
        <v/>
      </c>
      <c r="AW27066" t="str">
        <f t="shared" si="3537"/>
        <v/>
      </c>
      <c r="AX27066">
        <f t="shared" si="3538"/>
        <v>12.879020948751485</v>
      </c>
      <c r="AY27066">
        <f t="shared" si="3536"/>
        <v>1.2393993074566962</v>
      </c>
    </row>
    <row r="27067" spans="45:51" x14ac:dyDescent="0.2">
      <c r="AS27067">
        <v>27061</v>
      </c>
      <c r="AT27067" s="4">
        <f t="shared" si="3533"/>
        <v>76</v>
      </c>
      <c r="AU27067">
        <f t="shared" si="3534"/>
        <v>0</v>
      </c>
      <c r="AV27067" t="str">
        <f t="shared" si="3535"/>
        <v/>
      </c>
      <c r="AW27067" t="str">
        <f t="shared" si="3537"/>
        <v/>
      </c>
      <c r="AX27067">
        <f t="shared" si="3538"/>
        <v>12.876496438620594</v>
      </c>
      <c r="AY27067">
        <f t="shared" si="3536"/>
        <v>1.2395814677778698</v>
      </c>
    </row>
    <row r="27068" spans="45:51" x14ac:dyDescent="0.2">
      <c r="AS27068">
        <v>27062</v>
      </c>
      <c r="AT27068" s="4">
        <f t="shared" si="3533"/>
        <v>76</v>
      </c>
      <c r="AU27068">
        <f t="shared" si="3534"/>
        <v>0</v>
      </c>
      <c r="AV27068" t="str">
        <f t="shared" si="3535"/>
        <v/>
      </c>
      <c r="AW27068" t="str">
        <f t="shared" si="3537"/>
        <v/>
      </c>
      <c r="AX27068">
        <f t="shared" si="3538"/>
        <v>12.873972052407225</v>
      </c>
      <c r="AY27068">
        <f t="shared" si="3536"/>
        <v>1.2397636727074024</v>
      </c>
    </row>
    <row r="27069" spans="45:51" x14ac:dyDescent="0.2">
      <c r="AS27069">
        <v>27063</v>
      </c>
      <c r="AT27069" s="4">
        <f t="shared" si="3533"/>
        <v>76</v>
      </c>
      <c r="AU27069">
        <f t="shared" si="3534"/>
        <v>0</v>
      </c>
      <c r="AV27069" t="str">
        <f t="shared" si="3535"/>
        <v/>
      </c>
      <c r="AW27069" t="str">
        <f t="shared" si="3537"/>
        <v/>
      </c>
      <c r="AX27069">
        <f t="shared" si="3538"/>
        <v>12.871447790141724</v>
      </c>
      <c r="AY27069">
        <f t="shared" si="3536"/>
        <v>1.2399459222588323</v>
      </c>
    </row>
    <row r="27070" spans="45:51" x14ac:dyDescent="0.2">
      <c r="AS27070">
        <v>27064</v>
      </c>
      <c r="AT27070" s="4">
        <f t="shared" si="3533"/>
        <v>76</v>
      </c>
      <c r="AU27070">
        <f t="shared" si="3534"/>
        <v>0</v>
      </c>
      <c r="AV27070" t="str">
        <f t="shared" si="3535"/>
        <v/>
      </c>
      <c r="AW27070" t="str">
        <f t="shared" si="3537"/>
        <v/>
      </c>
      <c r="AX27070">
        <f t="shared" si="3538"/>
        <v>12.868923651854439</v>
      </c>
      <c r="AY27070">
        <f t="shared" si="3536"/>
        <v>1.2401282164457017</v>
      </c>
    </row>
    <row r="27071" spans="45:51" x14ac:dyDescent="0.2">
      <c r="AS27071">
        <v>27065</v>
      </c>
      <c r="AT27071" s="4">
        <f t="shared" si="3533"/>
        <v>76</v>
      </c>
      <c r="AU27071">
        <f t="shared" si="3534"/>
        <v>0</v>
      </c>
      <c r="AV27071" t="str">
        <f t="shared" si="3535"/>
        <v/>
      </c>
      <c r="AW27071" t="str">
        <f t="shared" si="3537"/>
        <v/>
      </c>
      <c r="AX27071">
        <f t="shared" si="3538"/>
        <v>12.866399637575732</v>
      </c>
      <c r="AY27071">
        <f t="shared" si="3536"/>
        <v>1.2403105552815565</v>
      </c>
    </row>
    <row r="27072" spans="45:51" x14ac:dyDescent="0.2">
      <c r="AS27072">
        <v>27066</v>
      </c>
      <c r="AT27072" s="4">
        <f t="shared" si="3533"/>
        <v>76</v>
      </c>
      <c r="AU27072">
        <f t="shared" si="3534"/>
        <v>0</v>
      </c>
      <c r="AV27072" t="str">
        <f t="shared" si="3535"/>
        <v/>
      </c>
      <c r="AW27072" t="str">
        <f t="shared" si="3537"/>
        <v/>
      </c>
      <c r="AX27072">
        <f t="shared" si="3538"/>
        <v>12.863875747335973</v>
      </c>
      <c r="AY27072">
        <f t="shared" si="3536"/>
        <v>1.2404929387799475</v>
      </c>
    </row>
    <row r="27073" spans="45:51" x14ac:dyDescent="0.2">
      <c r="AS27073">
        <v>27067</v>
      </c>
      <c r="AT27073" s="4">
        <f t="shared" si="3533"/>
        <v>76</v>
      </c>
      <c r="AU27073">
        <f t="shared" si="3534"/>
        <v>0</v>
      </c>
      <c r="AV27073" t="str">
        <f t="shared" si="3535"/>
        <v/>
      </c>
      <c r="AW27073" t="str">
        <f t="shared" si="3537"/>
        <v/>
      </c>
      <c r="AX27073">
        <f t="shared" si="3538"/>
        <v>12.861351981165541</v>
      </c>
      <c r="AY27073">
        <f t="shared" si="3536"/>
        <v>1.2406753669544286</v>
      </c>
    </row>
    <row r="27074" spans="45:51" x14ac:dyDescent="0.2">
      <c r="AS27074">
        <v>27068</v>
      </c>
      <c r="AT27074" s="4">
        <f t="shared" si="3533"/>
        <v>76</v>
      </c>
      <c r="AU27074">
        <f t="shared" si="3534"/>
        <v>0</v>
      </c>
      <c r="AV27074" t="str">
        <f t="shared" si="3535"/>
        <v/>
      </c>
      <c r="AW27074" t="str">
        <f t="shared" si="3537"/>
        <v/>
      </c>
      <c r="AX27074">
        <f t="shared" si="3538"/>
        <v>12.858828339094822</v>
      </c>
      <c r="AY27074">
        <f t="shared" si="3536"/>
        <v>1.2408578398185588</v>
      </c>
    </row>
    <row r="27075" spans="45:51" x14ac:dyDescent="0.2">
      <c r="AS27075">
        <v>27069</v>
      </c>
      <c r="AT27075" s="4">
        <f t="shared" si="3533"/>
        <v>76</v>
      </c>
      <c r="AU27075">
        <f t="shared" si="3534"/>
        <v>0</v>
      </c>
      <c r="AV27075" t="str">
        <f t="shared" si="3535"/>
        <v/>
      </c>
      <c r="AW27075" t="str">
        <f t="shared" si="3537"/>
        <v/>
      </c>
      <c r="AX27075">
        <f t="shared" si="3538"/>
        <v>12.856304821154215</v>
      </c>
      <c r="AY27075">
        <f t="shared" si="3536"/>
        <v>1.2410403573859001</v>
      </c>
    </row>
    <row r="27076" spans="45:51" x14ac:dyDescent="0.2">
      <c r="AS27076">
        <v>27070</v>
      </c>
      <c r="AT27076" s="4">
        <f t="shared" si="3533"/>
        <v>76</v>
      </c>
      <c r="AU27076">
        <f t="shared" si="3534"/>
        <v>0</v>
      </c>
      <c r="AV27076" t="str">
        <f t="shared" si="3535"/>
        <v/>
      </c>
      <c r="AW27076" t="str">
        <f t="shared" si="3537"/>
        <v/>
      </c>
      <c r="AX27076">
        <f t="shared" si="3538"/>
        <v>12.853781427374125</v>
      </c>
      <c r="AY27076">
        <f t="shared" si="3536"/>
        <v>1.2412229196700197</v>
      </c>
    </row>
    <row r="27077" spans="45:51" x14ac:dyDescent="0.2">
      <c r="AS27077">
        <v>27071</v>
      </c>
      <c r="AT27077" s="4">
        <f t="shared" si="3533"/>
        <v>76</v>
      </c>
      <c r="AU27077">
        <f t="shared" si="3534"/>
        <v>0</v>
      </c>
      <c r="AV27077" t="str">
        <f t="shared" si="3535"/>
        <v/>
      </c>
      <c r="AW27077" t="str">
        <f t="shared" si="3537"/>
        <v/>
      </c>
      <c r="AX27077">
        <f t="shared" si="3538"/>
        <v>12.851258157784969</v>
      </c>
      <c r="AY27077">
        <f t="shared" si="3536"/>
        <v>1.2414055266844879</v>
      </c>
    </row>
    <row r="27078" spans="45:51" x14ac:dyDescent="0.2">
      <c r="AS27078">
        <v>27072</v>
      </c>
      <c r="AT27078" s="4">
        <f t="shared" ref="AT27078:AT27141" si="3539">ROUNDDOWN(AS27078/(C$17*60),0) +1</f>
        <v>76</v>
      </c>
      <c r="AU27078">
        <f t="shared" ref="AU27078:AU27141" si="3540">IF(AND(AS27078-(AT27078-1)*60*C$17&gt;=0,AS27078+1-(AT27078-1)*60*C$17&lt;=C$16*60),C$10/(C$16*60),0)</f>
        <v>0</v>
      </c>
      <c r="AV27078" t="str">
        <f t="shared" ref="AV27078:AV27141" si="3541">IF(MOD(AS27078,(C$17*60))=0,1,"")</f>
        <v/>
      </c>
      <c r="AW27078" t="str">
        <f t="shared" si="3537"/>
        <v/>
      </c>
      <c r="AX27078">
        <f t="shared" si="3538"/>
        <v>12.848735012417173</v>
      </c>
      <c r="AY27078">
        <f t="shared" ref="AY27078:AY27141" si="3542">C$32/(C$22+AX27078)</f>
        <v>1.2415881784428795</v>
      </c>
    </row>
    <row r="27079" spans="45:51" x14ac:dyDescent="0.2">
      <c r="AS27079">
        <v>27073</v>
      </c>
      <c r="AT27079" s="4">
        <f t="shared" si="3539"/>
        <v>76</v>
      </c>
      <c r="AU27079">
        <f t="shared" si="3540"/>
        <v>0</v>
      </c>
      <c r="AV27079" t="str">
        <f t="shared" si="3541"/>
        <v/>
      </c>
      <c r="AW27079" t="str">
        <f t="shared" ref="AW27079:AW27142" si="3543">IF(AV27079&lt;&gt;"",AS27079/60,"")</f>
        <v/>
      </c>
      <c r="AX27079">
        <f t="shared" ref="AX27079:AX27142" si="3544">(AU27079/C$29)+AX27078*EXP(-(AY27078/C$29)*(AS27079-AS27078)/60)</f>
        <v>12.846211991301169</v>
      </c>
      <c r="AY27079">
        <f t="shared" si="3542"/>
        <v>1.2417708749587737</v>
      </c>
    </row>
    <row r="27080" spans="45:51" x14ac:dyDescent="0.2">
      <c r="AS27080">
        <v>27074</v>
      </c>
      <c r="AT27080" s="4">
        <f t="shared" si="3539"/>
        <v>76</v>
      </c>
      <c r="AU27080">
        <f t="shared" si="3540"/>
        <v>0</v>
      </c>
      <c r="AV27080" t="str">
        <f t="shared" si="3541"/>
        <v/>
      </c>
      <c r="AW27080" t="str">
        <f t="shared" si="3543"/>
        <v/>
      </c>
      <c r="AX27080">
        <f t="shared" si="3544"/>
        <v>12.843689094467402</v>
      </c>
      <c r="AY27080">
        <f t="shared" si="3542"/>
        <v>1.241953616245753</v>
      </c>
    </row>
    <row r="27081" spans="45:51" x14ac:dyDescent="0.2">
      <c r="AS27081">
        <v>27075</v>
      </c>
      <c r="AT27081" s="4">
        <f t="shared" si="3539"/>
        <v>76</v>
      </c>
      <c r="AU27081">
        <f t="shared" si="3540"/>
        <v>0</v>
      </c>
      <c r="AV27081" t="str">
        <f t="shared" si="3541"/>
        <v/>
      </c>
      <c r="AW27081" t="str">
        <f t="shared" si="3543"/>
        <v/>
      </c>
      <c r="AX27081">
        <f t="shared" si="3544"/>
        <v>12.841166321946323</v>
      </c>
      <c r="AY27081">
        <f t="shared" si="3542"/>
        <v>1.2421364023174049</v>
      </c>
    </row>
    <row r="27082" spans="45:51" x14ac:dyDescent="0.2">
      <c r="AS27082">
        <v>27076</v>
      </c>
      <c r="AT27082" s="4">
        <f t="shared" si="3539"/>
        <v>76</v>
      </c>
      <c r="AU27082">
        <f t="shared" si="3540"/>
        <v>0</v>
      </c>
      <c r="AV27082" t="str">
        <f t="shared" si="3541"/>
        <v/>
      </c>
      <c r="AW27082" t="str">
        <f t="shared" si="3543"/>
        <v/>
      </c>
      <c r="AX27082">
        <f t="shared" si="3544"/>
        <v>12.838643673768395</v>
      </c>
      <c r="AY27082">
        <f t="shared" si="3542"/>
        <v>1.2423192331873201</v>
      </c>
    </row>
    <row r="27083" spans="45:51" x14ac:dyDescent="0.2">
      <c r="AS27083">
        <v>27077</v>
      </c>
      <c r="AT27083" s="4">
        <f t="shared" si="3539"/>
        <v>76</v>
      </c>
      <c r="AU27083">
        <f t="shared" si="3540"/>
        <v>0</v>
      </c>
      <c r="AV27083" t="str">
        <f t="shared" si="3541"/>
        <v/>
      </c>
      <c r="AW27083" t="str">
        <f t="shared" si="3543"/>
        <v/>
      </c>
      <c r="AX27083">
        <f t="shared" si="3544"/>
        <v>12.836121149964089</v>
      </c>
      <c r="AY27083">
        <f t="shared" si="3542"/>
        <v>1.2425021088690942</v>
      </c>
    </row>
    <row r="27084" spans="45:51" x14ac:dyDescent="0.2">
      <c r="AS27084">
        <v>27078</v>
      </c>
      <c r="AT27084" s="4">
        <f t="shared" si="3539"/>
        <v>76</v>
      </c>
      <c r="AU27084">
        <f t="shared" si="3540"/>
        <v>0</v>
      </c>
      <c r="AV27084" t="str">
        <f t="shared" si="3541"/>
        <v/>
      </c>
      <c r="AW27084" t="str">
        <f t="shared" si="3543"/>
        <v/>
      </c>
      <c r="AX27084">
        <f t="shared" si="3544"/>
        <v>12.833598750563887</v>
      </c>
      <c r="AY27084">
        <f t="shared" si="3542"/>
        <v>1.2426850293763261</v>
      </c>
    </row>
    <row r="27085" spans="45:51" x14ac:dyDescent="0.2">
      <c r="AS27085">
        <v>27079</v>
      </c>
      <c r="AT27085" s="4">
        <f t="shared" si="3539"/>
        <v>76</v>
      </c>
      <c r="AU27085">
        <f t="shared" si="3540"/>
        <v>0</v>
      </c>
      <c r="AV27085" t="str">
        <f t="shared" si="3541"/>
        <v/>
      </c>
      <c r="AW27085" t="str">
        <f t="shared" si="3543"/>
        <v/>
      </c>
      <c r="AX27085">
        <f t="shared" si="3544"/>
        <v>12.831076475598275</v>
      </c>
      <c r="AY27085">
        <f t="shared" si="3542"/>
        <v>1.2428679947226196</v>
      </c>
    </row>
    <row r="27086" spans="45:51" x14ac:dyDescent="0.2">
      <c r="AS27086">
        <v>27080</v>
      </c>
      <c r="AT27086" s="4">
        <f t="shared" si="3539"/>
        <v>76</v>
      </c>
      <c r="AU27086">
        <f t="shared" si="3540"/>
        <v>0</v>
      </c>
      <c r="AV27086" t="str">
        <f t="shared" si="3541"/>
        <v/>
      </c>
      <c r="AW27086" t="str">
        <f t="shared" si="3543"/>
        <v/>
      </c>
      <c r="AX27086">
        <f t="shared" si="3544"/>
        <v>12.828554325097754</v>
      </c>
      <c r="AY27086">
        <f t="shared" si="3542"/>
        <v>1.2430510049215817</v>
      </c>
    </row>
    <row r="27087" spans="45:51" x14ac:dyDescent="0.2">
      <c r="AS27087">
        <v>27081</v>
      </c>
      <c r="AT27087" s="4">
        <f t="shared" si="3539"/>
        <v>76</v>
      </c>
      <c r="AU27087">
        <f t="shared" si="3540"/>
        <v>0</v>
      </c>
      <c r="AV27087" t="str">
        <f t="shared" si="3541"/>
        <v/>
      </c>
      <c r="AW27087" t="str">
        <f t="shared" si="3543"/>
        <v/>
      </c>
      <c r="AX27087">
        <f t="shared" si="3544"/>
        <v>12.826032299092832</v>
      </c>
      <c r="AY27087">
        <f t="shared" si="3542"/>
        <v>1.2432340599868243</v>
      </c>
    </row>
    <row r="27088" spans="45:51" x14ac:dyDescent="0.2">
      <c r="AS27088">
        <v>27082</v>
      </c>
      <c r="AT27088" s="4">
        <f t="shared" si="3539"/>
        <v>76</v>
      </c>
      <c r="AU27088">
        <f t="shared" si="3540"/>
        <v>0</v>
      </c>
      <c r="AV27088" t="str">
        <f t="shared" si="3541"/>
        <v/>
      </c>
      <c r="AW27088" t="str">
        <f t="shared" si="3543"/>
        <v/>
      </c>
      <c r="AX27088">
        <f t="shared" si="3544"/>
        <v>12.823510397614026</v>
      </c>
      <c r="AY27088">
        <f t="shared" si="3542"/>
        <v>1.2434171599319628</v>
      </c>
    </row>
    <row r="27089" spans="45:51" x14ac:dyDescent="0.2">
      <c r="AS27089">
        <v>27083</v>
      </c>
      <c r="AT27089" s="4">
        <f t="shared" si="3539"/>
        <v>76</v>
      </c>
      <c r="AU27089">
        <f t="shared" si="3540"/>
        <v>0</v>
      </c>
      <c r="AV27089" t="str">
        <f t="shared" si="3541"/>
        <v/>
      </c>
      <c r="AW27089" t="str">
        <f t="shared" si="3543"/>
        <v/>
      </c>
      <c r="AX27089">
        <f t="shared" si="3544"/>
        <v>12.820988620691862</v>
      </c>
      <c r="AY27089">
        <f t="shared" si="3542"/>
        <v>1.2436003047706172</v>
      </c>
    </row>
    <row r="27090" spans="45:51" x14ac:dyDescent="0.2">
      <c r="AS27090">
        <v>27084</v>
      </c>
      <c r="AT27090" s="4">
        <f t="shared" si="3539"/>
        <v>76</v>
      </c>
      <c r="AU27090">
        <f t="shared" si="3540"/>
        <v>0</v>
      </c>
      <c r="AV27090" t="str">
        <f t="shared" si="3541"/>
        <v/>
      </c>
      <c r="AW27090" t="str">
        <f t="shared" si="3543"/>
        <v/>
      </c>
      <c r="AX27090">
        <f t="shared" si="3544"/>
        <v>12.818466968356878</v>
      </c>
      <c r="AY27090">
        <f t="shared" si="3542"/>
        <v>1.243783494516411</v>
      </c>
    </row>
    <row r="27091" spans="45:51" x14ac:dyDescent="0.2">
      <c r="AS27091">
        <v>27085</v>
      </c>
      <c r="AT27091" s="4">
        <f t="shared" si="3539"/>
        <v>76</v>
      </c>
      <c r="AU27091">
        <f t="shared" si="3540"/>
        <v>0</v>
      </c>
      <c r="AV27091" t="str">
        <f t="shared" si="3541"/>
        <v/>
      </c>
      <c r="AW27091" t="str">
        <f t="shared" si="3543"/>
        <v/>
      </c>
      <c r="AX27091">
        <f t="shared" si="3544"/>
        <v>12.815945440639618</v>
      </c>
      <c r="AY27091">
        <f t="shared" si="3542"/>
        <v>1.2439667291829721</v>
      </c>
    </row>
    <row r="27092" spans="45:51" x14ac:dyDescent="0.2">
      <c r="AS27092">
        <v>27086</v>
      </c>
      <c r="AT27092" s="4">
        <f t="shared" si="3539"/>
        <v>76</v>
      </c>
      <c r="AU27092">
        <f t="shared" si="3540"/>
        <v>0</v>
      </c>
      <c r="AV27092" t="str">
        <f t="shared" si="3541"/>
        <v/>
      </c>
      <c r="AW27092" t="str">
        <f t="shared" si="3543"/>
        <v/>
      </c>
      <c r="AX27092">
        <f t="shared" si="3544"/>
        <v>12.813424037570638</v>
      </c>
      <c r="AY27092">
        <f t="shared" si="3542"/>
        <v>1.2441500087839323</v>
      </c>
    </row>
    <row r="27093" spans="45:51" x14ac:dyDescent="0.2">
      <c r="AS27093">
        <v>27087</v>
      </c>
      <c r="AT27093" s="4">
        <f t="shared" si="3539"/>
        <v>76</v>
      </c>
      <c r="AU27093">
        <f t="shared" si="3540"/>
        <v>0</v>
      </c>
      <c r="AV27093" t="str">
        <f t="shared" si="3541"/>
        <v/>
      </c>
      <c r="AW27093" t="str">
        <f t="shared" si="3543"/>
        <v/>
      </c>
      <c r="AX27093">
        <f t="shared" si="3544"/>
        <v>12.810902759180498</v>
      </c>
      <c r="AY27093">
        <f t="shared" si="3542"/>
        <v>1.2443333333329283</v>
      </c>
    </row>
    <row r="27094" spans="45:51" x14ac:dyDescent="0.2">
      <c r="AS27094">
        <v>27088</v>
      </c>
      <c r="AT27094" s="4">
        <f t="shared" si="3539"/>
        <v>76</v>
      </c>
      <c r="AU27094">
        <f t="shared" si="3540"/>
        <v>0</v>
      </c>
      <c r="AV27094" t="str">
        <f t="shared" si="3541"/>
        <v/>
      </c>
      <c r="AW27094" t="str">
        <f t="shared" si="3543"/>
        <v/>
      </c>
      <c r="AX27094">
        <f t="shared" si="3544"/>
        <v>12.808381605499775</v>
      </c>
      <c r="AY27094">
        <f t="shared" si="3542"/>
        <v>1.2445167028435995</v>
      </c>
    </row>
    <row r="27095" spans="45:51" x14ac:dyDescent="0.2">
      <c r="AS27095">
        <v>27089</v>
      </c>
      <c r="AT27095" s="4">
        <f t="shared" si="3539"/>
        <v>76</v>
      </c>
      <c r="AU27095">
        <f t="shared" si="3540"/>
        <v>0</v>
      </c>
      <c r="AV27095" t="str">
        <f t="shared" si="3541"/>
        <v/>
      </c>
      <c r="AW27095" t="str">
        <f t="shared" si="3543"/>
        <v/>
      </c>
      <c r="AX27095">
        <f t="shared" si="3544"/>
        <v>12.80586057655905</v>
      </c>
      <c r="AY27095">
        <f t="shared" si="3542"/>
        <v>1.2447001173295906</v>
      </c>
    </row>
    <row r="27096" spans="45:51" x14ac:dyDescent="0.2">
      <c r="AS27096">
        <v>27090</v>
      </c>
      <c r="AT27096" s="4">
        <f t="shared" si="3539"/>
        <v>76</v>
      </c>
      <c r="AU27096">
        <f t="shared" si="3540"/>
        <v>0</v>
      </c>
      <c r="AV27096" t="str">
        <f t="shared" si="3541"/>
        <v/>
      </c>
      <c r="AW27096" t="str">
        <f t="shared" si="3543"/>
        <v/>
      </c>
      <c r="AX27096">
        <f t="shared" si="3544"/>
        <v>12.803339672388914</v>
      </c>
      <c r="AY27096">
        <f t="shared" si="3542"/>
        <v>1.2448835768045499</v>
      </c>
    </row>
    <row r="27097" spans="45:51" x14ac:dyDescent="0.2">
      <c r="AS27097">
        <v>27091</v>
      </c>
      <c r="AT27097" s="4">
        <f t="shared" si="3539"/>
        <v>76</v>
      </c>
      <c r="AU27097">
        <f t="shared" si="3540"/>
        <v>0</v>
      </c>
      <c r="AV27097" t="str">
        <f t="shared" si="3541"/>
        <v/>
      </c>
      <c r="AW27097" t="str">
        <f t="shared" si="3543"/>
        <v/>
      </c>
      <c r="AX27097">
        <f t="shared" si="3544"/>
        <v>12.800818893019967</v>
      </c>
      <c r="AY27097">
        <f t="shared" si="3542"/>
        <v>1.2450670812821296</v>
      </c>
    </row>
    <row r="27098" spans="45:51" x14ac:dyDescent="0.2">
      <c r="AS27098">
        <v>27092</v>
      </c>
      <c r="AT27098" s="4">
        <f t="shared" si="3539"/>
        <v>76</v>
      </c>
      <c r="AU27098">
        <f t="shared" si="3540"/>
        <v>0</v>
      </c>
      <c r="AV27098" t="str">
        <f t="shared" si="3541"/>
        <v/>
      </c>
      <c r="AW27098" t="str">
        <f t="shared" si="3543"/>
        <v/>
      </c>
      <c r="AX27098">
        <f t="shared" si="3544"/>
        <v>12.79829823848282</v>
      </c>
      <c r="AY27098">
        <f t="shared" si="3542"/>
        <v>1.2452506307759865</v>
      </c>
    </row>
    <row r="27099" spans="45:51" x14ac:dyDescent="0.2">
      <c r="AS27099">
        <v>27093</v>
      </c>
      <c r="AT27099" s="4">
        <f t="shared" si="3539"/>
        <v>76</v>
      </c>
      <c r="AU27099">
        <f t="shared" si="3540"/>
        <v>0</v>
      </c>
      <c r="AV27099" t="str">
        <f t="shared" si="3541"/>
        <v/>
      </c>
      <c r="AW27099" t="str">
        <f t="shared" si="3543"/>
        <v/>
      </c>
      <c r="AX27099">
        <f t="shared" si="3544"/>
        <v>12.795777708808094</v>
      </c>
      <c r="AY27099">
        <f t="shared" si="3542"/>
        <v>1.2454342252997808</v>
      </c>
    </row>
    <row r="27100" spans="45:51" x14ac:dyDescent="0.2">
      <c r="AS27100">
        <v>27094</v>
      </c>
      <c r="AT27100" s="4">
        <f t="shared" si="3539"/>
        <v>76</v>
      </c>
      <c r="AU27100">
        <f t="shared" si="3540"/>
        <v>0</v>
      </c>
      <c r="AV27100" t="str">
        <f t="shared" si="3541"/>
        <v/>
      </c>
      <c r="AW27100" t="str">
        <f t="shared" si="3543"/>
        <v/>
      </c>
      <c r="AX27100">
        <f t="shared" si="3544"/>
        <v>12.793257304026415</v>
      </c>
      <c r="AY27100">
        <f t="shared" si="3542"/>
        <v>1.2456178648671774</v>
      </c>
    </row>
    <row r="27101" spans="45:51" x14ac:dyDescent="0.2">
      <c r="AS27101">
        <v>27095</v>
      </c>
      <c r="AT27101" s="4">
        <f t="shared" si="3539"/>
        <v>76</v>
      </c>
      <c r="AU27101">
        <f t="shared" si="3540"/>
        <v>0</v>
      </c>
      <c r="AV27101" t="str">
        <f t="shared" si="3541"/>
        <v/>
      </c>
      <c r="AW27101" t="str">
        <f t="shared" si="3543"/>
        <v/>
      </c>
      <c r="AX27101">
        <f t="shared" si="3544"/>
        <v>12.790737024168424</v>
      </c>
      <c r="AY27101">
        <f t="shared" si="3542"/>
        <v>1.2458015494918451</v>
      </c>
    </row>
    <row r="27102" spans="45:51" x14ac:dyDescent="0.2">
      <c r="AS27102">
        <v>27096</v>
      </c>
      <c r="AT27102" s="4">
        <f t="shared" si="3539"/>
        <v>76</v>
      </c>
      <c r="AU27102">
        <f t="shared" si="3540"/>
        <v>0</v>
      </c>
      <c r="AV27102" t="str">
        <f t="shared" si="3541"/>
        <v/>
      </c>
      <c r="AW27102" t="str">
        <f t="shared" si="3543"/>
        <v/>
      </c>
      <c r="AX27102">
        <f t="shared" si="3544"/>
        <v>12.788216869264765</v>
      </c>
      <c r="AY27102">
        <f t="shared" si="3542"/>
        <v>1.2459852791874568</v>
      </c>
    </row>
    <row r="27103" spans="45:51" x14ac:dyDescent="0.2">
      <c r="AS27103">
        <v>27097</v>
      </c>
      <c r="AT27103" s="4">
        <f t="shared" si="3539"/>
        <v>76</v>
      </c>
      <c r="AU27103">
        <f t="shared" si="3540"/>
        <v>0</v>
      </c>
      <c r="AV27103" t="str">
        <f t="shared" si="3541"/>
        <v/>
      </c>
      <c r="AW27103" t="str">
        <f t="shared" si="3543"/>
        <v/>
      </c>
      <c r="AX27103">
        <f t="shared" si="3544"/>
        <v>12.785696839346096</v>
      </c>
      <c r="AY27103">
        <f t="shared" si="3542"/>
        <v>1.2461690539676895</v>
      </c>
    </row>
    <row r="27104" spans="45:51" x14ac:dyDescent="0.2">
      <c r="AS27104">
        <v>27098</v>
      </c>
      <c r="AT27104" s="4">
        <f t="shared" si="3539"/>
        <v>76</v>
      </c>
      <c r="AU27104">
        <f t="shared" si="3540"/>
        <v>0</v>
      </c>
      <c r="AV27104" t="str">
        <f t="shared" si="3541"/>
        <v/>
      </c>
      <c r="AW27104" t="str">
        <f t="shared" si="3543"/>
        <v/>
      </c>
      <c r="AX27104">
        <f t="shared" si="3544"/>
        <v>12.783176934443082</v>
      </c>
      <c r="AY27104">
        <f t="shared" si="3542"/>
        <v>1.2463528738462244</v>
      </c>
    </row>
    <row r="27105" spans="45:51" x14ac:dyDescent="0.2">
      <c r="AS27105">
        <v>27099</v>
      </c>
      <c r="AT27105" s="4">
        <f t="shared" si="3539"/>
        <v>76</v>
      </c>
      <c r="AU27105">
        <f t="shared" si="3540"/>
        <v>0</v>
      </c>
      <c r="AV27105" t="str">
        <f t="shared" si="3541"/>
        <v/>
      </c>
      <c r="AW27105" t="str">
        <f t="shared" si="3543"/>
        <v/>
      </c>
      <c r="AX27105">
        <f t="shared" si="3544"/>
        <v>12.7806571545864</v>
      </c>
      <c r="AY27105">
        <f t="shared" si="3542"/>
        <v>1.2465367388367461</v>
      </c>
    </row>
    <row r="27106" spans="45:51" x14ac:dyDescent="0.2">
      <c r="AS27106">
        <v>27100</v>
      </c>
      <c r="AT27106" s="4">
        <f t="shared" si="3539"/>
        <v>76</v>
      </c>
      <c r="AU27106">
        <f t="shared" si="3540"/>
        <v>0</v>
      </c>
      <c r="AV27106" t="str">
        <f t="shared" si="3541"/>
        <v/>
      </c>
      <c r="AW27106" t="str">
        <f t="shared" si="3543"/>
        <v/>
      </c>
      <c r="AX27106">
        <f t="shared" si="3544"/>
        <v>12.778137499806734</v>
      </c>
      <c r="AY27106">
        <f t="shared" si="3542"/>
        <v>1.2467206489529445</v>
      </c>
    </row>
    <row r="27107" spans="45:51" x14ac:dyDescent="0.2">
      <c r="AS27107">
        <v>27101</v>
      </c>
      <c r="AT27107" s="4">
        <f t="shared" si="3539"/>
        <v>76</v>
      </c>
      <c r="AU27107">
        <f t="shared" si="3540"/>
        <v>0</v>
      </c>
      <c r="AV27107" t="str">
        <f t="shared" si="3541"/>
        <v/>
      </c>
      <c r="AW27107" t="str">
        <f t="shared" si="3543"/>
        <v/>
      </c>
      <c r="AX27107">
        <f t="shared" si="3544"/>
        <v>12.775617970134777</v>
      </c>
      <c r="AY27107">
        <f t="shared" si="3542"/>
        <v>1.2469046042085126</v>
      </c>
    </row>
    <row r="27108" spans="45:51" x14ac:dyDescent="0.2">
      <c r="AS27108">
        <v>27102</v>
      </c>
      <c r="AT27108" s="4">
        <f t="shared" si="3539"/>
        <v>76</v>
      </c>
      <c r="AU27108">
        <f t="shared" si="3540"/>
        <v>0</v>
      </c>
      <c r="AV27108" t="str">
        <f t="shared" si="3541"/>
        <v/>
      </c>
      <c r="AW27108" t="str">
        <f t="shared" si="3543"/>
        <v/>
      </c>
      <c r="AX27108">
        <f t="shared" si="3544"/>
        <v>12.773098565601233</v>
      </c>
      <c r="AY27108">
        <f t="shared" si="3542"/>
        <v>1.2470886046171479</v>
      </c>
    </row>
    <row r="27109" spans="45:51" x14ac:dyDescent="0.2">
      <c r="AS27109">
        <v>27103</v>
      </c>
      <c r="AT27109" s="4">
        <f t="shared" si="3539"/>
        <v>76</v>
      </c>
      <c r="AU27109">
        <f t="shared" si="3540"/>
        <v>0</v>
      </c>
      <c r="AV27109" t="str">
        <f t="shared" si="3541"/>
        <v/>
      </c>
      <c r="AW27109" t="str">
        <f t="shared" si="3543"/>
        <v/>
      </c>
      <c r="AX27109">
        <f t="shared" si="3544"/>
        <v>12.770579286236813</v>
      </c>
      <c r="AY27109">
        <f t="shared" si="3542"/>
        <v>1.2472726501925517</v>
      </c>
    </row>
    <row r="27110" spans="45:51" x14ac:dyDescent="0.2">
      <c r="AS27110">
        <v>27104</v>
      </c>
      <c r="AT27110" s="4">
        <f t="shared" si="3539"/>
        <v>76</v>
      </c>
      <c r="AU27110">
        <f t="shared" si="3540"/>
        <v>0</v>
      </c>
      <c r="AV27110" t="str">
        <f t="shared" si="3541"/>
        <v/>
      </c>
      <c r="AW27110" t="str">
        <f t="shared" si="3543"/>
        <v/>
      </c>
      <c r="AX27110">
        <f t="shared" si="3544"/>
        <v>12.768060132072241</v>
      </c>
      <c r="AY27110">
        <f t="shared" si="3542"/>
        <v>1.2474567409484301</v>
      </c>
    </row>
    <row r="27111" spans="45:51" x14ac:dyDescent="0.2">
      <c r="AS27111">
        <v>27105</v>
      </c>
      <c r="AT27111" s="4">
        <f t="shared" si="3539"/>
        <v>76</v>
      </c>
      <c r="AU27111">
        <f t="shared" si="3540"/>
        <v>0</v>
      </c>
      <c r="AV27111" t="str">
        <f t="shared" si="3541"/>
        <v/>
      </c>
      <c r="AW27111" t="str">
        <f t="shared" si="3543"/>
        <v/>
      </c>
      <c r="AX27111">
        <f t="shared" si="3544"/>
        <v>12.765541103138245</v>
      </c>
      <c r="AY27111">
        <f t="shared" si="3542"/>
        <v>1.2476408768984926</v>
      </c>
    </row>
    <row r="27112" spans="45:51" x14ac:dyDescent="0.2">
      <c r="AS27112">
        <v>27106</v>
      </c>
      <c r="AT27112" s="4">
        <f t="shared" si="3539"/>
        <v>76</v>
      </c>
      <c r="AU27112">
        <f t="shared" si="3540"/>
        <v>0</v>
      </c>
      <c r="AV27112" t="str">
        <f t="shared" si="3541"/>
        <v/>
      </c>
      <c r="AW27112" t="str">
        <f t="shared" si="3543"/>
        <v/>
      </c>
      <c r="AX27112">
        <f t="shared" si="3544"/>
        <v>12.763022199465569</v>
      </c>
      <c r="AY27112">
        <f t="shared" si="3542"/>
        <v>1.2478250580564529</v>
      </c>
    </row>
    <row r="27113" spans="45:51" x14ac:dyDescent="0.2">
      <c r="AS27113">
        <v>27107</v>
      </c>
      <c r="AT27113" s="4">
        <f t="shared" si="3539"/>
        <v>76</v>
      </c>
      <c r="AU27113">
        <f t="shared" si="3540"/>
        <v>0</v>
      </c>
      <c r="AV27113" t="str">
        <f t="shared" si="3541"/>
        <v/>
      </c>
      <c r="AW27113" t="str">
        <f t="shared" si="3543"/>
        <v/>
      </c>
      <c r="AX27113">
        <f t="shared" si="3544"/>
        <v>12.760503421084961</v>
      </c>
      <c r="AY27113">
        <f t="shared" si="3542"/>
        <v>1.2480092844360291</v>
      </c>
    </row>
    <row r="27114" spans="45:51" x14ac:dyDescent="0.2">
      <c r="AS27114">
        <v>27108</v>
      </c>
      <c r="AT27114" s="4">
        <f t="shared" si="3539"/>
        <v>76</v>
      </c>
      <c r="AU27114">
        <f t="shared" si="3540"/>
        <v>0</v>
      </c>
      <c r="AV27114" t="str">
        <f t="shared" si="3541"/>
        <v/>
      </c>
      <c r="AW27114" t="str">
        <f t="shared" si="3543"/>
        <v/>
      </c>
      <c r="AX27114">
        <f t="shared" si="3544"/>
        <v>12.757984768027178</v>
      </c>
      <c r="AY27114">
        <f t="shared" si="3542"/>
        <v>1.2481935560509432</v>
      </c>
    </row>
    <row r="27115" spans="45:51" x14ac:dyDescent="0.2">
      <c r="AS27115">
        <v>27109</v>
      </c>
      <c r="AT27115" s="4">
        <f t="shared" si="3539"/>
        <v>76</v>
      </c>
      <c r="AU27115">
        <f t="shared" si="3540"/>
        <v>0</v>
      </c>
      <c r="AV27115" t="str">
        <f t="shared" si="3541"/>
        <v/>
      </c>
      <c r="AW27115" t="str">
        <f t="shared" si="3543"/>
        <v/>
      </c>
      <c r="AX27115">
        <f t="shared" si="3544"/>
        <v>12.755466240322992</v>
      </c>
      <c r="AY27115">
        <f t="shared" si="3542"/>
        <v>1.2483778729149213</v>
      </c>
    </row>
    <row r="27116" spans="45:51" x14ac:dyDescent="0.2">
      <c r="AS27116">
        <v>27110</v>
      </c>
      <c r="AT27116" s="4">
        <f t="shared" si="3539"/>
        <v>76</v>
      </c>
      <c r="AU27116">
        <f t="shared" si="3540"/>
        <v>0</v>
      </c>
      <c r="AV27116" t="str">
        <f t="shared" si="3541"/>
        <v/>
      </c>
      <c r="AW27116" t="str">
        <f t="shared" si="3543"/>
        <v/>
      </c>
      <c r="AX27116">
        <f t="shared" si="3544"/>
        <v>12.752947838003179</v>
      </c>
      <c r="AY27116">
        <f t="shared" si="3542"/>
        <v>1.2485622350416938</v>
      </c>
    </row>
    <row r="27117" spans="45:51" x14ac:dyDescent="0.2">
      <c r="AS27117">
        <v>27111</v>
      </c>
      <c r="AT27117" s="4">
        <f t="shared" si="3539"/>
        <v>76</v>
      </c>
      <c r="AU27117">
        <f t="shared" si="3540"/>
        <v>0</v>
      </c>
      <c r="AV27117" t="str">
        <f t="shared" si="3541"/>
        <v/>
      </c>
      <c r="AW27117" t="str">
        <f t="shared" si="3543"/>
        <v/>
      </c>
      <c r="AX27117">
        <f t="shared" si="3544"/>
        <v>12.750429561098525</v>
      </c>
      <c r="AY27117">
        <f t="shared" si="3542"/>
        <v>1.2487466424449947</v>
      </c>
    </row>
    <row r="27118" spans="45:51" x14ac:dyDescent="0.2">
      <c r="AS27118">
        <v>27112</v>
      </c>
      <c r="AT27118" s="4">
        <f t="shared" si="3539"/>
        <v>76</v>
      </c>
      <c r="AU27118">
        <f t="shared" si="3540"/>
        <v>0</v>
      </c>
      <c r="AV27118" t="str">
        <f t="shared" si="3541"/>
        <v/>
      </c>
      <c r="AW27118" t="str">
        <f t="shared" si="3543"/>
        <v/>
      </c>
      <c r="AX27118">
        <f t="shared" si="3544"/>
        <v>12.747911409639828</v>
      </c>
      <c r="AY27118">
        <f t="shared" si="3542"/>
        <v>1.2489310951385628</v>
      </c>
    </row>
    <row r="27119" spans="45:51" x14ac:dyDescent="0.2">
      <c r="AS27119">
        <v>27113</v>
      </c>
      <c r="AT27119" s="4">
        <f t="shared" si="3539"/>
        <v>76</v>
      </c>
      <c r="AU27119">
        <f t="shared" si="3540"/>
        <v>0</v>
      </c>
      <c r="AV27119" t="str">
        <f t="shared" si="3541"/>
        <v/>
      </c>
      <c r="AW27119" t="str">
        <f t="shared" si="3543"/>
        <v/>
      </c>
      <c r="AX27119">
        <f t="shared" si="3544"/>
        <v>12.745393383657893</v>
      </c>
      <c r="AY27119">
        <f t="shared" si="3542"/>
        <v>1.2491155931361402</v>
      </c>
    </row>
    <row r="27120" spans="45:51" x14ac:dyDescent="0.2">
      <c r="AS27120">
        <v>27114</v>
      </c>
      <c r="AT27120" s="4">
        <f t="shared" si="3539"/>
        <v>76</v>
      </c>
      <c r="AU27120">
        <f t="shared" si="3540"/>
        <v>0</v>
      </c>
      <c r="AV27120" t="str">
        <f t="shared" si="3541"/>
        <v/>
      </c>
      <c r="AW27120" t="str">
        <f t="shared" si="3543"/>
        <v/>
      </c>
      <c r="AX27120">
        <f t="shared" si="3544"/>
        <v>12.742875483183536</v>
      </c>
      <c r="AY27120">
        <f t="shared" si="3542"/>
        <v>1.2493001364514738</v>
      </c>
    </row>
    <row r="27121" spans="45:51" x14ac:dyDescent="0.2">
      <c r="AS27121">
        <v>27115</v>
      </c>
      <c r="AT27121" s="4">
        <f t="shared" si="3539"/>
        <v>76</v>
      </c>
      <c r="AU27121">
        <f t="shared" si="3540"/>
        <v>0</v>
      </c>
      <c r="AV27121" t="str">
        <f t="shared" si="3541"/>
        <v/>
      </c>
      <c r="AW27121" t="str">
        <f t="shared" si="3543"/>
        <v/>
      </c>
      <c r="AX27121">
        <f t="shared" si="3544"/>
        <v>12.740357708247579</v>
      </c>
      <c r="AY27121">
        <f t="shared" si="3542"/>
        <v>1.2494847250983143</v>
      </c>
    </row>
    <row r="27122" spans="45:51" x14ac:dyDescent="0.2">
      <c r="AS27122">
        <v>27116</v>
      </c>
      <c r="AT27122" s="4">
        <f t="shared" si="3539"/>
        <v>76</v>
      </c>
      <c r="AU27122">
        <f t="shared" si="3540"/>
        <v>0</v>
      </c>
      <c r="AV27122" t="str">
        <f t="shared" si="3541"/>
        <v/>
      </c>
      <c r="AW27122" t="str">
        <f t="shared" si="3543"/>
        <v/>
      </c>
      <c r="AX27122">
        <f t="shared" si="3544"/>
        <v>12.73784005888086</v>
      </c>
      <c r="AY27122">
        <f t="shared" si="3542"/>
        <v>1.2496693590904164</v>
      </c>
    </row>
    <row r="27123" spans="45:51" x14ac:dyDescent="0.2">
      <c r="AS27123">
        <v>27117</v>
      </c>
      <c r="AT27123" s="4">
        <f t="shared" si="3539"/>
        <v>76</v>
      </c>
      <c r="AU27123">
        <f t="shared" si="3540"/>
        <v>0</v>
      </c>
      <c r="AV27123" t="str">
        <f t="shared" si="3541"/>
        <v/>
      </c>
      <c r="AW27123" t="str">
        <f t="shared" si="3543"/>
        <v/>
      </c>
      <c r="AX27123">
        <f t="shared" si="3544"/>
        <v>12.735322535114218</v>
      </c>
      <c r="AY27123">
        <f t="shared" si="3542"/>
        <v>1.2498540384415393</v>
      </c>
    </row>
    <row r="27124" spans="45:51" x14ac:dyDescent="0.2">
      <c r="AS27124">
        <v>27118</v>
      </c>
      <c r="AT27124" s="4">
        <f t="shared" si="3539"/>
        <v>76</v>
      </c>
      <c r="AU27124">
        <f t="shared" si="3540"/>
        <v>0</v>
      </c>
      <c r="AV27124" t="str">
        <f t="shared" si="3541"/>
        <v/>
      </c>
      <c r="AW27124" t="str">
        <f t="shared" si="3543"/>
        <v/>
      </c>
      <c r="AX27124">
        <f t="shared" si="3544"/>
        <v>12.732805136978508</v>
      </c>
      <c r="AY27124">
        <f t="shared" si="3542"/>
        <v>1.2500387631654459</v>
      </c>
    </row>
    <row r="27125" spans="45:51" x14ac:dyDescent="0.2">
      <c r="AS27125">
        <v>27119</v>
      </c>
      <c r="AT27125" s="4">
        <f t="shared" si="3539"/>
        <v>76</v>
      </c>
      <c r="AU27125">
        <f t="shared" si="3540"/>
        <v>0</v>
      </c>
      <c r="AV27125" t="str">
        <f t="shared" si="3541"/>
        <v/>
      </c>
      <c r="AW27125" t="str">
        <f t="shared" si="3543"/>
        <v/>
      </c>
      <c r="AX27125">
        <f t="shared" si="3544"/>
        <v>12.730287864504589</v>
      </c>
      <c r="AY27125">
        <f t="shared" si="3542"/>
        <v>1.2502235332759033</v>
      </c>
    </row>
    <row r="27126" spans="45:51" x14ac:dyDescent="0.2">
      <c r="AS27126">
        <v>27120</v>
      </c>
      <c r="AT27126" s="4">
        <f t="shared" si="3539"/>
        <v>76</v>
      </c>
      <c r="AU27126">
        <f t="shared" si="3540"/>
        <v>0</v>
      </c>
      <c r="AV27126" t="str">
        <f t="shared" si="3541"/>
        <v/>
      </c>
      <c r="AW27126" t="str">
        <f t="shared" si="3543"/>
        <v/>
      </c>
      <c r="AX27126">
        <f t="shared" si="3544"/>
        <v>12.727770717723336</v>
      </c>
      <c r="AY27126">
        <f t="shared" si="3542"/>
        <v>1.2504083487866831</v>
      </c>
    </row>
    <row r="27127" spans="45:51" x14ac:dyDescent="0.2">
      <c r="AS27127">
        <v>27121</v>
      </c>
      <c r="AT27127" s="4">
        <f t="shared" si="3539"/>
        <v>76</v>
      </c>
      <c r="AU27127">
        <f t="shared" si="3540"/>
        <v>0</v>
      </c>
      <c r="AV27127" t="str">
        <f t="shared" si="3541"/>
        <v/>
      </c>
      <c r="AW27127" t="str">
        <f t="shared" si="3543"/>
        <v/>
      </c>
      <c r="AX27127">
        <f t="shared" si="3544"/>
        <v>12.725253696665627</v>
      </c>
      <c r="AY27127">
        <f t="shared" si="3542"/>
        <v>1.25059320971156</v>
      </c>
    </row>
    <row r="27128" spans="45:51" x14ac:dyDescent="0.2">
      <c r="AS27128">
        <v>27122</v>
      </c>
      <c r="AT27128" s="4">
        <f t="shared" si="3539"/>
        <v>76</v>
      </c>
      <c r="AU27128">
        <f t="shared" si="3540"/>
        <v>0</v>
      </c>
      <c r="AV27128" t="str">
        <f t="shared" si="3541"/>
        <v/>
      </c>
      <c r="AW27128" t="str">
        <f t="shared" si="3543"/>
        <v/>
      </c>
      <c r="AX27128">
        <f t="shared" si="3544"/>
        <v>12.722736801362354</v>
      </c>
      <c r="AY27128">
        <f t="shared" si="3542"/>
        <v>1.2507781160643139</v>
      </c>
    </row>
    <row r="27129" spans="45:51" x14ac:dyDescent="0.2">
      <c r="AS27129">
        <v>27123</v>
      </c>
      <c r="AT27129" s="4">
        <f t="shared" si="3539"/>
        <v>76</v>
      </c>
      <c r="AU27129">
        <f t="shared" si="3540"/>
        <v>0</v>
      </c>
      <c r="AV27129" t="str">
        <f t="shared" si="3541"/>
        <v/>
      </c>
      <c r="AW27129" t="str">
        <f t="shared" si="3543"/>
        <v/>
      </c>
      <c r="AX27129">
        <f t="shared" si="3544"/>
        <v>12.720220031844415</v>
      </c>
      <c r="AY27129">
        <f t="shared" si="3542"/>
        <v>1.2509630678587282</v>
      </c>
    </row>
    <row r="27130" spans="45:51" x14ac:dyDescent="0.2">
      <c r="AS27130">
        <v>27124</v>
      </c>
      <c r="AT27130" s="4">
        <f t="shared" si="3539"/>
        <v>76</v>
      </c>
      <c r="AU27130">
        <f t="shared" si="3540"/>
        <v>0</v>
      </c>
      <c r="AV27130" t="str">
        <f t="shared" si="3541"/>
        <v/>
      </c>
      <c r="AW27130" t="str">
        <f t="shared" si="3543"/>
        <v/>
      </c>
      <c r="AX27130">
        <f t="shared" si="3544"/>
        <v>12.717703388142718</v>
      </c>
      <c r="AY27130">
        <f t="shared" si="3542"/>
        <v>1.2511480651085907</v>
      </c>
    </row>
    <row r="27131" spans="45:51" x14ac:dyDescent="0.2">
      <c r="AS27131">
        <v>27125</v>
      </c>
      <c r="AT27131" s="4">
        <f t="shared" si="3539"/>
        <v>76</v>
      </c>
      <c r="AU27131">
        <f t="shared" si="3540"/>
        <v>0</v>
      </c>
      <c r="AV27131" t="str">
        <f t="shared" si="3541"/>
        <v/>
      </c>
      <c r="AW27131" t="str">
        <f t="shared" si="3543"/>
        <v/>
      </c>
      <c r="AX27131">
        <f t="shared" si="3544"/>
        <v>12.715186870288182</v>
      </c>
      <c r="AY27131">
        <f t="shared" si="3542"/>
        <v>1.251333107827693</v>
      </c>
    </row>
    <row r="27132" spans="45:51" x14ac:dyDescent="0.2">
      <c r="AS27132">
        <v>27126</v>
      </c>
      <c r="AT27132" s="4">
        <f t="shared" si="3539"/>
        <v>76</v>
      </c>
      <c r="AU27132">
        <f t="shared" si="3540"/>
        <v>0</v>
      </c>
      <c r="AV27132" t="str">
        <f t="shared" si="3541"/>
        <v/>
      </c>
      <c r="AW27132" t="str">
        <f t="shared" si="3543"/>
        <v/>
      </c>
      <c r="AX27132">
        <f t="shared" si="3544"/>
        <v>12.712670478311734</v>
      </c>
      <c r="AY27132">
        <f t="shared" si="3542"/>
        <v>1.2515181960298314</v>
      </c>
    </row>
    <row r="27133" spans="45:51" x14ac:dyDescent="0.2">
      <c r="AS27133">
        <v>27127</v>
      </c>
      <c r="AT27133" s="4">
        <f t="shared" si="3539"/>
        <v>76</v>
      </c>
      <c r="AU27133">
        <f t="shared" si="3540"/>
        <v>0</v>
      </c>
      <c r="AV27133" t="str">
        <f t="shared" si="3541"/>
        <v/>
      </c>
      <c r="AW27133" t="str">
        <f t="shared" si="3543"/>
        <v/>
      </c>
      <c r="AX27133">
        <f t="shared" si="3544"/>
        <v>12.710154212244312</v>
      </c>
      <c r="AY27133">
        <f t="shared" si="3542"/>
        <v>1.2517033297288052</v>
      </c>
    </row>
    <row r="27134" spans="45:51" x14ac:dyDescent="0.2">
      <c r="AS27134">
        <v>27128</v>
      </c>
      <c r="AT27134" s="4">
        <f t="shared" si="3539"/>
        <v>76</v>
      </c>
      <c r="AU27134">
        <f t="shared" si="3540"/>
        <v>0</v>
      </c>
      <c r="AV27134" t="str">
        <f t="shared" si="3541"/>
        <v/>
      </c>
      <c r="AW27134" t="str">
        <f t="shared" si="3543"/>
        <v/>
      </c>
      <c r="AX27134">
        <f t="shared" si="3544"/>
        <v>12.707638072116861</v>
      </c>
      <c r="AY27134">
        <f t="shared" si="3542"/>
        <v>1.2518885089384191</v>
      </c>
    </row>
    <row r="27135" spans="45:51" x14ac:dyDescent="0.2">
      <c r="AS27135">
        <v>27129</v>
      </c>
      <c r="AT27135" s="4">
        <f t="shared" si="3539"/>
        <v>76</v>
      </c>
      <c r="AU27135">
        <f t="shared" si="3540"/>
        <v>0</v>
      </c>
      <c r="AV27135" t="str">
        <f t="shared" si="3541"/>
        <v/>
      </c>
      <c r="AW27135" t="str">
        <f t="shared" si="3543"/>
        <v/>
      </c>
      <c r="AX27135">
        <f t="shared" si="3544"/>
        <v>12.705122057960336</v>
      </c>
      <c r="AY27135">
        <f t="shared" si="3542"/>
        <v>1.2520737336724814</v>
      </c>
    </row>
    <row r="27136" spans="45:51" x14ac:dyDescent="0.2">
      <c r="AS27136">
        <v>27130</v>
      </c>
      <c r="AT27136" s="4">
        <f t="shared" si="3539"/>
        <v>76</v>
      </c>
      <c r="AU27136">
        <f t="shared" si="3540"/>
        <v>0</v>
      </c>
      <c r="AV27136" t="str">
        <f t="shared" si="3541"/>
        <v/>
      </c>
      <c r="AW27136" t="str">
        <f t="shared" si="3543"/>
        <v/>
      </c>
      <c r="AX27136">
        <f t="shared" si="3544"/>
        <v>12.702606169805703</v>
      </c>
      <c r="AY27136">
        <f t="shared" si="3542"/>
        <v>1.252259003944804</v>
      </c>
    </row>
    <row r="27137" spans="45:51" x14ac:dyDescent="0.2">
      <c r="AS27137">
        <v>27131</v>
      </c>
      <c r="AT27137" s="4">
        <f t="shared" si="3539"/>
        <v>76</v>
      </c>
      <c r="AU27137">
        <f t="shared" si="3540"/>
        <v>0</v>
      </c>
      <c r="AV27137" t="str">
        <f t="shared" si="3541"/>
        <v/>
      </c>
      <c r="AW27137" t="str">
        <f t="shared" si="3543"/>
        <v/>
      </c>
      <c r="AX27137">
        <f t="shared" si="3544"/>
        <v>12.700090407683938</v>
      </c>
      <c r="AY27137">
        <f t="shared" si="3542"/>
        <v>1.2524443197692032</v>
      </c>
    </row>
    <row r="27138" spans="45:51" x14ac:dyDescent="0.2">
      <c r="AS27138">
        <v>27132</v>
      </c>
      <c r="AT27138" s="4">
        <f t="shared" si="3539"/>
        <v>76</v>
      </c>
      <c r="AU27138">
        <f t="shared" si="3540"/>
        <v>0</v>
      </c>
      <c r="AV27138" t="str">
        <f t="shared" si="3541"/>
        <v/>
      </c>
      <c r="AW27138" t="str">
        <f t="shared" si="3543"/>
        <v/>
      </c>
      <c r="AX27138">
        <f t="shared" si="3544"/>
        <v>12.697574771626021</v>
      </c>
      <c r="AY27138">
        <f t="shared" si="3542"/>
        <v>1.2526296811595004</v>
      </c>
    </row>
    <row r="27139" spans="45:51" x14ac:dyDescent="0.2">
      <c r="AS27139">
        <v>27133</v>
      </c>
      <c r="AT27139" s="4">
        <f t="shared" si="3539"/>
        <v>76</v>
      </c>
      <c r="AU27139">
        <f t="shared" si="3540"/>
        <v>0</v>
      </c>
      <c r="AV27139" t="str">
        <f t="shared" si="3541"/>
        <v/>
      </c>
      <c r="AW27139" t="str">
        <f t="shared" si="3543"/>
        <v/>
      </c>
      <c r="AX27139">
        <f t="shared" si="3544"/>
        <v>12.695059261662948</v>
      </c>
      <c r="AY27139">
        <f t="shared" si="3542"/>
        <v>1.2528150881295192</v>
      </c>
    </row>
    <row r="27140" spans="45:51" x14ac:dyDescent="0.2">
      <c r="AS27140">
        <v>27134</v>
      </c>
      <c r="AT27140" s="4">
        <f t="shared" si="3539"/>
        <v>76</v>
      </c>
      <c r="AU27140">
        <f t="shared" si="3540"/>
        <v>0</v>
      </c>
      <c r="AV27140" t="str">
        <f t="shared" si="3541"/>
        <v/>
      </c>
      <c r="AW27140" t="str">
        <f t="shared" si="3543"/>
        <v/>
      </c>
      <c r="AX27140">
        <f t="shared" si="3544"/>
        <v>12.692543877825722</v>
      </c>
      <c r="AY27140">
        <f t="shared" si="3542"/>
        <v>1.2530005406930891</v>
      </c>
    </row>
    <row r="27141" spans="45:51" x14ac:dyDescent="0.2">
      <c r="AS27141">
        <v>27135</v>
      </c>
      <c r="AT27141" s="4">
        <f t="shared" si="3539"/>
        <v>76</v>
      </c>
      <c r="AU27141">
        <f t="shared" si="3540"/>
        <v>0</v>
      </c>
      <c r="AV27141" t="str">
        <f t="shared" si="3541"/>
        <v/>
      </c>
      <c r="AW27141" t="str">
        <f t="shared" si="3543"/>
        <v/>
      </c>
      <c r="AX27141">
        <f t="shared" si="3544"/>
        <v>12.690028620145354</v>
      </c>
      <c r="AY27141">
        <f t="shared" si="3542"/>
        <v>1.2531860388640426</v>
      </c>
    </row>
    <row r="27142" spans="45:51" x14ac:dyDescent="0.2">
      <c r="AS27142">
        <v>27136</v>
      </c>
      <c r="AT27142" s="4">
        <f t="shared" ref="AT27142:AT27205" si="3545">ROUNDDOWN(AS27142/(C$17*60),0) +1</f>
        <v>76</v>
      </c>
      <c r="AU27142">
        <f t="shared" ref="AU27142:AU27205" si="3546">IF(AND(AS27142-(AT27142-1)*60*C$17&gt;=0,AS27142+1-(AT27142-1)*60*C$17&lt;=C$16*60),C$10/(C$16*60),0)</f>
        <v>0</v>
      </c>
      <c r="AV27142" t="str">
        <f t="shared" ref="AV27142:AV27205" si="3547">IF(MOD(AS27142,(C$17*60))=0,1,"")</f>
        <v/>
      </c>
      <c r="AW27142" t="str">
        <f t="shared" si="3543"/>
        <v/>
      </c>
      <c r="AX27142">
        <f t="shared" si="3544"/>
        <v>12.687513488652865</v>
      </c>
      <c r="AY27142">
        <f t="shared" ref="AY27142:AY27205" si="3548">C$32/(C$22+AX27142)</f>
        <v>1.2533715826562164</v>
      </c>
    </row>
    <row r="27143" spans="45:51" x14ac:dyDescent="0.2">
      <c r="AS27143">
        <v>27137</v>
      </c>
      <c r="AT27143" s="4">
        <f t="shared" si="3545"/>
        <v>76</v>
      </c>
      <c r="AU27143">
        <f t="shared" si="3546"/>
        <v>0</v>
      </c>
      <c r="AV27143" t="str">
        <f t="shared" si="3547"/>
        <v/>
      </c>
      <c r="AW27143" t="str">
        <f t="shared" ref="AW27143:AW27206" si="3549">IF(AV27143&lt;&gt;"",AS27143/60,"")</f>
        <v/>
      </c>
      <c r="AX27143">
        <f t="shared" ref="AX27143:AX27206" si="3550">(AU27143/C$29)+AX27142*EXP(-(AY27142/C$29)*(AS27143-AS27142)/60)</f>
        <v>12.684998483379285</v>
      </c>
      <c r="AY27143">
        <f t="shared" si="3548"/>
        <v>1.2535571720834526</v>
      </c>
    </row>
    <row r="27144" spans="45:51" x14ac:dyDescent="0.2">
      <c r="AS27144">
        <v>27138</v>
      </c>
      <c r="AT27144" s="4">
        <f t="shared" si="3545"/>
        <v>76</v>
      </c>
      <c r="AU27144">
        <f t="shared" si="3546"/>
        <v>0</v>
      </c>
      <c r="AV27144" t="str">
        <f t="shared" si="3547"/>
        <v/>
      </c>
      <c r="AW27144" t="str">
        <f t="shared" si="3549"/>
        <v/>
      </c>
      <c r="AX27144">
        <f t="shared" si="3550"/>
        <v>12.682483604355657</v>
      </c>
      <c r="AY27144">
        <f t="shared" si="3548"/>
        <v>1.2537428071595955</v>
      </c>
    </row>
    <row r="27145" spans="45:51" x14ac:dyDescent="0.2">
      <c r="AS27145">
        <v>27139</v>
      </c>
      <c r="AT27145" s="4">
        <f t="shared" si="3545"/>
        <v>76</v>
      </c>
      <c r="AU27145">
        <f t="shared" si="3546"/>
        <v>0</v>
      </c>
      <c r="AV27145" t="str">
        <f t="shared" si="3547"/>
        <v/>
      </c>
      <c r="AW27145" t="str">
        <f t="shared" si="3549"/>
        <v/>
      </c>
      <c r="AX27145">
        <f t="shared" si="3550"/>
        <v>12.679968851613028</v>
      </c>
      <c r="AY27145">
        <f t="shared" si="3548"/>
        <v>1.2539284878984951</v>
      </c>
    </row>
    <row r="27146" spans="45:51" x14ac:dyDescent="0.2">
      <c r="AS27146">
        <v>27140</v>
      </c>
      <c r="AT27146" s="4">
        <f t="shared" si="3545"/>
        <v>76</v>
      </c>
      <c r="AU27146">
        <f t="shared" si="3546"/>
        <v>0</v>
      </c>
      <c r="AV27146" t="str">
        <f t="shared" si="3547"/>
        <v/>
      </c>
      <c r="AW27146" t="str">
        <f t="shared" si="3549"/>
        <v/>
      </c>
      <c r="AX27146">
        <f t="shared" si="3550"/>
        <v>12.677454225182458</v>
      </c>
      <c r="AY27146">
        <f t="shared" si="3548"/>
        <v>1.254114214314004</v>
      </c>
    </row>
    <row r="27147" spans="45:51" x14ac:dyDescent="0.2">
      <c r="AS27147">
        <v>27141</v>
      </c>
      <c r="AT27147" s="4">
        <f t="shared" si="3545"/>
        <v>76</v>
      </c>
      <c r="AU27147">
        <f t="shared" si="3546"/>
        <v>0</v>
      </c>
      <c r="AV27147" t="str">
        <f t="shared" si="3547"/>
        <v/>
      </c>
      <c r="AW27147" t="str">
        <f t="shared" si="3549"/>
        <v/>
      </c>
      <c r="AX27147">
        <f t="shared" si="3550"/>
        <v>12.674939725095017</v>
      </c>
      <c r="AY27147">
        <f t="shared" si="3548"/>
        <v>1.2542999864199806</v>
      </c>
    </row>
    <row r="27148" spans="45:51" x14ac:dyDescent="0.2">
      <c r="AS27148">
        <v>27142</v>
      </c>
      <c r="AT27148" s="4">
        <f t="shared" si="3545"/>
        <v>76</v>
      </c>
      <c r="AU27148">
        <f t="shared" si="3546"/>
        <v>0</v>
      </c>
      <c r="AV27148" t="str">
        <f t="shared" si="3547"/>
        <v/>
      </c>
      <c r="AW27148" t="str">
        <f t="shared" si="3549"/>
        <v/>
      </c>
      <c r="AX27148">
        <f t="shared" si="3550"/>
        <v>12.672425351381779</v>
      </c>
      <c r="AY27148">
        <f t="shared" si="3548"/>
        <v>1.254485804230286</v>
      </c>
    </row>
    <row r="27149" spans="45:51" x14ac:dyDescent="0.2">
      <c r="AS27149">
        <v>27143</v>
      </c>
      <c r="AT27149" s="4">
        <f t="shared" si="3545"/>
        <v>76</v>
      </c>
      <c r="AU27149">
        <f t="shared" si="3546"/>
        <v>0</v>
      </c>
      <c r="AV27149" t="str">
        <f t="shared" si="3547"/>
        <v/>
      </c>
      <c r="AW27149" t="str">
        <f t="shared" si="3549"/>
        <v/>
      </c>
      <c r="AX27149">
        <f t="shared" si="3550"/>
        <v>12.669911104073835</v>
      </c>
      <c r="AY27149">
        <f t="shared" si="3548"/>
        <v>1.2546716677587866</v>
      </c>
    </row>
    <row r="27150" spans="45:51" x14ac:dyDescent="0.2">
      <c r="AS27150">
        <v>27144</v>
      </c>
      <c r="AT27150" s="4">
        <f t="shared" si="3545"/>
        <v>76</v>
      </c>
      <c r="AU27150">
        <f t="shared" si="3546"/>
        <v>0</v>
      </c>
      <c r="AV27150" t="str">
        <f t="shared" si="3547"/>
        <v/>
      </c>
      <c r="AW27150" t="str">
        <f t="shared" si="3549"/>
        <v/>
      </c>
      <c r="AX27150">
        <f t="shared" si="3550"/>
        <v>12.667396983202281</v>
      </c>
      <c r="AY27150">
        <f t="shared" si="3548"/>
        <v>1.2548575770193515</v>
      </c>
    </row>
    <row r="27151" spans="45:51" x14ac:dyDescent="0.2">
      <c r="AS27151">
        <v>27145</v>
      </c>
      <c r="AT27151" s="4">
        <f t="shared" si="3545"/>
        <v>76</v>
      </c>
      <c r="AU27151">
        <f t="shared" si="3546"/>
        <v>0</v>
      </c>
      <c r="AV27151" t="str">
        <f t="shared" si="3547"/>
        <v/>
      </c>
      <c r="AW27151" t="str">
        <f t="shared" si="3549"/>
        <v/>
      </c>
      <c r="AX27151">
        <f t="shared" si="3550"/>
        <v>12.664882988798222</v>
      </c>
      <c r="AY27151">
        <f t="shared" si="3548"/>
        <v>1.2550435320258551</v>
      </c>
    </row>
    <row r="27152" spans="45:51" x14ac:dyDescent="0.2">
      <c r="AS27152">
        <v>27146</v>
      </c>
      <c r="AT27152" s="4">
        <f t="shared" si="3545"/>
        <v>76</v>
      </c>
      <c r="AU27152">
        <f t="shared" si="3546"/>
        <v>0</v>
      </c>
      <c r="AV27152" t="str">
        <f t="shared" si="3547"/>
        <v/>
      </c>
      <c r="AW27152" t="str">
        <f t="shared" si="3549"/>
        <v/>
      </c>
      <c r="AX27152">
        <f t="shared" si="3550"/>
        <v>12.662369120892773</v>
      </c>
      <c r="AY27152">
        <f t="shared" si="3548"/>
        <v>1.2552295327921759</v>
      </c>
    </row>
    <row r="27153" spans="45:51" x14ac:dyDescent="0.2">
      <c r="AS27153">
        <v>27147</v>
      </c>
      <c r="AT27153" s="4">
        <f t="shared" si="3545"/>
        <v>76</v>
      </c>
      <c r="AU27153">
        <f t="shared" si="3546"/>
        <v>0</v>
      </c>
      <c r="AV27153" t="str">
        <f t="shared" si="3547"/>
        <v/>
      </c>
      <c r="AW27153" t="str">
        <f t="shared" si="3549"/>
        <v/>
      </c>
      <c r="AX27153">
        <f t="shared" si="3550"/>
        <v>12.659855379517062</v>
      </c>
      <c r="AY27153">
        <f t="shared" si="3548"/>
        <v>1.2554155793321957</v>
      </c>
    </row>
    <row r="27154" spans="45:51" x14ac:dyDescent="0.2">
      <c r="AS27154">
        <v>27148</v>
      </c>
      <c r="AT27154" s="4">
        <f t="shared" si="3545"/>
        <v>76</v>
      </c>
      <c r="AU27154">
        <f t="shared" si="3546"/>
        <v>0</v>
      </c>
      <c r="AV27154" t="str">
        <f t="shared" si="3547"/>
        <v/>
      </c>
      <c r="AW27154" t="str">
        <f t="shared" si="3549"/>
        <v/>
      </c>
      <c r="AX27154">
        <f t="shared" si="3550"/>
        <v>12.65734176470222</v>
      </c>
      <c r="AY27154">
        <f t="shared" si="3548"/>
        <v>1.2556016716598009</v>
      </c>
    </row>
    <row r="27155" spans="45:51" x14ac:dyDescent="0.2">
      <c r="AS27155">
        <v>27149</v>
      </c>
      <c r="AT27155" s="4">
        <f t="shared" si="3545"/>
        <v>76</v>
      </c>
      <c r="AU27155">
        <f t="shared" si="3546"/>
        <v>0</v>
      </c>
      <c r="AV27155" t="str">
        <f t="shared" si="3547"/>
        <v/>
      </c>
      <c r="AW27155" t="str">
        <f t="shared" si="3549"/>
        <v/>
      </c>
      <c r="AX27155">
        <f t="shared" si="3550"/>
        <v>12.654828276479394</v>
      </c>
      <c r="AY27155">
        <f t="shared" si="3548"/>
        <v>1.2557878097888824</v>
      </c>
    </row>
    <row r="27156" spans="45:51" x14ac:dyDescent="0.2">
      <c r="AS27156">
        <v>27150</v>
      </c>
      <c r="AT27156" s="4">
        <f t="shared" si="3545"/>
        <v>76</v>
      </c>
      <c r="AU27156">
        <f t="shared" si="3546"/>
        <v>0</v>
      </c>
      <c r="AV27156" t="str">
        <f t="shared" si="3547"/>
        <v/>
      </c>
      <c r="AW27156" t="str">
        <f t="shared" si="3549"/>
        <v/>
      </c>
      <c r="AX27156">
        <f t="shared" si="3550"/>
        <v>12.652314914879735</v>
      </c>
      <c r="AY27156">
        <f t="shared" si="3548"/>
        <v>1.2559739937333341</v>
      </c>
    </row>
    <row r="27157" spans="45:51" x14ac:dyDescent="0.2">
      <c r="AS27157">
        <v>27151</v>
      </c>
      <c r="AT27157" s="4">
        <f t="shared" si="3545"/>
        <v>76</v>
      </c>
      <c r="AU27157">
        <f t="shared" si="3546"/>
        <v>0</v>
      </c>
      <c r="AV27157" t="str">
        <f t="shared" si="3547"/>
        <v/>
      </c>
      <c r="AW27157" t="str">
        <f t="shared" si="3549"/>
        <v/>
      </c>
      <c r="AX27157">
        <f t="shared" si="3550"/>
        <v>12.649801679934408</v>
      </c>
      <c r="AY27157">
        <f t="shared" si="3548"/>
        <v>1.2561602235070555</v>
      </c>
    </row>
    <row r="27158" spans="45:51" x14ac:dyDescent="0.2">
      <c r="AS27158">
        <v>27152</v>
      </c>
      <c r="AT27158" s="4">
        <f t="shared" si="3545"/>
        <v>76</v>
      </c>
      <c r="AU27158">
        <f t="shared" si="3546"/>
        <v>0</v>
      </c>
      <c r="AV27158" t="str">
        <f t="shared" si="3547"/>
        <v/>
      </c>
      <c r="AW27158" t="str">
        <f t="shared" si="3549"/>
        <v/>
      </c>
      <c r="AX27158">
        <f t="shared" si="3550"/>
        <v>12.647288571674583</v>
      </c>
      <c r="AY27158">
        <f t="shared" si="3548"/>
        <v>1.2563464991239486</v>
      </c>
    </row>
    <row r="27159" spans="45:51" x14ac:dyDescent="0.2">
      <c r="AS27159">
        <v>27153</v>
      </c>
      <c r="AT27159" s="4">
        <f t="shared" si="3545"/>
        <v>76</v>
      </c>
      <c r="AU27159">
        <f t="shared" si="3546"/>
        <v>0</v>
      </c>
      <c r="AV27159" t="str">
        <f t="shared" si="3547"/>
        <v/>
      </c>
      <c r="AW27159" t="str">
        <f t="shared" si="3549"/>
        <v/>
      </c>
      <c r="AX27159">
        <f t="shared" si="3550"/>
        <v>12.644775590131443</v>
      </c>
      <c r="AY27159">
        <f t="shared" si="3548"/>
        <v>1.2565328205979214</v>
      </c>
    </row>
    <row r="27160" spans="45:51" x14ac:dyDescent="0.2">
      <c r="AS27160">
        <v>27154</v>
      </c>
      <c r="AT27160" s="4">
        <f t="shared" si="3545"/>
        <v>76</v>
      </c>
      <c r="AU27160">
        <f t="shared" si="3546"/>
        <v>0</v>
      </c>
      <c r="AV27160" t="str">
        <f t="shared" si="3547"/>
        <v/>
      </c>
      <c r="AW27160" t="str">
        <f t="shared" si="3549"/>
        <v/>
      </c>
      <c r="AX27160">
        <f t="shared" si="3550"/>
        <v>12.642262735336182</v>
      </c>
      <c r="AY27160">
        <f t="shared" si="3548"/>
        <v>1.2567191879428838</v>
      </c>
    </row>
    <row r="27161" spans="45:51" x14ac:dyDescent="0.2">
      <c r="AS27161">
        <v>27155</v>
      </c>
      <c r="AT27161" s="4">
        <f t="shared" si="3545"/>
        <v>76</v>
      </c>
      <c r="AU27161">
        <f t="shared" si="3546"/>
        <v>0</v>
      </c>
      <c r="AV27161" t="str">
        <f t="shared" si="3547"/>
        <v/>
      </c>
      <c r="AW27161" t="str">
        <f t="shared" si="3549"/>
        <v/>
      </c>
      <c r="AX27161">
        <f t="shared" si="3550"/>
        <v>12.639750007319996</v>
      </c>
      <c r="AY27161">
        <f t="shared" si="3548"/>
        <v>1.2569056011727517</v>
      </c>
    </row>
    <row r="27162" spans="45:51" x14ac:dyDescent="0.2">
      <c r="AS27162">
        <v>27156</v>
      </c>
      <c r="AT27162" s="4">
        <f t="shared" si="3545"/>
        <v>76</v>
      </c>
      <c r="AU27162">
        <f t="shared" si="3546"/>
        <v>0</v>
      </c>
      <c r="AV27162" t="str">
        <f t="shared" si="3547"/>
        <v/>
      </c>
      <c r="AW27162" t="str">
        <f t="shared" si="3549"/>
        <v/>
      </c>
      <c r="AX27162">
        <f t="shared" si="3550"/>
        <v>12.637237406114098</v>
      </c>
      <c r="AY27162">
        <f t="shared" si="3548"/>
        <v>1.2570920603014448</v>
      </c>
    </row>
    <row r="27163" spans="45:51" x14ac:dyDescent="0.2">
      <c r="AS27163">
        <v>27157</v>
      </c>
      <c r="AT27163" s="4">
        <f t="shared" si="3545"/>
        <v>76</v>
      </c>
      <c r="AU27163">
        <f t="shared" si="3546"/>
        <v>0</v>
      </c>
      <c r="AV27163" t="str">
        <f t="shared" si="3547"/>
        <v/>
      </c>
      <c r="AW27163" t="str">
        <f t="shared" si="3549"/>
        <v/>
      </c>
      <c r="AX27163">
        <f t="shared" si="3550"/>
        <v>12.634724931749707</v>
      </c>
      <c r="AY27163">
        <f t="shared" si="3548"/>
        <v>1.2572785653428857</v>
      </c>
    </row>
    <row r="27164" spans="45:51" x14ac:dyDescent="0.2">
      <c r="AS27164">
        <v>27158</v>
      </c>
      <c r="AT27164" s="4">
        <f t="shared" si="3545"/>
        <v>76</v>
      </c>
      <c r="AU27164">
        <f t="shared" si="3546"/>
        <v>0</v>
      </c>
      <c r="AV27164" t="str">
        <f t="shared" si="3547"/>
        <v/>
      </c>
      <c r="AW27164" t="str">
        <f t="shared" si="3549"/>
        <v/>
      </c>
      <c r="AX27164">
        <f t="shared" si="3550"/>
        <v>12.632212584258051</v>
      </c>
      <c r="AY27164">
        <f t="shared" si="3548"/>
        <v>1.2574651163110024</v>
      </c>
    </row>
    <row r="27165" spans="45:51" x14ac:dyDescent="0.2">
      <c r="AS27165">
        <v>27159</v>
      </c>
      <c r="AT27165" s="4">
        <f t="shared" si="3545"/>
        <v>76</v>
      </c>
      <c r="AU27165">
        <f t="shared" si="3546"/>
        <v>0</v>
      </c>
      <c r="AV27165" t="str">
        <f t="shared" si="3547"/>
        <v/>
      </c>
      <c r="AW27165" t="str">
        <f t="shared" si="3549"/>
        <v/>
      </c>
      <c r="AX27165">
        <f t="shared" si="3550"/>
        <v>12.62970036367037</v>
      </c>
      <c r="AY27165">
        <f t="shared" si="3548"/>
        <v>1.2576517132197265</v>
      </c>
    </row>
    <row r="27166" spans="45:51" x14ac:dyDescent="0.2">
      <c r="AS27166">
        <v>27160</v>
      </c>
      <c r="AT27166" s="4">
        <f t="shared" si="3545"/>
        <v>76</v>
      </c>
      <c r="AU27166">
        <f t="shared" si="3546"/>
        <v>0</v>
      </c>
      <c r="AV27166" t="str">
        <f t="shared" si="3547"/>
        <v/>
      </c>
      <c r="AW27166" t="str">
        <f t="shared" si="3549"/>
        <v/>
      </c>
      <c r="AX27166">
        <f t="shared" si="3550"/>
        <v>12.627188270017911</v>
      </c>
      <c r="AY27166">
        <f t="shared" si="3548"/>
        <v>1.257838356082994</v>
      </c>
    </row>
    <row r="27167" spans="45:51" x14ac:dyDescent="0.2">
      <c r="AS27167">
        <v>27161</v>
      </c>
      <c r="AT27167" s="4">
        <f t="shared" si="3545"/>
        <v>76</v>
      </c>
      <c r="AU27167">
        <f t="shared" si="3546"/>
        <v>0</v>
      </c>
      <c r="AV27167" t="str">
        <f t="shared" si="3547"/>
        <v/>
      </c>
      <c r="AW27167" t="str">
        <f t="shared" si="3549"/>
        <v/>
      </c>
      <c r="AX27167">
        <f t="shared" si="3550"/>
        <v>12.624676303331931</v>
      </c>
      <c r="AY27167">
        <f t="shared" si="3548"/>
        <v>1.2580250449147445</v>
      </c>
    </row>
    <row r="27168" spans="45:51" x14ac:dyDescent="0.2">
      <c r="AS27168">
        <v>27162</v>
      </c>
      <c r="AT27168" s="4">
        <f t="shared" si="3545"/>
        <v>76</v>
      </c>
      <c r="AU27168">
        <f t="shared" si="3546"/>
        <v>0</v>
      </c>
      <c r="AV27168" t="str">
        <f t="shared" si="3547"/>
        <v/>
      </c>
      <c r="AW27168" t="str">
        <f t="shared" si="3549"/>
        <v/>
      </c>
      <c r="AX27168">
        <f t="shared" si="3550"/>
        <v>12.622164463643699</v>
      </c>
      <c r="AY27168">
        <f t="shared" si="3548"/>
        <v>1.2582117797289225</v>
      </c>
    </row>
    <row r="27169" spans="45:51" x14ac:dyDescent="0.2">
      <c r="AS27169">
        <v>27163</v>
      </c>
      <c r="AT27169" s="4">
        <f t="shared" si="3545"/>
        <v>76</v>
      </c>
      <c r="AU27169">
        <f t="shared" si="3546"/>
        <v>0</v>
      </c>
      <c r="AV27169" t="str">
        <f t="shared" si="3547"/>
        <v/>
      </c>
      <c r="AW27169" t="str">
        <f t="shared" si="3549"/>
        <v/>
      </c>
      <c r="AX27169">
        <f t="shared" si="3550"/>
        <v>12.619652750984489</v>
      </c>
      <c r="AY27169">
        <f t="shared" si="3548"/>
        <v>1.2583985605394761</v>
      </c>
    </row>
    <row r="27170" spans="45:51" x14ac:dyDescent="0.2">
      <c r="AS27170">
        <v>27164</v>
      </c>
      <c r="AT27170" s="4">
        <f t="shared" si="3545"/>
        <v>76</v>
      </c>
      <c r="AU27170">
        <f t="shared" si="3546"/>
        <v>0</v>
      </c>
      <c r="AV27170" t="str">
        <f t="shared" si="3547"/>
        <v/>
      </c>
      <c r="AW27170" t="str">
        <f t="shared" si="3549"/>
        <v/>
      </c>
      <c r="AX27170">
        <f t="shared" si="3550"/>
        <v>12.617141165385588</v>
      </c>
      <c r="AY27170">
        <f t="shared" si="3548"/>
        <v>1.2585853873603574</v>
      </c>
    </row>
    <row r="27171" spans="45:51" x14ac:dyDescent="0.2">
      <c r="AS27171">
        <v>27165</v>
      </c>
      <c r="AT27171" s="4">
        <f t="shared" si="3545"/>
        <v>76</v>
      </c>
      <c r="AU27171">
        <f t="shared" si="3546"/>
        <v>0</v>
      </c>
      <c r="AV27171" t="str">
        <f t="shared" si="3547"/>
        <v/>
      </c>
      <c r="AW27171" t="str">
        <f t="shared" si="3549"/>
        <v/>
      </c>
      <c r="AX27171">
        <f t="shared" si="3550"/>
        <v>12.614629706878292</v>
      </c>
      <c r="AY27171">
        <f t="shared" si="3548"/>
        <v>1.2587722602055229</v>
      </c>
    </row>
    <row r="27172" spans="45:51" x14ac:dyDescent="0.2">
      <c r="AS27172">
        <v>27166</v>
      </c>
      <c r="AT27172" s="4">
        <f t="shared" si="3545"/>
        <v>76</v>
      </c>
      <c r="AU27172">
        <f t="shared" si="3546"/>
        <v>0</v>
      </c>
      <c r="AV27172" t="str">
        <f t="shared" si="3547"/>
        <v/>
      </c>
      <c r="AW27172" t="str">
        <f t="shared" si="3549"/>
        <v/>
      </c>
      <c r="AX27172">
        <f t="shared" si="3550"/>
        <v>12.612118375493905</v>
      </c>
      <c r="AY27172">
        <f t="shared" si="3548"/>
        <v>1.2589591790889332</v>
      </c>
    </row>
    <row r="27173" spans="45:51" x14ac:dyDescent="0.2">
      <c r="AS27173">
        <v>27167</v>
      </c>
      <c r="AT27173" s="4">
        <f t="shared" si="3545"/>
        <v>76</v>
      </c>
      <c r="AU27173">
        <f t="shared" si="3546"/>
        <v>0</v>
      </c>
      <c r="AV27173" t="str">
        <f t="shared" si="3547"/>
        <v/>
      </c>
      <c r="AW27173" t="str">
        <f t="shared" si="3549"/>
        <v/>
      </c>
      <c r="AX27173">
        <f t="shared" si="3550"/>
        <v>12.609607171263743</v>
      </c>
      <c r="AY27173">
        <f t="shared" si="3548"/>
        <v>1.2591461440245528</v>
      </c>
    </row>
    <row r="27174" spans="45:51" x14ac:dyDescent="0.2">
      <c r="AS27174">
        <v>27168</v>
      </c>
      <c r="AT27174" s="4">
        <f t="shared" si="3545"/>
        <v>76</v>
      </c>
      <c r="AU27174">
        <f t="shared" si="3546"/>
        <v>0</v>
      </c>
      <c r="AV27174" t="str">
        <f t="shared" si="3547"/>
        <v/>
      </c>
      <c r="AW27174" t="str">
        <f t="shared" si="3549"/>
        <v/>
      </c>
      <c r="AX27174">
        <f t="shared" si="3550"/>
        <v>12.607096094219129</v>
      </c>
      <c r="AY27174">
        <f t="shared" si="3548"/>
        <v>1.2593331550263509</v>
      </c>
    </row>
    <row r="27175" spans="45:51" x14ac:dyDescent="0.2">
      <c r="AS27175">
        <v>27169</v>
      </c>
      <c r="AT27175" s="4">
        <f t="shared" si="3545"/>
        <v>76</v>
      </c>
      <c r="AU27175">
        <f t="shared" si="3546"/>
        <v>0</v>
      </c>
      <c r="AV27175" t="str">
        <f t="shared" si="3547"/>
        <v/>
      </c>
      <c r="AW27175" t="str">
        <f t="shared" si="3549"/>
        <v/>
      </c>
      <c r="AX27175">
        <f t="shared" si="3550"/>
        <v>12.604585144391395</v>
      </c>
      <c r="AY27175">
        <f t="shared" si="3548"/>
        <v>1.2595202121083002</v>
      </c>
    </row>
    <row r="27176" spans="45:51" x14ac:dyDescent="0.2">
      <c r="AS27176">
        <v>27170</v>
      </c>
      <c r="AT27176" s="4">
        <f t="shared" si="3545"/>
        <v>76</v>
      </c>
      <c r="AU27176">
        <f t="shared" si="3546"/>
        <v>0</v>
      </c>
      <c r="AV27176" t="str">
        <f t="shared" si="3547"/>
        <v/>
      </c>
      <c r="AW27176" t="str">
        <f t="shared" si="3549"/>
        <v/>
      </c>
      <c r="AX27176">
        <f t="shared" si="3550"/>
        <v>12.602074321811886</v>
      </c>
      <c r="AY27176">
        <f t="shared" si="3548"/>
        <v>1.2597073152843776</v>
      </c>
    </row>
    <row r="27177" spans="45:51" x14ac:dyDescent="0.2">
      <c r="AS27177">
        <v>27171</v>
      </c>
      <c r="AT27177" s="4">
        <f t="shared" si="3545"/>
        <v>76</v>
      </c>
      <c r="AU27177">
        <f t="shared" si="3546"/>
        <v>0</v>
      </c>
      <c r="AV27177" t="str">
        <f t="shared" si="3547"/>
        <v/>
      </c>
      <c r="AW27177" t="str">
        <f t="shared" si="3549"/>
        <v/>
      </c>
      <c r="AX27177">
        <f t="shared" si="3550"/>
        <v>12.599563626511953</v>
      </c>
      <c r="AY27177">
        <f t="shared" si="3548"/>
        <v>1.2598944645685648</v>
      </c>
    </row>
    <row r="27178" spans="45:51" x14ac:dyDescent="0.2">
      <c r="AS27178">
        <v>27172</v>
      </c>
      <c r="AT27178" s="4">
        <f t="shared" si="3545"/>
        <v>76</v>
      </c>
      <c r="AU27178">
        <f t="shared" si="3546"/>
        <v>0</v>
      </c>
      <c r="AV27178" t="str">
        <f t="shared" si="3547"/>
        <v/>
      </c>
      <c r="AW27178" t="str">
        <f t="shared" si="3549"/>
        <v/>
      </c>
      <c r="AX27178">
        <f t="shared" si="3550"/>
        <v>12.59705305852296</v>
      </c>
      <c r="AY27178">
        <f t="shared" si="3548"/>
        <v>1.2600816599748463</v>
      </c>
    </row>
    <row r="27179" spans="45:51" x14ac:dyDescent="0.2">
      <c r="AS27179">
        <v>27173</v>
      </c>
      <c r="AT27179" s="4">
        <f t="shared" si="3545"/>
        <v>76</v>
      </c>
      <c r="AU27179">
        <f t="shared" si="3546"/>
        <v>0</v>
      </c>
      <c r="AV27179" t="str">
        <f t="shared" si="3547"/>
        <v/>
      </c>
      <c r="AW27179" t="str">
        <f t="shared" si="3549"/>
        <v/>
      </c>
      <c r="AX27179">
        <f t="shared" si="3550"/>
        <v>12.594542617876275</v>
      </c>
      <c r="AY27179">
        <f t="shared" si="3548"/>
        <v>1.2602689015172126</v>
      </c>
    </row>
    <row r="27180" spans="45:51" x14ac:dyDescent="0.2">
      <c r="AS27180">
        <v>27174</v>
      </c>
      <c r="AT27180" s="4">
        <f t="shared" si="3545"/>
        <v>76</v>
      </c>
      <c r="AU27180">
        <f t="shared" si="3546"/>
        <v>0</v>
      </c>
      <c r="AV27180" t="str">
        <f t="shared" si="3547"/>
        <v/>
      </c>
      <c r="AW27180" t="str">
        <f t="shared" si="3549"/>
        <v/>
      </c>
      <c r="AX27180">
        <f t="shared" si="3550"/>
        <v>12.592032304603283</v>
      </c>
      <c r="AY27180">
        <f t="shared" si="3548"/>
        <v>1.2604561892096566</v>
      </c>
    </row>
    <row r="27181" spans="45:51" x14ac:dyDescent="0.2">
      <c r="AS27181">
        <v>27175</v>
      </c>
      <c r="AT27181" s="4">
        <f t="shared" si="3545"/>
        <v>76</v>
      </c>
      <c r="AU27181">
        <f t="shared" si="3546"/>
        <v>0</v>
      </c>
      <c r="AV27181" t="str">
        <f t="shared" si="3547"/>
        <v/>
      </c>
      <c r="AW27181" t="str">
        <f t="shared" si="3549"/>
        <v/>
      </c>
      <c r="AX27181">
        <f t="shared" si="3550"/>
        <v>12.589522118735371</v>
      </c>
      <c r="AY27181">
        <f t="shared" si="3548"/>
        <v>1.2606435230661763</v>
      </c>
    </row>
    <row r="27182" spans="45:51" x14ac:dyDescent="0.2">
      <c r="AS27182">
        <v>27176</v>
      </c>
      <c r="AT27182" s="4">
        <f t="shared" si="3545"/>
        <v>76</v>
      </c>
      <c r="AU27182">
        <f t="shared" si="3546"/>
        <v>0</v>
      </c>
      <c r="AV27182" t="str">
        <f t="shared" si="3547"/>
        <v/>
      </c>
      <c r="AW27182" t="str">
        <f t="shared" si="3549"/>
        <v/>
      </c>
      <c r="AX27182">
        <f t="shared" si="3550"/>
        <v>12.587012060303939</v>
      </c>
      <c r="AY27182">
        <f t="shared" si="3548"/>
        <v>1.2608309031007734</v>
      </c>
    </row>
    <row r="27183" spans="45:51" x14ac:dyDescent="0.2">
      <c r="AS27183">
        <v>27177</v>
      </c>
      <c r="AT27183" s="4">
        <f t="shared" si="3545"/>
        <v>76</v>
      </c>
      <c r="AU27183">
        <f t="shared" si="3546"/>
        <v>0</v>
      </c>
      <c r="AV27183" t="str">
        <f t="shared" si="3547"/>
        <v/>
      </c>
      <c r="AW27183" t="str">
        <f t="shared" si="3549"/>
        <v/>
      </c>
      <c r="AX27183">
        <f t="shared" si="3550"/>
        <v>12.584502129340398</v>
      </c>
      <c r="AY27183">
        <f t="shared" si="3548"/>
        <v>1.2610183293274539</v>
      </c>
    </row>
    <row r="27184" spans="45:51" x14ac:dyDescent="0.2">
      <c r="AS27184">
        <v>27178</v>
      </c>
      <c r="AT27184" s="4">
        <f t="shared" si="3545"/>
        <v>76</v>
      </c>
      <c r="AU27184">
        <f t="shared" si="3546"/>
        <v>0</v>
      </c>
      <c r="AV27184" t="str">
        <f t="shared" si="3547"/>
        <v/>
      </c>
      <c r="AW27184" t="str">
        <f t="shared" si="3549"/>
        <v/>
      </c>
      <c r="AX27184">
        <f t="shared" si="3550"/>
        <v>12.581992325876168</v>
      </c>
      <c r="AY27184">
        <f t="shared" si="3548"/>
        <v>1.2612058017602279</v>
      </c>
    </row>
    <row r="27185" spans="45:51" x14ac:dyDescent="0.2">
      <c r="AS27185">
        <v>27179</v>
      </c>
      <c r="AT27185" s="4">
        <f t="shared" si="3545"/>
        <v>76</v>
      </c>
      <c r="AU27185">
        <f t="shared" si="3546"/>
        <v>0</v>
      </c>
      <c r="AV27185" t="str">
        <f t="shared" si="3547"/>
        <v/>
      </c>
      <c r="AW27185" t="str">
        <f t="shared" si="3549"/>
        <v/>
      </c>
      <c r="AX27185">
        <f t="shared" si="3550"/>
        <v>12.579482649942676</v>
      </c>
      <c r="AY27185">
        <f t="shared" si="3548"/>
        <v>1.2613933204131096</v>
      </c>
    </row>
    <row r="27186" spans="45:51" x14ac:dyDescent="0.2">
      <c r="AS27186">
        <v>27180</v>
      </c>
      <c r="AT27186" s="4">
        <f t="shared" si="3545"/>
        <v>76</v>
      </c>
      <c r="AU27186">
        <f t="shared" si="3546"/>
        <v>0</v>
      </c>
      <c r="AV27186" t="str">
        <f t="shared" si="3547"/>
        <v/>
      </c>
      <c r="AW27186" t="str">
        <f t="shared" si="3549"/>
        <v/>
      </c>
      <c r="AX27186">
        <f t="shared" si="3550"/>
        <v>12.576973101571362</v>
      </c>
      <c r="AY27186">
        <f t="shared" si="3548"/>
        <v>1.2615808853001174</v>
      </c>
    </row>
    <row r="27187" spans="45:51" x14ac:dyDescent="0.2">
      <c r="AS27187">
        <v>27181</v>
      </c>
      <c r="AT27187" s="4">
        <f t="shared" si="3545"/>
        <v>76</v>
      </c>
      <c r="AU27187">
        <f t="shared" si="3546"/>
        <v>0</v>
      </c>
      <c r="AV27187" t="str">
        <f t="shared" si="3547"/>
        <v/>
      </c>
      <c r="AW27187" t="str">
        <f t="shared" si="3549"/>
        <v/>
      </c>
      <c r="AX27187">
        <f t="shared" si="3550"/>
        <v>12.574463680793672</v>
      </c>
      <c r="AY27187">
        <f t="shared" si="3548"/>
        <v>1.261768496435274</v>
      </c>
    </row>
    <row r="27188" spans="45:51" x14ac:dyDescent="0.2">
      <c r="AS27188">
        <v>27182</v>
      </c>
      <c r="AT27188" s="4">
        <f t="shared" si="3545"/>
        <v>76</v>
      </c>
      <c r="AU27188">
        <f t="shared" si="3546"/>
        <v>0</v>
      </c>
      <c r="AV27188" t="str">
        <f t="shared" si="3547"/>
        <v/>
      </c>
      <c r="AW27188" t="str">
        <f t="shared" si="3549"/>
        <v/>
      </c>
      <c r="AX27188">
        <f t="shared" si="3550"/>
        <v>12.571954387641062</v>
      </c>
      <c r="AY27188">
        <f t="shared" si="3548"/>
        <v>1.2619561538326056</v>
      </c>
    </row>
    <row r="27189" spans="45:51" x14ac:dyDescent="0.2">
      <c r="AS27189">
        <v>27183</v>
      </c>
      <c r="AT27189" s="4">
        <f t="shared" si="3545"/>
        <v>76</v>
      </c>
      <c r="AU27189">
        <f t="shared" si="3546"/>
        <v>0</v>
      </c>
      <c r="AV27189" t="str">
        <f t="shared" si="3547"/>
        <v/>
      </c>
      <c r="AW27189" t="str">
        <f t="shared" si="3549"/>
        <v/>
      </c>
      <c r="AX27189">
        <f t="shared" si="3550"/>
        <v>12.569445222144999</v>
      </c>
      <c r="AY27189">
        <f t="shared" si="3548"/>
        <v>1.2621438575061432</v>
      </c>
    </row>
    <row r="27190" spans="45:51" x14ac:dyDescent="0.2">
      <c r="AS27190">
        <v>27184</v>
      </c>
      <c r="AT27190" s="4">
        <f t="shared" si="3545"/>
        <v>76</v>
      </c>
      <c r="AU27190">
        <f t="shared" si="3546"/>
        <v>0</v>
      </c>
      <c r="AV27190" t="str">
        <f t="shared" si="3547"/>
        <v/>
      </c>
      <c r="AW27190" t="str">
        <f t="shared" si="3549"/>
        <v/>
      </c>
      <c r="AX27190">
        <f t="shared" si="3550"/>
        <v>12.566936184336962</v>
      </c>
      <c r="AY27190">
        <f t="shared" si="3548"/>
        <v>1.262331607469922</v>
      </c>
    </row>
    <row r="27191" spans="45:51" x14ac:dyDescent="0.2">
      <c r="AS27191">
        <v>27185</v>
      </c>
      <c r="AT27191" s="4">
        <f t="shared" si="3545"/>
        <v>76</v>
      </c>
      <c r="AU27191">
        <f t="shared" si="3546"/>
        <v>0</v>
      </c>
      <c r="AV27191" t="str">
        <f t="shared" si="3547"/>
        <v/>
      </c>
      <c r="AW27191" t="str">
        <f t="shared" si="3549"/>
        <v/>
      </c>
      <c r="AX27191">
        <f t="shared" si="3550"/>
        <v>12.564427274248434</v>
      </c>
      <c r="AY27191">
        <f t="shared" si="3548"/>
        <v>1.2625194037379803</v>
      </c>
    </row>
    <row r="27192" spans="45:51" x14ac:dyDescent="0.2">
      <c r="AS27192">
        <v>27186</v>
      </c>
      <c r="AT27192" s="4">
        <f t="shared" si="3545"/>
        <v>76</v>
      </c>
      <c r="AU27192">
        <f t="shared" si="3546"/>
        <v>0</v>
      </c>
      <c r="AV27192" t="str">
        <f t="shared" si="3547"/>
        <v/>
      </c>
      <c r="AW27192" t="str">
        <f t="shared" si="3549"/>
        <v/>
      </c>
      <c r="AX27192">
        <f t="shared" si="3550"/>
        <v>12.561918491910912</v>
      </c>
      <c r="AY27192">
        <f t="shared" si="3548"/>
        <v>1.262707246324362</v>
      </c>
    </row>
    <row r="27193" spans="45:51" x14ac:dyDescent="0.2">
      <c r="AS27193">
        <v>27187</v>
      </c>
      <c r="AT27193" s="4">
        <f t="shared" si="3545"/>
        <v>76</v>
      </c>
      <c r="AU27193">
        <f t="shared" si="3546"/>
        <v>0</v>
      </c>
      <c r="AV27193" t="str">
        <f t="shared" si="3547"/>
        <v/>
      </c>
      <c r="AW27193" t="str">
        <f t="shared" si="3549"/>
        <v/>
      </c>
      <c r="AX27193">
        <f t="shared" si="3550"/>
        <v>12.559409837355901</v>
      </c>
      <c r="AY27193">
        <f t="shared" si="3548"/>
        <v>1.2628951352431139</v>
      </c>
    </row>
    <row r="27194" spans="45:51" x14ac:dyDescent="0.2">
      <c r="AS27194">
        <v>27188</v>
      </c>
      <c r="AT27194" s="4">
        <f t="shared" si="3545"/>
        <v>76</v>
      </c>
      <c r="AU27194">
        <f t="shared" si="3546"/>
        <v>0</v>
      </c>
      <c r="AV27194" t="str">
        <f t="shared" si="3547"/>
        <v/>
      </c>
      <c r="AW27194" t="str">
        <f t="shared" si="3549"/>
        <v/>
      </c>
      <c r="AX27194">
        <f t="shared" si="3550"/>
        <v>12.556901310614913</v>
      </c>
      <c r="AY27194">
        <f t="shared" si="3548"/>
        <v>1.2630830705082881</v>
      </c>
    </row>
    <row r="27195" spans="45:51" x14ac:dyDescent="0.2">
      <c r="AS27195">
        <v>27189</v>
      </c>
      <c r="AT27195" s="4">
        <f t="shared" si="3545"/>
        <v>76</v>
      </c>
      <c r="AU27195">
        <f t="shared" si="3546"/>
        <v>0</v>
      </c>
      <c r="AV27195" t="str">
        <f t="shared" si="3547"/>
        <v/>
      </c>
      <c r="AW27195" t="str">
        <f t="shared" si="3549"/>
        <v/>
      </c>
      <c r="AX27195">
        <f t="shared" si="3550"/>
        <v>12.554392911719475</v>
      </c>
      <c r="AY27195">
        <f t="shared" si="3548"/>
        <v>1.2632710521339392</v>
      </c>
    </row>
    <row r="27196" spans="45:51" x14ac:dyDescent="0.2">
      <c r="AS27196">
        <v>27190</v>
      </c>
      <c r="AT27196" s="4">
        <f t="shared" si="3545"/>
        <v>76</v>
      </c>
      <c r="AU27196">
        <f t="shared" si="3546"/>
        <v>0</v>
      </c>
      <c r="AV27196" t="str">
        <f t="shared" si="3547"/>
        <v/>
      </c>
      <c r="AW27196" t="str">
        <f t="shared" si="3549"/>
        <v/>
      </c>
      <c r="AX27196">
        <f t="shared" si="3550"/>
        <v>12.551884640701118</v>
      </c>
      <c r="AY27196">
        <f t="shared" si="3548"/>
        <v>1.2634590801341274</v>
      </c>
    </row>
    <row r="27197" spans="45:51" x14ac:dyDescent="0.2">
      <c r="AS27197">
        <v>27191</v>
      </c>
      <c r="AT27197" s="4">
        <f t="shared" si="3545"/>
        <v>76</v>
      </c>
      <c r="AU27197">
        <f t="shared" si="3546"/>
        <v>0</v>
      </c>
      <c r="AV27197" t="str">
        <f t="shared" si="3547"/>
        <v/>
      </c>
      <c r="AW27197" t="str">
        <f t="shared" si="3549"/>
        <v/>
      </c>
      <c r="AX27197">
        <f t="shared" si="3550"/>
        <v>12.549376497591387</v>
      </c>
      <c r="AY27197">
        <f t="shared" si="3548"/>
        <v>1.2636471545229169</v>
      </c>
    </row>
    <row r="27198" spans="45:51" x14ac:dyDescent="0.2">
      <c r="AS27198">
        <v>27192</v>
      </c>
      <c r="AT27198" s="4">
        <f t="shared" si="3545"/>
        <v>76</v>
      </c>
      <c r="AU27198">
        <f t="shared" si="3546"/>
        <v>0</v>
      </c>
      <c r="AV27198" t="str">
        <f t="shared" si="3547"/>
        <v/>
      </c>
      <c r="AW27198" t="str">
        <f t="shared" si="3549"/>
        <v/>
      </c>
      <c r="AX27198">
        <f t="shared" si="3550"/>
        <v>12.546868482421834</v>
      </c>
      <c r="AY27198">
        <f t="shared" si="3548"/>
        <v>1.2638352753143751</v>
      </c>
    </row>
    <row r="27199" spans="45:51" x14ac:dyDescent="0.2">
      <c r="AS27199">
        <v>27193</v>
      </c>
      <c r="AT27199" s="4">
        <f t="shared" si="3545"/>
        <v>76</v>
      </c>
      <c r="AU27199">
        <f t="shared" si="3546"/>
        <v>0</v>
      </c>
      <c r="AV27199" t="str">
        <f t="shared" si="3547"/>
        <v/>
      </c>
      <c r="AW27199" t="str">
        <f t="shared" si="3549"/>
        <v/>
      </c>
      <c r="AX27199">
        <f t="shared" si="3550"/>
        <v>12.54436059522402</v>
      </c>
      <c r="AY27199">
        <f t="shared" si="3548"/>
        <v>1.2640234425225745</v>
      </c>
    </row>
    <row r="27200" spans="45:51" x14ac:dyDescent="0.2">
      <c r="AS27200">
        <v>27194</v>
      </c>
      <c r="AT27200" s="4">
        <f t="shared" si="3545"/>
        <v>76</v>
      </c>
      <c r="AU27200">
        <f t="shared" si="3546"/>
        <v>0</v>
      </c>
      <c r="AV27200" t="str">
        <f t="shared" si="3547"/>
        <v/>
      </c>
      <c r="AW27200" t="str">
        <f t="shared" si="3549"/>
        <v/>
      </c>
      <c r="AX27200">
        <f t="shared" si="3550"/>
        <v>12.54185283602952</v>
      </c>
      <c r="AY27200">
        <f t="shared" si="3548"/>
        <v>1.264211656161591</v>
      </c>
    </row>
    <row r="27201" spans="45:51" x14ac:dyDescent="0.2">
      <c r="AS27201">
        <v>27195</v>
      </c>
      <c r="AT27201" s="4">
        <f t="shared" si="3545"/>
        <v>76</v>
      </c>
      <c r="AU27201">
        <f t="shared" si="3546"/>
        <v>0</v>
      </c>
      <c r="AV27201" t="str">
        <f t="shared" si="3547"/>
        <v/>
      </c>
      <c r="AW27201" t="str">
        <f t="shared" si="3549"/>
        <v/>
      </c>
      <c r="AX27201">
        <f t="shared" si="3550"/>
        <v>12.539345204869912</v>
      </c>
      <c r="AY27201">
        <f t="shared" si="3548"/>
        <v>1.2643999162455053</v>
      </c>
    </row>
    <row r="27202" spans="45:51" x14ac:dyDescent="0.2">
      <c r="AS27202">
        <v>27196</v>
      </c>
      <c r="AT27202" s="4">
        <f t="shared" si="3545"/>
        <v>76</v>
      </c>
      <c r="AU27202">
        <f t="shared" si="3546"/>
        <v>0</v>
      </c>
      <c r="AV27202" t="str">
        <f t="shared" si="3547"/>
        <v/>
      </c>
      <c r="AW27202" t="str">
        <f t="shared" si="3549"/>
        <v/>
      </c>
      <c r="AX27202">
        <f t="shared" si="3550"/>
        <v>12.53683770177679</v>
      </c>
      <c r="AY27202">
        <f t="shared" si="3548"/>
        <v>1.2645882227884016</v>
      </c>
    </row>
    <row r="27203" spans="45:51" x14ac:dyDescent="0.2">
      <c r="AS27203">
        <v>27197</v>
      </c>
      <c r="AT27203" s="4">
        <f t="shared" si="3545"/>
        <v>76</v>
      </c>
      <c r="AU27203">
        <f t="shared" si="3546"/>
        <v>0</v>
      </c>
      <c r="AV27203" t="str">
        <f t="shared" si="3547"/>
        <v/>
      </c>
      <c r="AW27203" t="str">
        <f t="shared" si="3549"/>
        <v/>
      </c>
      <c r="AX27203">
        <f t="shared" si="3550"/>
        <v>12.534330326781753</v>
      </c>
      <c r="AY27203">
        <f t="shared" si="3548"/>
        <v>1.264776575804369</v>
      </c>
    </row>
    <row r="27204" spans="45:51" x14ac:dyDescent="0.2">
      <c r="AS27204">
        <v>27198</v>
      </c>
      <c r="AT27204" s="4">
        <f t="shared" si="3545"/>
        <v>76</v>
      </c>
      <c r="AU27204">
        <f t="shared" si="3546"/>
        <v>0</v>
      </c>
      <c r="AV27204" t="str">
        <f t="shared" si="3547"/>
        <v/>
      </c>
      <c r="AW27204" t="str">
        <f t="shared" si="3549"/>
        <v/>
      </c>
      <c r="AX27204">
        <f t="shared" si="3550"/>
        <v>12.531823079916411</v>
      </c>
      <c r="AY27204">
        <f t="shared" si="3548"/>
        <v>1.2649649753074999</v>
      </c>
    </row>
    <row r="27205" spans="45:51" x14ac:dyDescent="0.2">
      <c r="AS27205">
        <v>27199</v>
      </c>
      <c r="AT27205" s="4">
        <f t="shared" si="3545"/>
        <v>76</v>
      </c>
      <c r="AU27205">
        <f t="shared" si="3546"/>
        <v>0</v>
      </c>
      <c r="AV27205" t="str">
        <f t="shared" si="3547"/>
        <v/>
      </c>
      <c r="AW27205" t="str">
        <f t="shared" si="3549"/>
        <v/>
      </c>
      <c r="AX27205">
        <f t="shared" si="3550"/>
        <v>12.529315961212383</v>
      </c>
      <c r="AY27205">
        <f t="shared" si="3548"/>
        <v>1.2651534213118913</v>
      </c>
    </row>
    <row r="27206" spans="45:51" x14ac:dyDescent="0.2">
      <c r="AS27206">
        <v>27200</v>
      </c>
      <c r="AT27206" s="4">
        <f t="shared" ref="AT27206:AT27269" si="3551">ROUNDDOWN(AS27206/(C$17*60),0) +1</f>
        <v>76</v>
      </c>
      <c r="AU27206">
        <f t="shared" ref="AU27206:AU27269" si="3552">IF(AND(AS27206-(AT27206-1)*60*C$17&gt;=0,AS27206+1-(AT27206-1)*60*C$17&lt;=C$16*60),C$10/(C$16*60),0)</f>
        <v>0</v>
      </c>
      <c r="AV27206" t="str">
        <f t="shared" ref="AV27206:AV27269" si="3553">IF(MOD(AS27206,(C$17*60))=0,1,"")</f>
        <v/>
      </c>
      <c r="AW27206" t="str">
        <f t="shared" si="3549"/>
        <v/>
      </c>
      <c r="AX27206">
        <f t="shared" si="3550"/>
        <v>12.526808970701298</v>
      </c>
      <c r="AY27206">
        <f t="shared" ref="AY27206:AY27269" si="3554">C$32/(C$22+AX27206)</f>
        <v>1.2653419138316448</v>
      </c>
    </row>
    <row r="27207" spans="45:51" x14ac:dyDescent="0.2">
      <c r="AS27207">
        <v>27201</v>
      </c>
      <c r="AT27207" s="4">
        <f t="shared" si="3551"/>
        <v>76</v>
      </c>
      <c r="AU27207">
        <f t="shared" si="3552"/>
        <v>0</v>
      </c>
      <c r="AV27207" t="str">
        <f t="shared" si="3553"/>
        <v/>
      </c>
      <c r="AW27207" t="str">
        <f t="shared" ref="AW27207:AW27270" si="3555">IF(AV27207&lt;&gt;"",AS27207/60,"")</f>
        <v/>
      </c>
      <c r="AX27207">
        <f t="shared" ref="AX27207:AX27270" si="3556">(AU27207/C$29)+AX27206*EXP(-(AY27206/C$29)*(AS27207-AS27206)/60)</f>
        <v>12.524302108414798</v>
      </c>
      <c r="AY27207">
        <f t="shared" si="3554"/>
        <v>1.2655304528808649</v>
      </c>
    </row>
    <row r="27208" spans="45:51" x14ac:dyDescent="0.2">
      <c r="AS27208">
        <v>27202</v>
      </c>
      <c r="AT27208" s="4">
        <f t="shared" si="3551"/>
        <v>76</v>
      </c>
      <c r="AU27208">
        <f t="shared" si="3552"/>
        <v>0</v>
      </c>
      <c r="AV27208" t="str">
        <f t="shared" si="3553"/>
        <v/>
      </c>
      <c r="AW27208" t="str">
        <f t="shared" si="3555"/>
        <v/>
      </c>
      <c r="AX27208">
        <f t="shared" si="3556"/>
        <v>12.521795374384528</v>
      </c>
      <c r="AY27208">
        <f t="shared" si="3554"/>
        <v>1.2657190384736612</v>
      </c>
    </row>
    <row r="27209" spans="45:51" x14ac:dyDescent="0.2">
      <c r="AS27209">
        <v>27203</v>
      </c>
      <c r="AT27209" s="4">
        <f t="shared" si="3551"/>
        <v>76</v>
      </c>
      <c r="AU27209">
        <f t="shared" si="3552"/>
        <v>0</v>
      </c>
      <c r="AV27209" t="str">
        <f t="shared" si="3553"/>
        <v/>
      </c>
      <c r="AW27209" t="str">
        <f t="shared" si="3555"/>
        <v/>
      </c>
      <c r="AX27209">
        <f t="shared" si="3556"/>
        <v>12.519288768642147</v>
      </c>
      <c r="AY27209">
        <f t="shared" si="3554"/>
        <v>1.2659076706241477</v>
      </c>
    </row>
    <row r="27210" spans="45:51" x14ac:dyDescent="0.2">
      <c r="AS27210">
        <v>27204</v>
      </c>
      <c r="AT27210" s="4">
        <f t="shared" si="3551"/>
        <v>76</v>
      </c>
      <c r="AU27210">
        <f t="shared" si="3552"/>
        <v>0</v>
      </c>
      <c r="AV27210" t="str">
        <f t="shared" si="3553"/>
        <v/>
      </c>
      <c r="AW27210" t="str">
        <f t="shared" si="3555"/>
        <v/>
      </c>
      <c r="AX27210">
        <f t="shared" si="3556"/>
        <v>12.516782291219323</v>
      </c>
      <c r="AY27210">
        <f t="shared" si="3554"/>
        <v>1.2660963493464414</v>
      </c>
    </row>
    <row r="27211" spans="45:51" x14ac:dyDescent="0.2">
      <c r="AS27211">
        <v>27205</v>
      </c>
      <c r="AT27211" s="4">
        <f t="shared" si="3551"/>
        <v>76</v>
      </c>
      <c r="AU27211">
        <f t="shared" si="3552"/>
        <v>0</v>
      </c>
      <c r="AV27211" t="str">
        <f t="shared" si="3553"/>
        <v/>
      </c>
      <c r="AW27211" t="str">
        <f t="shared" si="3555"/>
        <v/>
      </c>
      <c r="AX27211">
        <f t="shared" si="3556"/>
        <v>12.514275942147734</v>
      </c>
      <c r="AY27211">
        <f t="shared" si="3554"/>
        <v>1.2662850746546641</v>
      </c>
    </row>
    <row r="27212" spans="45:51" x14ac:dyDescent="0.2">
      <c r="AS27212">
        <v>27206</v>
      </c>
      <c r="AT27212" s="4">
        <f t="shared" si="3551"/>
        <v>76</v>
      </c>
      <c r="AU27212">
        <f t="shared" si="3552"/>
        <v>0</v>
      </c>
      <c r="AV27212" t="str">
        <f t="shared" si="3553"/>
        <v/>
      </c>
      <c r="AW27212" t="str">
        <f t="shared" si="3555"/>
        <v/>
      </c>
      <c r="AX27212">
        <f t="shared" si="3556"/>
        <v>12.511769721459066</v>
      </c>
      <c r="AY27212">
        <f t="shared" si="3554"/>
        <v>1.2664738465629424</v>
      </c>
    </row>
    <row r="27213" spans="45:51" x14ac:dyDescent="0.2">
      <c r="AS27213">
        <v>27207</v>
      </c>
      <c r="AT27213" s="4">
        <f t="shared" si="3551"/>
        <v>76</v>
      </c>
      <c r="AU27213">
        <f t="shared" si="3552"/>
        <v>0</v>
      </c>
      <c r="AV27213" t="str">
        <f t="shared" si="3553"/>
        <v/>
      </c>
      <c r="AW27213" t="str">
        <f t="shared" si="3555"/>
        <v/>
      </c>
      <c r="AX27213">
        <f t="shared" si="3556"/>
        <v>12.509263629185016</v>
      </c>
      <c r="AY27213">
        <f t="shared" si="3554"/>
        <v>1.2666626650854056</v>
      </c>
    </row>
    <row r="27214" spans="45:51" x14ac:dyDescent="0.2">
      <c r="AS27214">
        <v>27208</v>
      </c>
      <c r="AT27214" s="4">
        <f t="shared" si="3551"/>
        <v>76</v>
      </c>
      <c r="AU27214">
        <f t="shared" si="3552"/>
        <v>0</v>
      </c>
      <c r="AV27214" t="str">
        <f t="shared" si="3553"/>
        <v/>
      </c>
      <c r="AW27214" t="str">
        <f t="shared" si="3555"/>
        <v/>
      </c>
      <c r="AX27214">
        <f t="shared" si="3556"/>
        <v>12.50675766535729</v>
      </c>
      <c r="AY27214">
        <f t="shared" si="3554"/>
        <v>1.2668515302361882</v>
      </c>
    </row>
    <row r="27215" spans="45:51" x14ac:dyDescent="0.2">
      <c r="AS27215">
        <v>27209</v>
      </c>
      <c r="AT27215" s="4">
        <f t="shared" si="3551"/>
        <v>76</v>
      </c>
      <c r="AU27215">
        <f t="shared" si="3552"/>
        <v>0</v>
      </c>
      <c r="AV27215" t="str">
        <f t="shared" si="3553"/>
        <v/>
      </c>
      <c r="AW27215" t="str">
        <f t="shared" si="3555"/>
        <v/>
      </c>
      <c r="AX27215">
        <f t="shared" si="3556"/>
        <v>12.504251830007604</v>
      </c>
      <c r="AY27215">
        <f t="shared" si="3554"/>
        <v>1.2670404420294286</v>
      </c>
    </row>
    <row r="27216" spans="45:51" x14ac:dyDescent="0.2">
      <c r="AS27216">
        <v>27210</v>
      </c>
      <c r="AT27216" s="4">
        <f t="shared" si="3551"/>
        <v>76</v>
      </c>
      <c r="AU27216">
        <f t="shared" si="3552"/>
        <v>0</v>
      </c>
      <c r="AV27216" t="str">
        <f t="shared" si="3553"/>
        <v/>
      </c>
      <c r="AW27216" t="str">
        <f t="shared" si="3555"/>
        <v/>
      </c>
      <c r="AX27216">
        <f t="shared" si="3556"/>
        <v>12.501746123167681</v>
      </c>
      <c r="AY27216">
        <f t="shared" si="3554"/>
        <v>1.2672294004792692</v>
      </c>
    </row>
    <row r="27217" spans="45:51" x14ac:dyDescent="0.2">
      <c r="AS27217">
        <v>27211</v>
      </c>
      <c r="AT27217" s="4">
        <f t="shared" si="3551"/>
        <v>76</v>
      </c>
      <c r="AU27217">
        <f t="shared" si="3552"/>
        <v>0</v>
      </c>
      <c r="AV27217" t="str">
        <f t="shared" si="3553"/>
        <v/>
      </c>
      <c r="AW27217" t="str">
        <f t="shared" si="3555"/>
        <v/>
      </c>
      <c r="AX27217">
        <f t="shared" si="3556"/>
        <v>12.499240544869259</v>
      </c>
      <c r="AY27217">
        <f t="shared" si="3554"/>
        <v>1.2674184055998567</v>
      </c>
    </row>
    <row r="27218" spans="45:51" x14ac:dyDescent="0.2">
      <c r="AS27218">
        <v>27212</v>
      </c>
      <c r="AT27218" s="4">
        <f t="shared" si="3551"/>
        <v>76</v>
      </c>
      <c r="AU27218">
        <f t="shared" si="3552"/>
        <v>0</v>
      </c>
      <c r="AV27218" t="str">
        <f t="shared" si="3553"/>
        <v/>
      </c>
      <c r="AW27218" t="str">
        <f t="shared" si="3555"/>
        <v/>
      </c>
      <c r="AX27218">
        <f t="shared" si="3556"/>
        <v>12.496735095144082</v>
      </c>
      <c r="AY27218">
        <f t="shared" si="3554"/>
        <v>1.2676074574053422</v>
      </c>
    </row>
    <row r="27219" spans="45:51" x14ac:dyDescent="0.2">
      <c r="AS27219">
        <v>27213</v>
      </c>
      <c r="AT27219" s="4">
        <f t="shared" si="3551"/>
        <v>76</v>
      </c>
      <c r="AU27219">
        <f t="shared" si="3552"/>
        <v>0</v>
      </c>
      <c r="AV27219" t="str">
        <f t="shared" si="3553"/>
        <v/>
      </c>
      <c r="AW27219" t="str">
        <f t="shared" si="3555"/>
        <v/>
      </c>
      <c r="AX27219">
        <f t="shared" si="3556"/>
        <v>12.494229774023903</v>
      </c>
      <c r="AY27219">
        <f t="shared" si="3554"/>
        <v>1.2677965559098801</v>
      </c>
    </row>
    <row r="27220" spans="45:51" x14ac:dyDescent="0.2">
      <c r="AS27220">
        <v>27214</v>
      </c>
      <c r="AT27220" s="4">
        <f t="shared" si="3551"/>
        <v>76</v>
      </c>
      <c r="AU27220">
        <f t="shared" si="3552"/>
        <v>0</v>
      </c>
      <c r="AV27220" t="str">
        <f t="shared" si="3553"/>
        <v/>
      </c>
      <c r="AW27220" t="str">
        <f t="shared" si="3555"/>
        <v/>
      </c>
      <c r="AX27220">
        <f t="shared" si="3556"/>
        <v>12.491724581540486</v>
      </c>
      <c r="AY27220">
        <f t="shared" si="3554"/>
        <v>1.2679857011276296</v>
      </c>
    </row>
    <row r="27221" spans="45:51" x14ac:dyDescent="0.2">
      <c r="AS27221">
        <v>27215</v>
      </c>
      <c r="AT27221" s="4">
        <f t="shared" si="3551"/>
        <v>76</v>
      </c>
      <c r="AU27221">
        <f t="shared" si="3552"/>
        <v>0</v>
      </c>
      <c r="AV27221" t="str">
        <f t="shared" si="3553"/>
        <v/>
      </c>
      <c r="AW27221" t="str">
        <f t="shared" si="3555"/>
        <v/>
      </c>
      <c r="AX27221">
        <f t="shared" si="3556"/>
        <v>12.489219517725607</v>
      </c>
      <c r="AY27221">
        <f t="shared" si="3554"/>
        <v>1.2681748930727541</v>
      </c>
    </row>
    <row r="27222" spans="45:51" x14ac:dyDescent="0.2">
      <c r="AS27222">
        <v>27216</v>
      </c>
      <c r="AT27222" s="4">
        <f t="shared" si="3551"/>
        <v>76</v>
      </c>
      <c r="AU27222">
        <f t="shared" si="3552"/>
        <v>0</v>
      </c>
      <c r="AV27222" t="str">
        <f t="shared" si="3553"/>
        <v/>
      </c>
      <c r="AW27222" t="str">
        <f t="shared" si="3555"/>
        <v/>
      </c>
      <c r="AX27222">
        <f t="shared" si="3556"/>
        <v>12.486714582611045</v>
      </c>
      <c r="AY27222">
        <f t="shared" si="3554"/>
        <v>1.268364131759421</v>
      </c>
    </row>
    <row r="27223" spans="45:51" x14ac:dyDescent="0.2">
      <c r="AS27223">
        <v>27217</v>
      </c>
      <c r="AT27223" s="4">
        <f t="shared" si="3551"/>
        <v>76</v>
      </c>
      <c r="AU27223">
        <f t="shared" si="3552"/>
        <v>0</v>
      </c>
      <c r="AV27223" t="str">
        <f t="shared" si="3553"/>
        <v/>
      </c>
      <c r="AW27223" t="str">
        <f t="shared" si="3555"/>
        <v/>
      </c>
      <c r="AX27223">
        <f t="shared" si="3556"/>
        <v>12.484209776228594</v>
      </c>
      <c r="AY27223">
        <f t="shared" si="3554"/>
        <v>1.2685534172018016</v>
      </c>
    </row>
    <row r="27224" spans="45:51" x14ac:dyDescent="0.2">
      <c r="AS27224">
        <v>27218</v>
      </c>
      <c r="AT27224" s="4">
        <f t="shared" si="3551"/>
        <v>76</v>
      </c>
      <c r="AU27224">
        <f t="shared" si="3552"/>
        <v>0</v>
      </c>
      <c r="AV27224" t="str">
        <f t="shared" si="3553"/>
        <v/>
      </c>
      <c r="AW27224" t="str">
        <f t="shared" si="3555"/>
        <v/>
      </c>
      <c r="AX27224">
        <f t="shared" si="3556"/>
        <v>12.481705098610059</v>
      </c>
      <c r="AY27224">
        <f t="shared" si="3554"/>
        <v>1.2687427494140715</v>
      </c>
    </row>
    <row r="27225" spans="45:51" x14ac:dyDescent="0.2">
      <c r="AS27225">
        <v>27219</v>
      </c>
      <c r="AT27225" s="4">
        <f t="shared" si="3551"/>
        <v>76</v>
      </c>
      <c r="AU27225">
        <f t="shared" si="3552"/>
        <v>0</v>
      </c>
      <c r="AV27225" t="str">
        <f t="shared" si="3553"/>
        <v/>
      </c>
      <c r="AW27225" t="str">
        <f t="shared" si="3555"/>
        <v/>
      </c>
      <c r="AX27225">
        <f t="shared" si="3556"/>
        <v>12.479200549787249</v>
      </c>
      <c r="AY27225">
        <f t="shared" si="3554"/>
        <v>1.2689321284104107</v>
      </c>
    </row>
    <row r="27226" spans="45:51" x14ac:dyDescent="0.2">
      <c r="AS27226">
        <v>27220</v>
      </c>
      <c r="AT27226" s="4">
        <f t="shared" si="3551"/>
        <v>76</v>
      </c>
      <c r="AU27226">
        <f t="shared" si="3552"/>
        <v>0</v>
      </c>
      <c r="AV27226" t="str">
        <f t="shared" si="3553"/>
        <v/>
      </c>
      <c r="AW27226" t="str">
        <f t="shared" si="3555"/>
        <v/>
      </c>
      <c r="AX27226">
        <f t="shared" si="3556"/>
        <v>12.476696129791986</v>
      </c>
      <c r="AY27226">
        <f t="shared" si="3554"/>
        <v>1.2691215542050032</v>
      </c>
    </row>
    <row r="27227" spans="45:51" x14ac:dyDescent="0.2">
      <c r="AS27227">
        <v>27221</v>
      </c>
      <c r="AT27227" s="4">
        <f t="shared" si="3551"/>
        <v>76</v>
      </c>
      <c r="AU27227">
        <f t="shared" si="3552"/>
        <v>0</v>
      </c>
      <c r="AV27227" t="str">
        <f t="shared" si="3553"/>
        <v/>
      </c>
      <c r="AW27227" t="str">
        <f t="shared" si="3555"/>
        <v/>
      </c>
      <c r="AX27227">
        <f t="shared" si="3556"/>
        <v>12.4741918386561</v>
      </c>
      <c r="AY27227">
        <f t="shared" si="3554"/>
        <v>1.2693110268120371</v>
      </c>
    </row>
    <row r="27228" spans="45:51" x14ac:dyDescent="0.2">
      <c r="AS27228">
        <v>27222</v>
      </c>
      <c r="AT27228" s="4">
        <f t="shared" si="3551"/>
        <v>76</v>
      </c>
      <c r="AU27228">
        <f t="shared" si="3552"/>
        <v>0</v>
      </c>
      <c r="AV27228" t="str">
        <f t="shared" si="3553"/>
        <v/>
      </c>
      <c r="AW27228" t="str">
        <f t="shared" si="3555"/>
        <v/>
      </c>
      <c r="AX27228">
        <f t="shared" si="3556"/>
        <v>12.471687676411436</v>
      </c>
      <c r="AY27228">
        <f t="shared" si="3554"/>
        <v>1.2695005462457045</v>
      </c>
    </row>
    <row r="27229" spans="45:51" x14ac:dyDescent="0.2">
      <c r="AS27229">
        <v>27223</v>
      </c>
      <c r="AT27229" s="4">
        <f t="shared" si="3551"/>
        <v>76</v>
      </c>
      <c r="AU27229">
        <f t="shared" si="3552"/>
        <v>0</v>
      </c>
      <c r="AV27229" t="str">
        <f t="shared" si="3553"/>
        <v/>
      </c>
      <c r="AW27229" t="str">
        <f t="shared" si="3555"/>
        <v/>
      </c>
      <c r="AX27229">
        <f t="shared" si="3556"/>
        <v>12.469183643089842</v>
      </c>
      <c r="AY27229">
        <f t="shared" si="3554"/>
        <v>1.2696901125202016</v>
      </c>
    </row>
    <row r="27230" spans="45:51" x14ac:dyDescent="0.2">
      <c r="AS27230">
        <v>27224</v>
      </c>
      <c r="AT27230" s="4">
        <f t="shared" si="3551"/>
        <v>76</v>
      </c>
      <c r="AU27230">
        <f t="shared" si="3552"/>
        <v>0</v>
      </c>
      <c r="AV27230" t="str">
        <f t="shared" si="3553"/>
        <v/>
      </c>
      <c r="AW27230" t="str">
        <f t="shared" si="3555"/>
        <v/>
      </c>
      <c r="AX27230">
        <f t="shared" si="3556"/>
        <v>12.466679738723178</v>
      </c>
      <c r="AY27230">
        <f t="shared" si="3554"/>
        <v>1.2698797256497296</v>
      </c>
    </row>
    <row r="27231" spans="45:51" x14ac:dyDescent="0.2">
      <c r="AS27231">
        <v>27225</v>
      </c>
      <c r="AT27231" s="4">
        <f t="shared" si="3551"/>
        <v>76</v>
      </c>
      <c r="AU27231">
        <f t="shared" si="3552"/>
        <v>0</v>
      </c>
      <c r="AV27231" t="str">
        <f t="shared" si="3553"/>
        <v/>
      </c>
      <c r="AW27231" t="str">
        <f t="shared" si="3555"/>
        <v/>
      </c>
      <c r="AX27231">
        <f t="shared" si="3556"/>
        <v>12.464175963343315</v>
      </c>
      <c r="AY27231">
        <f t="shared" si="3554"/>
        <v>1.2700693856484924</v>
      </c>
    </row>
    <row r="27232" spans="45:51" x14ac:dyDescent="0.2">
      <c r="AS27232">
        <v>27226</v>
      </c>
      <c r="AT27232" s="4">
        <f t="shared" si="3551"/>
        <v>76</v>
      </c>
      <c r="AU27232">
        <f t="shared" si="3552"/>
        <v>0</v>
      </c>
      <c r="AV27232" t="str">
        <f t="shared" si="3553"/>
        <v/>
      </c>
      <c r="AW27232" t="str">
        <f t="shared" si="3555"/>
        <v/>
      </c>
      <c r="AX27232">
        <f t="shared" si="3556"/>
        <v>12.461672316982131</v>
      </c>
      <c r="AY27232">
        <f t="shared" si="3554"/>
        <v>1.2702590925306994</v>
      </c>
    </row>
    <row r="27233" spans="45:51" x14ac:dyDescent="0.2">
      <c r="AS27233">
        <v>27227</v>
      </c>
      <c r="AT27233" s="4">
        <f t="shared" si="3551"/>
        <v>76</v>
      </c>
      <c r="AU27233">
        <f t="shared" si="3552"/>
        <v>0</v>
      </c>
      <c r="AV27233" t="str">
        <f t="shared" si="3553"/>
        <v/>
      </c>
      <c r="AW27233" t="str">
        <f t="shared" si="3555"/>
        <v/>
      </c>
      <c r="AX27233">
        <f t="shared" si="3556"/>
        <v>12.459168799671517</v>
      </c>
      <c r="AY27233">
        <f t="shared" si="3554"/>
        <v>1.2704488463105634</v>
      </c>
    </row>
    <row r="27234" spans="45:51" x14ac:dyDescent="0.2">
      <c r="AS27234">
        <v>27228</v>
      </c>
      <c r="AT27234" s="4">
        <f t="shared" si="3551"/>
        <v>76</v>
      </c>
      <c r="AU27234">
        <f t="shared" si="3552"/>
        <v>0</v>
      </c>
      <c r="AV27234" t="str">
        <f t="shared" si="3553"/>
        <v/>
      </c>
      <c r="AW27234" t="str">
        <f t="shared" si="3555"/>
        <v/>
      </c>
      <c r="AX27234">
        <f t="shared" si="3556"/>
        <v>12.456665411443371</v>
      </c>
      <c r="AY27234">
        <f t="shared" si="3554"/>
        <v>1.2706386470023014</v>
      </c>
    </row>
    <row r="27235" spans="45:51" x14ac:dyDescent="0.2">
      <c r="AS27235">
        <v>27229</v>
      </c>
      <c r="AT27235" s="4">
        <f t="shared" si="3551"/>
        <v>76</v>
      </c>
      <c r="AU27235">
        <f t="shared" si="3552"/>
        <v>0</v>
      </c>
      <c r="AV27235" t="str">
        <f t="shared" si="3553"/>
        <v/>
      </c>
      <c r="AW27235" t="str">
        <f t="shared" si="3555"/>
        <v/>
      </c>
      <c r="AX27235">
        <f t="shared" si="3556"/>
        <v>12.454162152329602</v>
      </c>
      <c r="AY27235">
        <f t="shared" si="3554"/>
        <v>1.2708284946201349</v>
      </c>
    </row>
    <row r="27236" spans="45:51" x14ac:dyDescent="0.2">
      <c r="AS27236">
        <v>27230</v>
      </c>
      <c r="AT27236" s="4">
        <f t="shared" si="3551"/>
        <v>76</v>
      </c>
      <c r="AU27236">
        <f t="shared" si="3552"/>
        <v>0</v>
      </c>
      <c r="AV27236" t="str">
        <f t="shared" si="3553"/>
        <v/>
      </c>
      <c r="AW27236" t="str">
        <f t="shared" si="3555"/>
        <v/>
      </c>
      <c r="AX27236">
        <f t="shared" si="3556"/>
        <v>12.451659022362126</v>
      </c>
      <c r="AY27236">
        <f t="shared" si="3554"/>
        <v>1.2710183891782894</v>
      </c>
    </row>
    <row r="27237" spans="45:51" x14ac:dyDescent="0.2">
      <c r="AS27237">
        <v>27231</v>
      </c>
      <c r="AT27237" s="4">
        <f t="shared" si="3551"/>
        <v>76</v>
      </c>
      <c r="AU27237">
        <f t="shared" si="3552"/>
        <v>0</v>
      </c>
      <c r="AV27237" t="str">
        <f t="shared" si="3553"/>
        <v/>
      </c>
      <c r="AW27237" t="str">
        <f t="shared" si="3555"/>
        <v/>
      </c>
      <c r="AX27237">
        <f t="shared" si="3556"/>
        <v>12.449156021572874</v>
      </c>
      <c r="AY27237">
        <f t="shared" si="3554"/>
        <v>1.2712083306909945</v>
      </c>
    </row>
    <row r="27238" spans="45:51" x14ac:dyDescent="0.2">
      <c r="AS27238">
        <v>27232</v>
      </c>
      <c r="AT27238" s="4">
        <f t="shared" si="3551"/>
        <v>76</v>
      </c>
      <c r="AU27238">
        <f t="shared" si="3552"/>
        <v>0</v>
      </c>
      <c r="AV27238" t="str">
        <f t="shared" si="3553"/>
        <v/>
      </c>
      <c r="AW27238" t="str">
        <f t="shared" si="3555"/>
        <v/>
      </c>
      <c r="AX27238">
        <f t="shared" si="3556"/>
        <v>12.44665314999378</v>
      </c>
      <c r="AY27238">
        <f t="shared" si="3554"/>
        <v>1.2713983191724836</v>
      </c>
    </row>
    <row r="27239" spans="45:51" x14ac:dyDescent="0.2">
      <c r="AS27239">
        <v>27233</v>
      </c>
      <c r="AT27239" s="4">
        <f t="shared" si="3551"/>
        <v>76</v>
      </c>
      <c r="AU27239">
        <f t="shared" si="3552"/>
        <v>0</v>
      </c>
      <c r="AV27239" t="str">
        <f t="shared" si="3553"/>
        <v/>
      </c>
      <c r="AW27239" t="str">
        <f t="shared" si="3555"/>
        <v/>
      </c>
      <c r="AX27239">
        <f t="shared" si="3556"/>
        <v>12.444150407656794</v>
      </c>
      <c r="AY27239">
        <f t="shared" si="3554"/>
        <v>1.2715883546369948</v>
      </c>
    </row>
    <row r="27240" spans="45:51" x14ac:dyDescent="0.2">
      <c r="AS27240">
        <v>27234</v>
      </c>
      <c r="AT27240" s="4">
        <f t="shared" si="3551"/>
        <v>76</v>
      </c>
      <c r="AU27240">
        <f t="shared" si="3552"/>
        <v>0</v>
      </c>
      <c r="AV27240" t="str">
        <f t="shared" si="3553"/>
        <v/>
      </c>
      <c r="AW27240" t="str">
        <f t="shared" si="3555"/>
        <v/>
      </c>
      <c r="AX27240">
        <f t="shared" si="3556"/>
        <v>12.441647794593873</v>
      </c>
      <c r="AY27240">
        <f t="shared" si="3554"/>
        <v>1.2717784370987701</v>
      </c>
    </row>
    <row r="27241" spans="45:51" x14ac:dyDescent="0.2">
      <c r="AS27241">
        <v>27235</v>
      </c>
      <c r="AT27241" s="4">
        <f t="shared" si="3551"/>
        <v>76</v>
      </c>
      <c r="AU27241">
        <f t="shared" si="3552"/>
        <v>0</v>
      </c>
      <c r="AV27241" t="str">
        <f t="shared" si="3553"/>
        <v/>
      </c>
      <c r="AW27241" t="str">
        <f t="shared" si="3555"/>
        <v/>
      </c>
      <c r="AX27241">
        <f t="shared" si="3556"/>
        <v>12.439145310836983</v>
      </c>
      <c r="AY27241">
        <f t="shared" si="3554"/>
        <v>1.2719685665720559</v>
      </c>
    </row>
    <row r="27242" spans="45:51" x14ac:dyDescent="0.2">
      <c r="AS27242">
        <v>27236</v>
      </c>
      <c r="AT27242" s="4">
        <f t="shared" si="3551"/>
        <v>76</v>
      </c>
      <c r="AU27242">
        <f t="shared" si="3552"/>
        <v>0</v>
      </c>
      <c r="AV27242" t="str">
        <f t="shared" si="3553"/>
        <v/>
      </c>
      <c r="AW27242" t="str">
        <f t="shared" si="3555"/>
        <v/>
      </c>
      <c r="AX27242">
        <f t="shared" si="3556"/>
        <v>12.436642956418099</v>
      </c>
      <c r="AY27242">
        <f t="shared" si="3554"/>
        <v>1.2721587430711025</v>
      </c>
    </row>
    <row r="27243" spans="45:51" x14ac:dyDescent="0.2">
      <c r="AS27243">
        <v>27237</v>
      </c>
      <c r="AT27243" s="4">
        <f t="shared" si="3551"/>
        <v>76</v>
      </c>
      <c r="AU27243">
        <f t="shared" si="3552"/>
        <v>0</v>
      </c>
      <c r="AV27243" t="str">
        <f t="shared" si="3553"/>
        <v/>
      </c>
      <c r="AW27243" t="str">
        <f t="shared" si="3555"/>
        <v/>
      </c>
      <c r="AX27243">
        <f t="shared" si="3556"/>
        <v>12.43414073136921</v>
      </c>
      <c r="AY27243">
        <f t="shared" si="3554"/>
        <v>1.2723489666101642</v>
      </c>
    </row>
    <row r="27244" spans="45:51" x14ac:dyDescent="0.2">
      <c r="AS27244">
        <v>27238</v>
      </c>
      <c r="AT27244" s="4">
        <f t="shared" si="3551"/>
        <v>76</v>
      </c>
      <c r="AU27244">
        <f t="shared" si="3552"/>
        <v>0</v>
      </c>
      <c r="AV27244" t="str">
        <f t="shared" si="3553"/>
        <v/>
      </c>
      <c r="AW27244" t="str">
        <f t="shared" si="3555"/>
        <v/>
      </c>
      <c r="AX27244">
        <f t="shared" si="3556"/>
        <v>12.43163863572231</v>
      </c>
      <c r="AY27244">
        <f t="shared" si="3554"/>
        <v>1.2725392372034996</v>
      </c>
    </row>
    <row r="27245" spans="45:51" x14ac:dyDescent="0.2">
      <c r="AS27245">
        <v>27239</v>
      </c>
      <c r="AT27245" s="4">
        <f t="shared" si="3551"/>
        <v>76</v>
      </c>
      <c r="AU27245">
        <f t="shared" si="3552"/>
        <v>0</v>
      </c>
      <c r="AV27245" t="str">
        <f t="shared" si="3553"/>
        <v/>
      </c>
      <c r="AW27245" t="str">
        <f t="shared" si="3555"/>
        <v/>
      </c>
      <c r="AX27245">
        <f t="shared" si="3556"/>
        <v>12.429136669509402</v>
      </c>
      <c r="AY27245">
        <f t="shared" si="3554"/>
        <v>1.2727295548653716</v>
      </c>
    </row>
    <row r="27246" spans="45:51" x14ac:dyDescent="0.2">
      <c r="AS27246">
        <v>27240</v>
      </c>
      <c r="AT27246" s="4">
        <f t="shared" si="3551"/>
        <v>76</v>
      </c>
      <c r="AU27246">
        <f t="shared" si="3552"/>
        <v>0</v>
      </c>
      <c r="AV27246" t="str">
        <f t="shared" si="3553"/>
        <v/>
      </c>
      <c r="AW27246" t="str">
        <f t="shared" si="3555"/>
        <v/>
      </c>
      <c r="AX27246">
        <f t="shared" si="3556"/>
        <v>12.426634832762504</v>
      </c>
      <c r="AY27246">
        <f t="shared" si="3554"/>
        <v>1.2729199196100476</v>
      </c>
    </row>
    <row r="27247" spans="45:51" x14ac:dyDescent="0.2">
      <c r="AS27247">
        <v>27241</v>
      </c>
      <c r="AT27247" s="4">
        <f t="shared" si="3551"/>
        <v>76</v>
      </c>
      <c r="AU27247">
        <f t="shared" si="3552"/>
        <v>0</v>
      </c>
      <c r="AV27247" t="str">
        <f t="shared" si="3553"/>
        <v/>
      </c>
      <c r="AW27247" t="str">
        <f t="shared" si="3555"/>
        <v/>
      </c>
      <c r="AX27247">
        <f t="shared" si="3556"/>
        <v>12.424133125513642</v>
      </c>
      <c r="AY27247">
        <f t="shared" si="3554"/>
        <v>1.273110331451798</v>
      </c>
    </row>
    <row r="27248" spans="45:51" x14ac:dyDescent="0.2">
      <c r="AS27248">
        <v>27242</v>
      </c>
      <c r="AT27248" s="4">
        <f t="shared" si="3551"/>
        <v>76</v>
      </c>
      <c r="AU27248">
        <f t="shared" si="3552"/>
        <v>0</v>
      </c>
      <c r="AV27248" t="str">
        <f t="shared" si="3553"/>
        <v/>
      </c>
      <c r="AW27248" t="str">
        <f t="shared" si="3555"/>
        <v/>
      </c>
      <c r="AX27248">
        <f t="shared" si="3556"/>
        <v>12.421631547794846</v>
      </c>
      <c r="AY27248">
        <f t="shared" si="3554"/>
        <v>1.2733007904048987</v>
      </c>
    </row>
    <row r="27249" spans="45:51" x14ac:dyDescent="0.2">
      <c r="AS27249">
        <v>27243</v>
      </c>
      <c r="AT27249" s="4">
        <f t="shared" si="3551"/>
        <v>76</v>
      </c>
      <c r="AU27249">
        <f t="shared" si="3552"/>
        <v>0</v>
      </c>
      <c r="AV27249" t="str">
        <f t="shared" si="3553"/>
        <v/>
      </c>
      <c r="AW27249" t="str">
        <f t="shared" si="3555"/>
        <v/>
      </c>
      <c r="AX27249">
        <f t="shared" si="3556"/>
        <v>12.419130099638164</v>
      </c>
      <c r="AY27249">
        <f t="shared" si="3554"/>
        <v>1.2734912964836289</v>
      </c>
    </row>
    <row r="27250" spans="45:51" x14ac:dyDescent="0.2">
      <c r="AS27250">
        <v>27244</v>
      </c>
      <c r="AT27250" s="4">
        <f t="shared" si="3551"/>
        <v>76</v>
      </c>
      <c r="AU27250">
        <f t="shared" si="3552"/>
        <v>0</v>
      </c>
      <c r="AV27250" t="str">
        <f t="shared" si="3553"/>
        <v/>
      </c>
      <c r="AW27250" t="str">
        <f t="shared" si="3555"/>
        <v/>
      </c>
      <c r="AX27250">
        <f t="shared" si="3556"/>
        <v>12.416628781075648</v>
      </c>
      <c r="AY27250">
        <f t="shared" si="3554"/>
        <v>1.2736818497022719</v>
      </c>
    </row>
    <row r="27251" spans="45:51" x14ac:dyDescent="0.2">
      <c r="AS27251">
        <v>27245</v>
      </c>
      <c r="AT27251" s="4">
        <f t="shared" si="3551"/>
        <v>76</v>
      </c>
      <c r="AU27251">
        <f t="shared" si="3552"/>
        <v>0</v>
      </c>
      <c r="AV27251" t="str">
        <f t="shared" si="3553"/>
        <v/>
      </c>
      <c r="AW27251" t="str">
        <f t="shared" si="3555"/>
        <v/>
      </c>
      <c r="AX27251">
        <f t="shared" si="3556"/>
        <v>12.414127592139362</v>
      </c>
      <c r="AY27251">
        <f t="shared" si="3554"/>
        <v>1.273872450075116</v>
      </c>
    </row>
    <row r="27252" spans="45:51" x14ac:dyDescent="0.2">
      <c r="AS27252">
        <v>27246</v>
      </c>
      <c r="AT27252" s="4">
        <f t="shared" si="3551"/>
        <v>76</v>
      </c>
      <c r="AU27252">
        <f t="shared" si="3552"/>
        <v>0</v>
      </c>
      <c r="AV27252" t="str">
        <f t="shared" si="3553"/>
        <v/>
      </c>
      <c r="AW27252" t="str">
        <f t="shared" si="3555"/>
        <v/>
      </c>
      <c r="AX27252">
        <f t="shared" si="3556"/>
        <v>12.41162653286138</v>
      </c>
      <c r="AY27252">
        <f t="shared" si="3554"/>
        <v>1.2740630976164526</v>
      </c>
    </row>
    <row r="27253" spans="45:51" x14ac:dyDescent="0.2">
      <c r="AS27253">
        <v>27247</v>
      </c>
      <c r="AT27253" s="4">
        <f t="shared" si="3551"/>
        <v>76</v>
      </c>
      <c r="AU27253">
        <f t="shared" si="3552"/>
        <v>0</v>
      </c>
      <c r="AV27253" t="str">
        <f t="shared" si="3553"/>
        <v/>
      </c>
      <c r="AW27253" t="str">
        <f t="shared" si="3555"/>
        <v/>
      </c>
      <c r="AX27253">
        <f t="shared" si="3556"/>
        <v>12.409125603273784</v>
      </c>
      <c r="AY27253">
        <f t="shared" si="3554"/>
        <v>1.2742537923405781</v>
      </c>
    </row>
    <row r="27254" spans="45:51" x14ac:dyDescent="0.2">
      <c r="AS27254">
        <v>27248</v>
      </c>
      <c r="AT27254" s="4">
        <f t="shared" si="3551"/>
        <v>76</v>
      </c>
      <c r="AU27254">
        <f t="shared" si="3552"/>
        <v>0</v>
      </c>
      <c r="AV27254" t="str">
        <f t="shared" si="3553"/>
        <v/>
      </c>
      <c r="AW27254" t="str">
        <f t="shared" si="3555"/>
        <v/>
      </c>
      <c r="AX27254">
        <f t="shared" si="3556"/>
        <v>12.406624803408668</v>
      </c>
      <c r="AY27254">
        <f t="shared" si="3554"/>
        <v>1.2744445342617923</v>
      </c>
    </row>
    <row r="27255" spans="45:51" x14ac:dyDescent="0.2">
      <c r="AS27255">
        <v>27249</v>
      </c>
      <c r="AT27255" s="4">
        <f t="shared" si="3551"/>
        <v>76</v>
      </c>
      <c r="AU27255">
        <f t="shared" si="3552"/>
        <v>0</v>
      </c>
      <c r="AV27255" t="str">
        <f t="shared" si="3553"/>
        <v/>
      </c>
      <c r="AW27255" t="str">
        <f t="shared" si="3555"/>
        <v/>
      </c>
      <c r="AX27255">
        <f t="shared" si="3556"/>
        <v>12.404124133298135</v>
      </c>
      <c r="AY27255">
        <f t="shared" si="3554"/>
        <v>1.2746353233943999</v>
      </c>
    </row>
    <row r="27256" spans="45:51" x14ac:dyDescent="0.2">
      <c r="AS27256">
        <v>27250</v>
      </c>
      <c r="AT27256" s="4">
        <f t="shared" si="3551"/>
        <v>76</v>
      </c>
      <c r="AU27256">
        <f t="shared" si="3552"/>
        <v>0</v>
      </c>
      <c r="AV27256" t="str">
        <f t="shared" si="3553"/>
        <v/>
      </c>
      <c r="AW27256" t="str">
        <f t="shared" si="3555"/>
        <v/>
      </c>
      <c r="AX27256">
        <f t="shared" si="3556"/>
        <v>12.401623592974294</v>
      </c>
      <c r="AY27256">
        <f t="shared" si="3554"/>
        <v>1.2748261597527095</v>
      </c>
    </row>
    <row r="27257" spans="45:51" x14ac:dyDescent="0.2">
      <c r="AS27257">
        <v>27251</v>
      </c>
      <c r="AT27257" s="4">
        <f t="shared" si="3551"/>
        <v>76</v>
      </c>
      <c r="AU27257">
        <f t="shared" si="3552"/>
        <v>0</v>
      </c>
      <c r="AV27257" t="str">
        <f t="shared" si="3553"/>
        <v/>
      </c>
      <c r="AW27257" t="str">
        <f t="shared" si="3555"/>
        <v/>
      </c>
      <c r="AX27257">
        <f t="shared" si="3556"/>
        <v>12.399123182469271</v>
      </c>
      <c r="AY27257">
        <f t="shared" si="3554"/>
        <v>1.2750170433510333</v>
      </c>
    </row>
    <row r="27258" spans="45:51" x14ac:dyDescent="0.2">
      <c r="AS27258">
        <v>27252</v>
      </c>
      <c r="AT27258" s="4">
        <f t="shared" si="3551"/>
        <v>76</v>
      </c>
      <c r="AU27258">
        <f t="shared" si="3552"/>
        <v>0</v>
      </c>
      <c r="AV27258" t="str">
        <f t="shared" si="3553"/>
        <v/>
      </c>
      <c r="AW27258" t="str">
        <f t="shared" si="3555"/>
        <v/>
      </c>
      <c r="AX27258">
        <f t="shared" si="3556"/>
        <v>12.396622901815196</v>
      </c>
      <c r="AY27258">
        <f t="shared" si="3554"/>
        <v>1.2752079742036886</v>
      </c>
    </row>
    <row r="27259" spans="45:51" x14ac:dyDescent="0.2">
      <c r="AS27259">
        <v>27253</v>
      </c>
      <c r="AT27259" s="4">
        <f t="shared" si="3551"/>
        <v>76</v>
      </c>
      <c r="AU27259">
        <f t="shared" si="3552"/>
        <v>0</v>
      </c>
      <c r="AV27259" t="str">
        <f t="shared" si="3553"/>
        <v/>
      </c>
      <c r="AW27259" t="str">
        <f t="shared" si="3555"/>
        <v/>
      </c>
      <c r="AX27259">
        <f t="shared" si="3556"/>
        <v>12.394122751044208</v>
      </c>
      <c r="AY27259">
        <f t="shared" si="3554"/>
        <v>1.2753989523249962</v>
      </c>
    </row>
    <row r="27260" spans="45:51" x14ac:dyDescent="0.2">
      <c r="AS27260">
        <v>27254</v>
      </c>
      <c r="AT27260" s="4">
        <f t="shared" si="3551"/>
        <v>76</v>
      </c>
      <c r="AU27260">
        <f t="shared" si="3552"/>
        <v>0</v>
      </c>
      <c r="AV27260" t="str">
        <f t="shared" si="3553"/>
        <v/>
      </c>
      <c r="AW27260" t="str">
        <f t="shared" si="3555"/>
        <v/>
      </c>
      <c r="AX27260">
        <f t="shared" si="3556"/>
        <v>12.391622730188461</v>
      </c>
      <c r="AY27260">
        <f t="shared" si="3554"/>
        <v>1.2755899777292816</v>
      </c>
    </row>
    <row r="27261" spans="45:51" x14ac:dyDescent="0.2">
      <c r="AS27261">
        <v>27255</v>
      </c>
      <c r="AT27261" s="4">
        <f t="shared" si="3551"/>
        <v>76</v>
      </c>
      <c r="AU27261">
        <f t="shared" si="3552"/>
        <v>0</v>
      </c>
      <c r="AV27261" t="str">
        <f t="shared" si="3553"/>
        <v/>
      </c>
      <c r="AW27261" t="str">
        <f t="shared" si="3555"/>
        <v/>
      </c>
      <c r="AX27261">
        <f t="shared" si="3556"/>
        <v>12.389122839280116</v>
      </c>
      <c r="AY27261">
        <f t="shared" si="3554"/>
        <v>1.2757810504308733</v>
      </c>
    </row>
    <row r="27262" spans="45:51" x14ac:dyDescent="0.2">
      <c r="AS27262">
        <v>27256</v>
      </c>
      <c r="AT27262" s="4">
        <f t="shared" si="3551"/>
        <v>76</v>
      </c>
      <c r="AU27262">
        <f t="shared" si="3552"/>
        <v>0</v>
      </c>
      <c r="AV27262" t="str">
        <f t="shared" si="3553"/>
        <v/>
      </c>
      <c r="AW27262" t="str">
        <f t="shared" si="3555"/>
        <v/>
      </c>
      <c r="AX27262">
        <f t="shared" si="3556"/>
        <v>12.386623078351343</v>
      </c>
      <c r="AY27262">
        <f t="shared" si="3554"/>
        <v>1.2759721704441058</v>
      </c>
    </row>
    <row r="27263" spans="45:51" x14ac:dyDescent="0.2">
      <c r="AS27263">
        <v>27257</v>
      </c>
      <c r="AT27263" s="4">
        <f t="shared" si="3551"/>
        <v>76</v>
      </c>
      <c r="AU27263">
        <f t="shared" si="3552"/>
        <v>0</v>
      </c>
      <c r="AV27263" t="str">
        <f t="shared" si="3553"/>
        <v/>
      </c>
      <c r="AW27263" t="str">
        <f t="shared" si="3555"/>
        <v/>
      </c>
      <c r="AX27263">
        <f t="shared" si="3556"/>
        <v>12.384123447434323</v>
      </c>
      <c r="AY27263">
        <f t="shared" si="3554"/>
        <v>1.2761633377833157</v>
      </c>
    </row>
    <row r="27264" spans="45:51" x14ac:dyDescent="0.2">
      <c r="AS27264">
        <v>27258</v>
      </c>
      <c r="AT27264" s="4">
        <f t="shared" si="3551"/>
        <v>76</v>
      </c>
      <c r="AU27264">
        <f t="shared" si="3552"/>
        <v>0</v>
      </c>
      <c r="AV27264" t="str">
        <f t="shared" si="3553"/>
        <v/>
      </c>
      <c r="AW27264" t="str">
        <f t="shared" si="3555"/>
        <v/>
      </c>
      <c r="AX27264">
        <f t="shared" si="3556"/>
        <v>12.381623946561245</v>
      </c>
      <c r="AY27264">
        <f t="shared" si="3554"/>
        <v>1.2763545524628457</v>
      </c>
    </row>
    <row r="27265" spans="45:51" x14ac:dyDescent="0.2">
      <c r="AS27265">
        <v>27259</v>
      </c>
      <c r="AT27265" s="4">
        <f t="shared" si="3551"/>
        <v>76</v>
      </c>
      <c r="AU27265">
        <f t="shared" si="3552"/>
        <v>0</v>
      </c>
      <c r="AV27265" t="str">
        <f t="shared" si="3553"/>
        <v/>
      </c>
      <c r="AW27265" t="str">
        <f t="shared" si="3555"/>
        <v/>
      </c>
      <c r="AX27265">
        <f t="shared" si="3556"/>
        <v>12.379124575764308</v>
      </c>
      <c r="AY27265">
        <f t="shared" si="3554"/>
        <v>1.2765458144970412</v>
      </c>
    </row>
    <row r="27266" spans="45:51" x14ac:dyDescent="0.2">
      <c r="AS27266">
        <v>27260</v>
      </c>
      <c r="AT27266" s="4">
        <f t="shared" si="3551"/>
        <v>76</v>
      </c>
      <c r="AU27266">
        <f t="shared" si="3552"/>
        <v>0</v>
      </c>
      <c r="AV27266" t="str">
        <f t="shared" si="3553"/>
        <v/>
      </c>
      <c r="AW27266" t="str">
        <f t="shared" si="3555"/>
        <v/>
      </c>
      <c r="AX27266">
        <f t="shared" si="3556"/>
        <v>12.376625335075724</v>
      </c>
      <c r="AY27266">
        <f t="shared" si="3554"/>
        <v>1.2767371239002527</v>
      </c>
    </row>
    <row r="27267" spans="45:51" x14ac:dyDescent="0.2">
      <c r="AS27267">
        <v>27261</v>
      </c>
      <c r="AT27267" s="4">
        <f t="shared" si="3551"/>
        <v>76</v>
      </c>
      <c r="AU27267">
        <f t="shared" si="3552"/>
        <v>0</v>
      </c>
      <c r="AV27267" t="str">
        <f t="shared" si="3553"/>
        <v/>
      </c>
      <c r="AW27267" t="str">
        <f t="shared" si="3555"/>
        <v/>
      </c>
      <c r="AX27267">
        <f t="shared" si="3556"/>
        <v>12.374126224527712</v>
      </c>
      <c r="AY27267">
        <f t="shared" si="3554"/>
        <v>1.2769284806868342</v>
      </c>
    </row>
    <row r="27268" spans="45:51" x14ac:dyDescent="0.2">
      <c r="AS27268">
        <v>27262</v>
      </c>
      <c r="AT27268" s="4">
        <f t="shared" si="3551"/>
        <v>76</v>
      </c>
      <c r="AU27268">
        <f t="shared" si="3552"/>
        <v>0</v>
      </c>
      <c r="AV27268" t="str">
        <f t="shared" si="3553"/>
        <v/>
      </c>
      <c r="AW27268" t="str">
        <f t="shared" si="3555"/>
        <v/>
      </c>
      <c r="AX27268">
        <f t="shared" si="3556"/>
        <v>12.371627244152499</v>
      </c>
      <c r="AY27268">
        <f t="shared" si="3554"/>
        <v>1.277119884871144</v>
      </c>
    </row>
    <row r="27269" spans="45:51" x14ac:dyDescent="0.2">
      <c r="AS27269">
        <v>27263</v>
      </c>
      <c r="AT27269" s="4">
        <f t="shared" si="3551"/>
        <v>76</v>
      </c>
      <c r="AU27269">
        <f t="shared" si="3552"/>
        <v>0</v>
      </c>
      <c r="AV27269" t="str">
        <f t="shared" si="3553"/>
        <v/>
      </c>
      <c r="AW27269" t="str">
        <f t="shared" si="3555"/>
        <v/>
      </c>
      <c r="AX27269">
        <f t="shared" si="3556"/>
        <v>12.369128393982326</v>
      </c>
      <c r="AY27269">
        <f t="shared" si="3554"/>
        <v>1.277311336467545</v>
      </c>
    </row>
    <row r="27270" spans="45:51" x14ac:dyDescent="0.2">
      <c r="AS27270">
        <v>27264</v>
      </c>
      <c r="AT27270" s="4">
        <f t="shared" ref="AT27270:AT27333" si="3557">ROUNDDOWN(AS27270/(C$17*60),0) +1</f>
        <v>76</v>
      </c>
      <c r="AU27270">
        <f t="shared" ref="AU27270:AU27333" si="3558">IF(AND(AS27270-(AT27270-1)*60*C$17&gt;=0,AS27270+1-(AT27270-1)*60*C$17&lt;=C$16*60),C$10/(C$16*60),0)</f>
        <v>0</v>
      </c>
      <c r="AV27270" t="str">
        <f t="shared" ref="AV27270:AV27333" si="3559">IF(MOD(AS27270,(C$17*60))=0,1,"")</f>
        <v/>
      </c>
      <c r="AW27270" t="str">
        <f t="shared" si="3555"/>
        <v/>
      </c>
      <c r="AX27270">
        <f t="shared" si="3556"/>
        <v>12.366629674049442</v>
      </c>
      <c r="AY27270">
        <f t="shared" ref="AY27270:AY27333" si="3560">C$32/(C$22+AX27270)</f>
        <v>1.2775028354904039</v>
      </c>
    </row>
    <row r="27271" spans="45:51" x14ac:dyDescent="0.2">
      <c r="AS27271">
        <v>27265</v>
      </c>
      <c r="AT27271" s="4">
        <f t="shared" si="3557"/>
        <v>76</v>
      </c>
      <c r="AU27271">
        <f t="shared" si="3558"/>
        <v>0</v>
      </c>
      <c r="AV27271" t="str">
        <f t="shared" si="3559"/>
        <v/>
      </c>
      <c r="AW27271" t="str">
        <f t="shared" ref="AW27271:AW27334" si="3561">IF(AV27271&lt;&gt;"",AS27271/60,"")</f>
        <v/>
      </c>
      <c r="AX27271">
        <f t="shared" ref="AX27271:AX27334" si="3562">(AU27271/C$29)+AX27270*EXP(-(AY27270/C$29)*(AS27271-AS27270)/60)</f>
        <v>12.364131084386104</v>
      </c>
      <c r="AY27271">
        <f t="shared" si="3560"/>
        <v>1.2776943819540916</v>
      </c>
    </row>
    <row r="27272" spans="45:51" x14ac:dyDescent="0.2">
      <c r="AS27272">
        <v>27266</v>
      </c>
      <c r="AT27272" s="4">
        <f t="shared" si="3557"/>
        <v>76</v>
      </c>
      <c r="AU27272">
        <f t="shared" si="3558"/>
        <v>0</v>
      </c>
      <c r="AV27272" t="str">
        <f t="shared" si="3559"/>
        <v/>
      </c>
      <c r="AW27272" t="str">
        <f t="shared" si="3561"/>
        <v/>
      </c>
      <c r="AX27272">
        <f t="shared" si="3562"/>
        <v>12.361632625024582</v>
      </c>
      <c r="AY27272">
        <f t="shared" si="3560"/>
        <v>1.277885975872983</v>
      </c>
    </row>
    <row r="27273" spans="45:51" x14ac:dyDescent="0.2">
      <c r="AS27273">
        <v>27267</v>
      </c>
      <c r="AT27273" s="4">
        <f t="shared" si="3557"/>
        <v>76</v>
      </c>
      <c r="AU27273">
        <f t="shared" si="3558"/>
        <v>0</v>
      </c>
      <c r="AV27273" t="str">
        <f t="shared" si="3559"/>
        <v/>
      </c>
      <c r="AW27273" t="str">
        <f t="shared" si="3561"/>
        <v/>
      </c>
      <c r="AX27273">
        <f t="shared" si="3562"/>
        <v>12.359134295997153</v>
      </c>
      <c r="AY27273">
        <f t="shared" si="3560"/>
        <v>1.2780776172614574</v>
      </c>
    </row>
    <row r="27274" spans="45:51" x14ac:dyDescent="0.2">
      <c r="AS27274">
        <v>27268</v>
      </c>
      <c r="AT27274" s="4">
        <f t="shared" si="3557"/>
        <v>76</v>
      </c>
      <c r="AU27274">
        <f t="shared" si="3558"/>
        <v>0</v>
      </c>
      <c r="AV27274" t="str">
        <f t="shared" si="3559"/>
        <v/>
      </c>
      <c r="AW27274" t="str">
        <f t="shared" si="3561"/>
        <v/>
      </c>
      <c r="AX27274">
        <f t="shared" si="3562"/>
        <v>12.356636097336105</v>
      </c>
      <c r="AY27274">
        <f t="shared" si="3560"/>
        <v>1.2782693061338983</v>
      </c>
    </row>
    <row r="27275" spans="45:51" x14ac:dyDescent="0.2">
      <c r="AS27275">
        <v>27269</v>
      </c>
      <c r="AT27275" s="4">
        <f t="shared" si="3557"/>
        <v>76</v>
      </c>
      <c r="AU27275">
        <f t="shared" si="3558"/>
        <v>0</v>
      </c>
      <c r="AV27275" t="str">
        <f t="shared" si="3559"/>
        <v/>
      </c>
      <c r="AW27275" t="str">
        <f t="shared" si="3561"/>
        <v/>
      </c>
      <c r="AX27275">
        <f t="shared" si="3562"/>
        <v>12.354138029073736</v>
      </c>
      <c r="AY27275">
        <f t="shared" si="3560"/>
        <v>1.2784610425046934</v>
      </c>
    </row>
    <row r="27276" spans="45:51" x14ac:dyDescent="0.2">
      <c r="AS27276">
        <v>27270</v>
      </c>
      <c r="AT27276" s="4">
        <f t="shared" si="3557"/>
        <v>76</v>
      </c>
      <c r="AU27276">
        <f t="shared" si="3558"/>
        <v>0</v>
      </c>
      <c r="AV27276" t="str">
        <f t="shared" si="3559"/>
        <v/>
      </c>
      <c r="AW27276" t="str">
        <f t="shared" si="3561"/>
        <v/>
      </c>
      <c r="AX27276">
        <f t="shared" si="3562"/>
        <v>12.351640091242352</v>
      </c>
      <c r="AY27276">
        <f t="shared" si="3560"/>
        <v>1.2786528263882342</v>
      </c>
    </row>
    <row r="27277" spans="45:51" x14ac:dyDescent="0.2">
      <c r="AS27277">
        <v>27271</v>
      </c>
      <c r="AT27277" s="4">
        <f t="shared" si="3557"/>
        <v>76</v>
      </c>
      <c r="AU27277">
        <f t="shared" si="3558"/>
        <v>0</v>
      </c>
      <c r="AV27277" t="str">
        <f t="shared" si="3559"/>
        <v/>
      </c>
      <c r="AW27277" t="str">
        <f t="shared" si="3561"/>
        <v/>
      </c>
      <c r="AX27277">
        <f t="shared" si="3562"/>
        <v>12.349142283874272</v>
      </c>
      <c r="AY27277">
        <f t="shared" si="3560"/>
        <v>1.2788446577989165</v>
      </c>
    </row>
    <row r="27278" spans="45:51" x14ac:dyDescent="0.2">
      <c r="AS27278">
        <v>27272</v>
      </c>
      <c r="AT27278" s="4">
        <f t="shared" si="3557"/>
        <v>76</v>
      </c>
      <c r="AU27278">
        <f t="shared" si="3558"/>
        <v>0</v>
      </c>
      <c r="AV27278" t="str">
        <f t="shared" si="3559"/>
        <v/>
      </c>
      <c r="AW27278" t="str">
        <f t="shared" si="3561"/>
        <v/>
      </c>
      <c r="AX27278">
        <f t="shared" si="3562"/>
        <v>12.346644607001821</v>
      </c>
      <c r="AY27278">
        <f t="shared" si="3560"/>
        <v>1.2790365367511409</v>
      </c>
    </row>
    <row r="27279" spans="45:51" x14ac:dyDescent="0.2">
      <c r="AS27279">
        <v>27273</v>
      </c>
      <c r="AT27279" s="4">
        <f t="shared" si="3557"/>
        <v>76</v>
      </c>
      <c r="AU27279">
        <f t="shared" si="3558"/>
        <v>0</v>
      </c>
      <c r="AV27279" t="str">
        <f t="shared" si="3559"/>
        <v/>
      </c>
      <c r="AW27279" t="str">
        <f t="shared" si="3561"/>
        <v/>
      </c>
      <c r="AX27279">
        <f t="shared" si="3562"/>
        <v>12.344147060657336</v>
      </c>
      <c r="AY27279">
        <f t="shared" si="3560"/>
        <v>1.2792284632593114</v>
      </c>
    </row>
    <row r="27280" spans="45:51" x14ac:dyDescent="0.2">
      <c r="AS27280">
        <v>27274</v>
      </c>
      <c r="AT27280" s="4">
        <f t="shared" si="3557"/>
        <v>76</v>
      </c>
      <c r="AU27280">
        <f t="shared" si="3558"/>
        <v>0</v>
      </c>
      <c r="AV27280" t="str">
        <f t="shared" si="3559"/>
        <v/>
      </c>
      <c r="AW27280" t="str">
        <f t="shared" si="3561"/>
        <v/>
      </c>
      <c r="AX27280">
        <f t="shared" si="3562"/>
        <v>12.341649644873165</v>
      </c>
      <c r="AY27280">
        <f t="shared" si="3560"/>
        <v>1.2794204373378359</v>
      </c>
    </row>
    <row r="27281" spans="45:51" x14ac:dyDescent="0.2">
      <c r="AS27281">
        <v>27275</v>
      </c>
      <c r="AT27281" s="4">
        <f t="shared" si="3557"/>
        <v>76</v>
      </c>
      <c r="AU27281">
        <f t="shared" si="3558"/>
        <v>0</v>
      </c>
      <c r="AV27281" t="str">
        <f t="shared" si="3559"/>
        <v/>
      </c>
      <c r="AW27281" t="str">
        <f t="shared" si="3561"/>
        <v/>
      </c>
      <c r="AX27281">
        <f t="shared" si="3562"/>
        <v>12.339152359681664</v>
      </c>
      <c r="AY27281">
        <f t="shared" si="3560"/>
        <v>1.2796124590011275</v>
      </c>
    </row>
    <row r="27282" spans="45:51" x14ac:dyDescent="0.2">
      <c r="AS27282">
        <v>27276</v>
      </c>
      <c r="AT27282" s="4">
        <f t="shared" si="3557"/>
        <v>76</v>
      </c>
      <c r="AU27282">
        <f t="shared" si="3558"/>
        <v>0</v>
      </c>
      <c r="AV27282" t="str">
        <f t="shared" si="3559"/>
        <v/>
      </c>
      <c r="AW27282" t="str">
        <f t="shared" si="3561"/>
        <v/>
      </c>
      <c r="AX27282">
        <f t="shared" si="3562"/>
        <v>12.336655205115198</v>
      </c>
      <c r="AY27282">
        <f t="shared" si="3560"/>
        <v>1.2798045282636028</v>
      </c>
    </row>
    <row r="27283" spans="45:51" x14ac:dyDescent="0.2">
      <c r="AS27283">
        <v>27277</v>
      </c>
      <c r="AT27283" s="4">
        <f t="shared" si="3557"/>
        <v>76</v>
      </c>
      <c r="AU27283">
        <f t="shared" si="3558"/>
        <v>0</v>
      </c>
      <c r="AV27283" t="str">
        <f t="shared" si="3559"/>
        <v/>
      </c>
      <c r="AW27283" t="str">
        <f t="shared" si="3561"/>
        <v/>
      </c>
      <c r="AX27283">
        <f t="shared" si="3562"/>
        <v>12.334158181206144</v>
      </c>
      <c r="AY27283">
        <f t="shared" si="3560"/>
        <v>1.2799966451396827</v>
      </c>
    </row>
    <row r="27284" spans="45:51" x14ac:dyDescent="0.2">
      <c r="AS27284">
        <v>27278</v>
      </c>
      <c r="AT27284" s="4">
        <f t="shared" si="3557"/>
        <v>76</v>
      </c>
      <c r="AU27284">
        <f t="shared" si="3558"/>
        <v>0</v>
      </c>
      <c r="AV27284" t="str">
        <f t="shared" si="3559"/>
        <v/>
      </c>
      <c r="AW27284" t="str">
        <f t="shared" si="3561"/>
        <v/>
      </c>
      <c r="AX27284">
        <f t="shared" si="3562"/>
        <v>12.331661287986888</v>
      </c>
      <c r="AY27284">
        <f t="shared" si="3560"/>
        <v>1.2801888096437919</v>
      </c>
    </row>
    <row r="27285" spans="45:51" x14ac:dyDescent="0.2">
      <c r="AS27285">
        <v>27279</v>
      </c>
      <c r="AT27285" s="4">
        <f t="shared" si="3557"/>
        <v>76</v>
      </c>
      <c r="AU27285">
        <f t="shared" si="3558"/>
        <v>0</v>
      </c>
      <c r="AV27285" t="str">
        <f t="shared" si="3559"/>
        <v/>
      </c>
      <c r="AW27285" t="str">
        <f t="shared" si="3561"/>
        <v/>
      </c>
      <c r="AX27285">
        <f t="shared" si="3562"/>
        <v>12.329164525489825</v>
      </c>
      <c r="AY27285">
        <f t="shared" si="3560"/>
        <v>1.28038102179036</v>
      </c>
    </row>
    <row r="27286" spans="45:51" x14ac:dyDescent="0.2">
      <c r="AS27286">
        <v>27280</v>
      </c>
      <c r="AT27286" s="4">
        <f t="shared" si="3557"/>
        <v>76</v>
      </c>
      <c r="AU27286">
        <f t="shared" si="3558"/>
        <v>0</v>
      </c>
      <c r="AV27286" t="str">
        <f t="shared" si="3559"/>
        <v/>
      </c>
      <c r="AW27286" t="str">
        <f t="shared" si="3561"/>
        <v/>
      </c>
      <c r="AX27286">
        <f t="shared" si="3562"/>
        <v>12.326667893747359</v>
      </c>
      <c r="AY27286">
        <f t="shared" si="3560"/>
        <v>1.2805732815938202</v>
      </c>
    </row>
    <row r="27287" spans="45:51" x14ac:dyDescent="0.2">
      <c r="AS27287">
        <v>27281</v>
      </c>
      <c r="AT27287" s="4">
        <f t="shared" si="3557"/>
        <v>76</v>
      </c>
      <c r="AU27287">
        <f t="shared" si="3558"/>
        <v>0</v>
      </c>
      <c r="AV27287" t="str">
        <f t="shared" si="3559"/>
        <v/>
      </c>
      <c r="AW27287" t="str">
        <f t="shared" si="3561"/>
        <v/>
      </c>
      <c r="AX27287">
        <f t="shared" si="3562"/>
        <v>12.324171392791909</v>
      </c>
      <c r="AY27287">
        <f t="shared" si="3560"/>
        <v>1.2807655890686103</v>
      </c>
    </row>
    <row r="27288" spans="45:51" x14ac:dyDescent="0.2">
      <c r="AS27288">
        <v>27282</v>
      </c>
      <c r="AT27288" s="4">
        <f t="shared" si="3557"/>
        <v>76</v>
      </c>
      <c r="AU27288">
        <f t="shared" si="3558"/>
        <v>0</v>
      </c>
      <c r="AV27288" t="str">
        <f t="shared" si="3559"/>
        <v/>
      </c>
      <c r="AW27288" t="str">
        <f t="shared" si="3561"/>
        <v/>
      </c>
      <c r="AX27288">
        <f t="shared" si="3562"/>
        <v>12.321675022655896</v>
      </c>
      <c r="AY27288">
        <f t="shared" si="3560"/>
        <v>1.2809579442291716</v>
      </c>
    </row>
    <row r="27289" spans="45:51" x14ac:dyDescent="0.2">
      <c r="AS27289">
        <v>27283</v>
      </c>
      <c r="AT27289" s="4">
        <f t="shared" si="3557"/>
        <v>76</v>
      </c>
      <c r="AU27289">
        <f t="shared" si="3558"/>
        <v>0</v>
      </c>
      <c r="AV27289" t="str">
        <f t="shared" si="3559"/>
        <v/>
      </c>
      <c r="AW27289" t="str">
        <f t="shared" si="3561"/>
        <v/>
      </c>
      <c r="AX27289">
        <f t="shared" si="3562"/>
        <v>12.319178783371756</v>
      </c>
      <c r="AY27289">
        <f t="shared" si="3560"/>
        <v>1.2811503470899506</v>
      </c>
    </row>
    <row r="27290" spans="45:51" x14ac:dyDescent="0.2">
      <c r="AS27290">
        <v>27284</v>
      </c>
      <c r="AT27290" s="4">
        <f t="shared" si="3557"/>
        <v>76</v>
      </c>
      <c r="AU27290">
        <f t="shared" si="3558"/>
        <v>0</v>
      </c>
      <c r="AV27290" t="str">
        <f t="shared" si="3559"/>
        <v/>
      </c>
      <c r="AW27290" t="str">
        <f t="shared" si="3561"/>
        <v/>
      </c>
      <c r="AX27290">
        <f t="shared" si="3562"/>
        <v>12.316682674971934</v>
      </c>
      <c r="AY27290">
        <f t="shared" si="3560"/>
        <v>1.2813427976653968</v>
      </c>
    </row>
    <row r="27291" spans="45:51" x14ac:dyDescent="0.2">
      <c r="AS27291">
        <v>27285</v>
      </c>
      <c r="AT27291" s="4">
        <f t="shared" si="3557"/>
        <v>76</v>
      </c>
      <c r="AU27291">
        <f t="shared" si="3558"/>
        <v>0</v>
      </c>
      <c r="AV27291" t="str">
        <f t="shared" si="3559"/>
        <v/>
      </c>
      <c r="AW27291" t="str">
        <f t="shared" si="3561"/>
        <v/>
      </c>
      <c r="AX27291">
        <f t="shared" si="3562"/>
        <v>12.314186697488886</v>
      </c>
      <c r="AY27291">
        <f t="shared" si="3560"/>
        <v>1.2815352959699646</v>
      </c>
    </row>
    <row r="27292" spans="45:51" x14ac:dyDescent="0.2">
      <c r="AS27292">
        <v>27286</v>
      </c>
      <c r="AT27292" s="4">
        <f t="shared" si="3557"/>
        <v>76</v>
      </c>
      <c r="AU27292">
        <f t="shared" si="3558"/>
        <v>0</v>
      </c>
      <c r="AV27292" t="str">
        <f t="shared" si="3559"/>
        <v/>
      </c>
      <c r="AW27292" t="str">
        <f t="shared" si="3561"/>
        <v/>
      </c>
      <c r="AX27292">
        <f t="shared" si="3562"/>
        <v>12.311690850955074</v>
      </c>
      <c r="AY27292">
        <f t="shared" si="3560"/>
        <v>1.2817278420181124</v>
      </c>
    </row>
    <row r="27293" spans="45:51" x14ac:dyDescent="0.2">
      <c r="AS27293">
        <v>27287</v>
      </c>
      <c r="AT27293" s="4">
        <f t="shared" si="3557"/>
        <v>76</v>
      </c>
      <c r="AU27293">
        <f t="shared" si="3558"/>
        <v>0</v>
      </c>
      <c r="AV27293" t="str">
        <f t="shared" si="3559"/>
        <v/>
      </c>
      <c r="AW27293" t="str">
        <f t="shared" si="3561"/>
        <v/>
      </c>
      <c r="AX27293">
        <f t="shared" si="3562"/>
        <v>12.309195135402973</v>
      </c>
      <c r="AY27293">
        <f t="shared" si="3560"/>
        <v>1.2819204358243026</v>
      </c>
    </row>
    <row r="27294" spans="45:51" x14ac:dyDescent="0.2">
      <c r="AS27294">
        <v>27288</v>
      </c>
      <c r="AT27294" s="4">
        <f t="shared" si="3557"/>
        <v>76</v>
      </c>
      <c r="AU27294">
        <f t="shared" si="3558"/>
        <v>0</v>
      </c>
      <c r="AV27294" t="str">
        <f t="shared" si="3559"/>
        <v/>
      </c>
      <c r="AW27294" t="str">
        <f t="shared" si="3561"/>
        <v/>
      </c>
      <c r="AX27294">
        <f t="shared" si="3562"/>
        <v>12.306699550865067</v>
      </c>
      <c r="AY27294">
        <f t="shared" si="3560"/>
        <v>1.2821130774030023</v>
      </c>
    </row>
    <row r="27295" spans="45:51" x14ac:dyDescent="0.2">
      <c r="AS27295">
        <v>27289</v>
      </c>
      <c r="AT27295" s="4">
        <f t="shared" si="3557"/>
        <v>76</v>
      </c>
      <c r="AU27295">
        <f t="shared" si="3558"/>
        <v>0</v>
      </c>
      <c r="AV27295" t="str">
        <f t="shared" si="3559"/>
        <v/>
      </c>
      <c r="AW27295" t="str">
        <f t="shared" si="3561"/>
        <v/>
      </c>
      <c r="AX27295">
        <f t="shared" si="3562"/>
        <v>12.30420409737385</v>
      </c>
      <c r="AY27295">
        <f t="shared" si="3560"/>
        <v>1.2823057667686821</v>
      </c>
    </row>
    <row r="27296" spans="45:51" x14ac:dyDescent="0.2">
      <c r="AS27296">
        <v>27290</v>
      </c>
      <c r="AT27296" s="4">
        <f t="shared" si="3557"/>
        <v>76</v>
      </c>
      <c r="AU27296">
        <f t="shared" si="3558"/>
        <v>0</v>
      </c>
      <c r="AV27296" t="str">
        <f t="shared" si="3559"/>
        <v/>
      </c>
      <c r="AW27296" t="str">
        <f t="shared" si="3561"/>
        <v/>
      </c>
      <c r="AX27296">
        <f t="shared" si="3562"/>
        <v>12.301708774961824</v>
      </c>
      <c r="AY27296">
        <f t="shared" si="3560"/>
        <v>1.2824985039358172</v>
      </c>
    </row>
    <row r="27297" spans="45:51" x14ac:dyDescent="0.2">
      <c r="AS27297">
        <v>27291</v>
      </c>
      <c r="AT27297" s="4">
        <f t="shared" si="3557"/>
        <v>76</v>
      </c>
      <c r="AU27297">
        <f t="shared" si="3558"/>
        <v>0</v>
      </c>
      <c r="AV27297" t="str">
        <f t="shared" si="3559"/>
        <v/>
      </c>
      <c r="AW27297" t="str">
        <f t="shared" si="3561"/>
        <v/>
      </c>
      <c r="AX27297">
        <f t="shared" si="3562"/>
        <v>12.299213583661505</v>
      </c>
      <c r="AY27297">
        <f t="shared" si="3560"/>
        <v>1.2826912889188866</v>
      </c>
    </row>
    <row r="27298" spans="45:51" x14ac:dyDescent="0.2">
      <c r="AS27298">
        <v>27292</v>
      </c>
      <c r="AT27298" s="4">
        <f t="shared" si="3557"/>
        <v>76</v>
      </c>
      <c r="AU27298">
        <f t="shared" si="3558"/>
        <v>0</v>
      </c>
      <c r="AV27298" t="str">
        <f t="shared" si="3559"/>
        <v/>
      </c>
      <c r="AW27298" t="str">
        <f t="shared" si="3561"/>
        <v/>
      </c>
      <c r="AX27298">
        <f t="shared" si="3562"/>
        <v>12.296718523505415</v>
      </c>
      <c r="AY27298">
        <f t="shared" si="3560"/>
        <v>1.2828841217323739</v>
      </c>
    </row>
    <row r="27299" spans="45:51" x14ac:dyDescent="0.2">
      <c r="AS27299">
        <v>27293</v>
      </c>
      <c r="AT27299" s="4">
        <f t="shared" si="3557"/>
        <v>76</v>
      </c>
      <c r="AU27299">
        <f t="shared" si="3558"/>
        <v>0</v>
      </c>
      <c r="AV27299" t="str">
        <f t="shared" si="3559"/>
        <v/>
      </c>
      <c r="AW27299" t="str">
        <f t="shared" si="3561"/>
        <v/>
      </c>
      <c r="AX27299">
        <f t="shared" si="3562"/>
        <v>12.294223594526089</v>
      </c>
      <c r="AY27299">
        <f t="shared" si="3560"/>
        <v>1.2830770023907667</v>
      </c>
    </row>
    <row r="27300" spans="45:51" x14ac:dyDescent="0.2">
      <c r="AS27300">
        <v>27294</v>
      </c>
      <c r="AT27300" s="4">
        <f t="shared" si="3557"/>
        <v>76</v>
      </c>
      <c r="AU27300">
        <f t="shared" si="3558"/>
        <v>0</v>
      </c>
      <c r="AV27300" t="str">
        <f t="shared" si="3559"/>
        <v/>
      </c>
      <c r="AW27300" t="str">
        <f t="shared" si="3561"/>
        <v/>
      </c>
      <c r="AX27300">
        <f t="shared" si="3562"/>
        <v>12.291728796756068</v>
      </c>
      <c r="AY27300">
        <f t="shared" si="3560"/>
        <v>1.2832699309085565</v>
      </c>
    </row>
    <row r="27301" spans="45:51" x14ac:dyDescent="0.2">
      <c r="AS27301">
        <v>27295</v>
      </c>
      <c r="AT27301" s="4">
        <f t="shared" si="3557"/>
        <v>76</v>
      </c>
      <c r="AU27301">
        <f t="shared" si="3558"/>
        <v>0</v>
      </c>
      <c r="AV27301" t="str">
        <f t="shared" si="3559"/>
        <v/>
      </c>
      <c r="AW27301" t="str">
        <f t="shared" si="3561"/>
        <v/>
      </c>
      <c r="AX27301">
        <f t="shared" si="3562"/>
        <v>12.289234130227905</v>
      </c>
      <c r="AY27301">
        <f t="shared" si="3560"/>
        <v>1.2834629073002397</v>
      </c>
    </row>
    <row r="27302" spans="45:51" x14ac:dyDescent="0.2">
      <c r="AS27302">
        <v>27296</v>
      </c>
      <c r="AT27302" s="4">
        <f t="shared" si="3557"/>
        <v>76</v>
      </c>
      <c r="AU27302">
        <f t="shared" si="3558"/>
        <v>0</v>
      </c>
      <c r="AV27302" t="str">
        <f t="shared" si="3559"/>
        <v/>
      </c>
      <c r="AW27302" t="str">
        <f t="shared" si="3561"/>
        <v/>
      </c>
      <c r="AX27302">
        <f t="shared" si="3562"/>
        <v>12.286739594974163</v>
      </c>
      <c r="AY27302">
        <f t="shared" si="3560"/>
        <v>1.2836559315803158</v>
      </c>
    </row>
    <row r="27303" spans="45:51" x14ac:dyDescent="0.2">
      <c r="AS27303">
        <v>27297</v>
      </c>
      <c r="AT27303" s="4">
        <f t="shared" si="3557"/>
        <v>76</v>
      </c>
      <c r="AU27303">
        <f t="shared" si="3558"/>
        <v>0</v>
      </c>
      <c r="AV27303" t="str">
        <f t="shared" si="3559"/>
        <v/>
      </c>
      <c r="AW27303" t="str">
        <f t="shared" si="3561"/>
        <v/>
      </c>
      <c r="AX27303">
        <f t="shared" si="3562"/>
        <v>12.284245191027416</v>
      </c>
      <c r="AY27303">
        <f t="shared" si="3560"/>
        <v>1.283849003763289</v>
      </c>
    </row>
    <row r="27304" spans="45:51" x14ac:dyDescent="0.2">
      <c r="AS27304">
        <v>27298</v>
      </c>
      <c r="AT27304" s="4">
        <f t="shared" si="3557"/>
        <v>76</v>
      </c>
      <c r="AU27304">
        <f t="shared" si="3558"/>
        <v>0</v>
      </c>
      <c r="AV27304" t="str">
        <f t="shared" si="3559"/>
        <v/>
      </c>
      <c r="AW27304" t="str">
        <f t="shared" si="3561"/>
        <v/>
      </c>
      <c r="AX27304">
        <f t="shared" si="3562"/>
        <v>12.281750918420244</v>
      </c>
      <c r="AY27304">
        <f t="shared" si="3560"/>
        <v>1.2840421238636686</v>
      </c>
    </row>
    <row r="27305" spans="45:51" x14ac:dyDescent="0.2">
      <c r="AS27305">
        <v>27299</v>
      </c>
      <c r="AT27305" s="4">
        <f t="shared" si="3557"/>
        <v>76</v>
      </c>
      <c r="AU27305">
        <f t="shared" si="3558"/>
        <v>0</v>
      </c>
      <c r="AV27305" t="str">
        <f t="shared" si="3559"/>
        <v/>
      </c>
      <c r="AW27305" t="str">
        <f t="shared" si="3561"/>
        <v/>
      </c>
      <c r="AX27305">
        <f t="shared" si="3562"/>
        <v>12.279256777185241</v>
      </c>
      <c r="AY27305">
        <f t="shared" si="3560"/>
        <v>1.2842352918959665</v>
      </c>
    </row>
    <row r="27306" spans="45:51" x14ac:dyDescent="0.2">
      <c r="AS27306">
        <v>27300</v>
      </c>
      <c r="AT27306" s="4">
        <f t="shared" si="3557"/>
        <v>76</v>
      </c>
      <c r="AU27306">
        <f t="shared" si="3558"/>
        <v>0</v>
      </c>
      <c r="AV27306" t="str">
        <f t="shared" si="3559"/>
        <v/>
      </c>
      <c r="AW27306" t="str">
        <f t="shared" si="3561"/>
        <v/>
      </c>
      <c r="AX27306">
        <f t="shared" si="3562"/>
        <v>12.276762767355009</v>
      </c>
      <c r="AY27306">
        <f t="shared" si="3560"/>
        <v>1.2844285078746993</v>
      </c>
    </row>
    <row r="27307" spans="45:51" x14ac:dyDescent="0.2">
      <c r="AS27307">
        <v>27301</v>
      </c>
      <c r="AT27307" s="4">
        <f t="shared" si="3557"/>
        <v>76</v>
      </c>
      <c r="AU27307">
        <f t="shared" si="3558"/>
        <v>0</v>
      </c>
      <c r="AV27307" t="str">
        <f t="shared" si="3559"/>
        <v/>
      </c>
      <c r="AW27307" t="str">
        <f t="shared" si="3561"/>
        <v/>
      </c>
      <c r="AX27307">
        <f t="shared" si="3562"/>
        <v>12.27426888896216</v>
      </c>
      <c r="AY27307">
        <f t="shared" si="3560"/>
        <v>1.2846217718143886</v>
      </c>
    </row>
    <row r="27308" spans="45:51" x14ac:dyDescent="0.2">
      <c r="AS27308">
        <v>27302</v>
      </c>
      <c r="AT27308" s="4">
        <f t="shared" si="3557"/>
        <v>76</v>
      </c>
      <c r="AU27308">
        <f t="shared" si="3558"/>
        <v>0</v>
      </c>
      <c r="AV27308" t="str">
        <f t="shared" si="3559"/>
        <v/>
      </c>
      <c r="AW27308" t="str">
        <f t="shared" si="3561"/>
        <v/>
      </c>
      <c r="AX27308">
        <f t="shared" si="3562"/>
        <v>12.271775142039317</v>
      </c>
      <c r="AY27308">
        <f t="shared" si="3560"/>
        <v>1.2848150837295589</v>
      </c>
    </row>
    <row r="27309" spans="45:51" x14ac:dyDescent="0.2">
      <c r="AS27309">
        <v>27303</v>
      </c>
      <c r="AT27309" s="4">
        <f t="shared" si="3557"/>
        <v>76</v>
      </c>
      <c r="AU27309">
        <f t="shared" si="3558"/>
        <v>0</v>
      </c>
      <c r="AV27309" t="str">
        <f t="shared" si="3559"/>
        <v/>
      </c>
      <c r="AW27309" t="str">
        <f t="shared" si="3561"/>
        <v/>
      </c>
      <c r="AX27309">
        <f t="shared" si="3562"/>
        <v>12.26928152661911</v>
      </c>
      <c r="AY27309">
        <f t="shared" si="3560"/>
        <v>1.2850084436347398</v>
      </c>
    </row>
    <row r="27310" spans="45:51" x14ac:dyDescent="0.2">
      <c r="AS27310">
        <v>27304</v>
      </c>
      <c r="AT27310" s="4">
        <f t="shared" si="3557"/>
        <v>76</v>
      </c>
      <c r="AU27310">
        <f t="shared" si="3558"/>
        <v>0</v>
      </c>
      <c r="AV27310" t="str">
        <f t="shared" si="3559"/>
        <v/>
      </c>
      <c r="AW27310" t="str">
        <f t="shared" si="3561"/>
        <v/>
      </c>
      <c r="AX27310">
        <f t="shared" si="3562"/>
        <v>12.266788042734181</v>
      </c>
      <c r="AY27310">
        <f t="shared" si="3560"/>
        <v>1.2852018515444648</v>
      </c>
    </row>
    <row r="27311" spans="45:51" x14ac:dyDescent="0.2">
      <c r="AS27311">
        <v>27305</v>
      </c>
      <c r="AT27311" s="4">
        <f t="shared" si="3557"/>
        <v>76</v>
      </c>
      <c r="AU27311">
        <f t="shared" si="3558"/>
        <v>0</v>
      </c>
      <c r="AV27311" t="str">
        <f t="shared" si="3559"/>
        <v/>
      </c>
      <c r="AW27311" t="str">
        <f t="shared" si="3561"/>
        <v/>
      </c>
      <c r="AX27311">
        <f t="shared" si="3562"/>
        <v>12.264294690417183</v>
      </c>
      <c r="AY27311">
        <f t="shared" si="3560"/>
        <v>1.2853953074732714</v>
      </c>
    </row>
    <row r="27312" spans="45:51" x14ac:dyDescent="0.2">
      <c r="AS27312">
        <v>27306</v>
      </c>
      <c r="AT27312" s="4">
        <f t="shared" si="3557"/>
        <v>76</v>
      </c>
      <c r="AU27312">
        <f t="shared" si="3558"/>
        <v>0</v>
      </c>
      <c r="AV27312" t="str">
        <f t="shared" si="3559"/>
        <v/>
      </c>
      <c r="AW27312" t="str">
        <f t="shared" si="3561"/>
        <v/>
      </c>
      <c r="AX27312">
        <f t="shared" si="3562"/>
        <v>12.261801469700776</v>
      </c>
      <c r="AY27312">
        <f t="shared" si="3560"/>
        <v>1.2855888114357013</v>
      </c>
    </row>
    <row r="27313" spans="45:51" x14ac:dyDescent="0.2">
      <c r="AS27313">
        <v>27307</v>
      </c>
      <c r="AT27313" s="4">
        <f t="shared" si="3557"/>
        <v>76</v>
      </c>
      <c r="AU27313">
        <f t="shared" si="3558"/>
        <v>0</v>
      </c>
      <c r="AV27313" t="str">
        <f t="shared" si="3559"/>
        <v/>
      </c>
      <c r="AW27313" t="str">
        <f t="shared" si="3561"/>
        <v/>
      </c>
      <c r="AX27313">
        <f t="shared" si="3562"/>
        <v>12.259308380617632</v>
      </c>
      <c r="AY27313">
        <f t="shared" si="3560"/>
        <v>1.2857823634463004</v>
      </c>
    </row>
    <row r="27314" spans="45:51" x14ac:dyDescent="0.2">
      <c r="AS27314">
        <v>27308</v>
      </c>
      <c r="AT27314" s="4">
        <f t="shared" si="3557"/>
        <v>76</v>
      </c>
      <c r="AU27314">
        <f t="shared" si="3558"/>
        <v>0</v>
      </c>
      <c r="AV27314" t="str">
        <f t="shared" si="3559"/>
        <v/>
      </c>
      <c r="AW27314" t="str">
        <f t="shared" si="3561"/>
        <v/>
      </c>
      <c r="AX27314">
        <f t="shared" si="3562"/>
        <v>12.256815423200434</v>
      </c>
      <c r="AY27314">
        <f t="shared" si="3560"/>
        <v>1.2859759635196191</v>
      </c>
    </row>
    <row r="27315" spans="45:51" x14ac:dyDescent="0.2">
      <c r="AS27315">
        <v>27309</v>
      </c>
      <c r="AT27315" s="4">
        <f t="shared" si="3557"/>
        <v>76</v>
      </c>
      <c r="AU27315">
        <f t="shared" si="3558"/>
        <v>0</v>
      </c>
      <c r="AV27315" t="str">
        <f t="shared" si="3559"/>
        <v/>
      </c>
      <c r="AW27315" t="str">
        <f t="shared" si="3561"/>
        <v/>
      </c>
      <c r="AX27315">
        <f t="shared" si="3562"/>
        <v>12.254322597481872</v>
      </c>
      <c r="AY27315">
        <f t="shared" si="3560"/>
        <v>1.2861696116702117</v>
      </c>
    </row>
    <row r="27316" spans="45:51" x14ac:dyDescent="0.2">
      <c r="AS27316">
        <v>27310</v>
      </c>
      <c r="AT27316" s="4">
        <f t="shared" si="3557"/>
        <v>76</v>
      </c>
      <c r="AU27316">
        <f t="shared" si="3558"/>
        <v>0</v>
      </c>
      <c r="AV27316" t="str">
        <f t="shared" si="3559"/>
        <v/>
      </c>
      <c r="AW27316" t="str">
        <f t="shared" si="3561"/>
        <v/>
      </c>
      <c r="AX27316">
        <f t="shared" si="3562"/>
        <v>12.251829903494645</v>
      </c>
      <c r="AY27316">
        <f t="shared" si="3560"/>
        <v>1.2863633079126364</v>
      </c>
    </row>
    <row r="27317" spans="45:51" x14ac:dyDescent="0.2">
      <c r="AS27317">
        <v>27311</v>
      </c>
      <c r="AT27317" s="4">
        <f t="shared" si="3557"/>
        <v>76</v>
      </c>
      <c r="AU27317">
        <f t="shared" si="3558"/>
        <v>0</v>
      </c>
      <c r="AV27317" t="str">
        <f t="shared" si="3559"/>
        <v/>
      </c>
      <c r="AW27317" t="str">
        <f t="shared" si="3561"/>
        <v/>
      </c>
      <c r="AX27317">
        <f t="shared" si="3562"/>
        <v>12.249337341271467</v>
      </c>
      <c r="AY27317">
        <f t="shared" si="3560"/>
        <v>1.2865570522614564</v>
      </c>
    </row>
    <row r="27318" spans="45:51" x14ac:dyDescent="0.2">
      <c r="AS27318">
        <v>27312</v>
      </c>
      <c r="AT27318" s="4">
        <f t="shared" si="3557"/>
        <v>76</v>
      </c>
      <c r="AU27318">
        <f t="shared" si="3558"/>
        <v>0</v>
      </c>
      <c r="AV27318" t="str">
        <f t="shared" si="3559"/>
        <v/>
      </c>
      <c r="AW27318" t="str">
        <f t="shared" si="3561"/>
        <v/>
      </c>
      <c r="AX27318">
        <f t="shared" si="3562"/>
        <v>12.246844910845057</v>
      </c>
      <c r="AY27318">
        <f t="shared" si="3560"/>
        <v>1.2867508447312384</v>
      </c>
    </row>
    <row r="27319" spans="45:51" x14ac:dyDescent="0.2">
      <c r="AS27319">
        <v>27313</v>
      </c>
      <c r="AT27319" s="4">
        <f t="shared" si="3557"/>
        <v>76</v>
      </c>
      <c r="AU27319">
        <f t="shared" si="3558"/>
        <v>0</v>
      </c>
      <c r="AV27319" t="str">
        <f t="shared" si="3559"/>
        <v/>
      </c>
      <c r="AW27319" t="str">
        <f t="shared" si="3561"/>
        <v/>
      </c>
      <c r="AX27319">
        <f t="shared" si="3562"/>
        <v>12.244352612248147</v>
      </c>
      <c r="AY27319">
        <f t="shared" si="3560"/>
        <v>1.2869446853365529</v>
      </c>
    </row>
    <row r="27320" spans="45:51" x14ac:dyDescent="0.2">
      <c r="AS27320">
        <v>27314</v>
      </c>
      <c r="AT27320" s="4">
        <f t="shared" si="3557"/>
        <v>76</v>
      </c>
      <c r="AU27320">
        <f t="shared" si="3558"/>
        <v>0</v>
      </c>
      <c r="AV27320" t="str">
        <f t="shared" si="3559"/>
        <v/>
      </c>
      <c r="AW27320" t="str">
        <f t="shared" si="3561"/>
        <v/>
      </c>
      <c r="AX27320">
        <f t="shared" si="3562"/>
        <v>12.241860445513474</v>
      </c>
      <c r="AY27320">
        <f t="shared" si="3560"/>
        <v>1.2871385740919756</v>
      </c>
    </row>
    <row r="27321" spans="45:51" x14ac:dyDescent="0.2">
      <c r="AS27321">
        <v>27315</v>
      </c>
      <c r="AT27321" s="4">
        <f t="shared" si="3557"/>
        <v>76</v>
      </c>
      <c r="AU27321">
        <f t="shared" si="3558"/>
        <v>0</v>
      </c>
      <c r="AV27321" t="str">
        <f t="shared" si="3559"/>
        <v/>
      </c>
      <c r="AW27321" t="str">
        <f t="shared" si="3561"/>
        <v/>
      </c>
      <c r="AX27321">
        <f t="shared" si="3562"/>
        <v>12.239368410673793</v>
      </c>
      <c r="AY27321">
        <f t="shared" si="3560"/>
        <v>1.2873325110120861</v>
      </c>
    </row>
    <row r="27322" spans="45:51" x14ac:dyDescent="0.2">
      <c r="AS27322">
        <v>27316</v>
      </c>
      <c r="AT27322" s="4">
        <f t="shared" si="3557"/>
        <v>76</v>
      </c>
      <c r="AU27322">
        <f t="shared" si="3558"/>
        <v>0</v>
      </c>
      <c r="AV27322" t="str">
        <f t="shared" si="3559"/>
        <v/>
      </c>
      <c r="AW27322" t="str">
        <f t="shared" si="3561"/>
        <v/>
      </c>
      <c r="AX27322">
        <f t="shared" si="3562"/>
        <v>12.236876507761862</v>
      </c>
      <c r="AY27322">
        <f t="shared" si="3560"/>
        <v>1.2875264961114674</v>
      </c>
    </row>
    <row r="27323" spans="45:51" x14ac:dyDescent="0.2">
      <c r="AS27323">
        <v>27317</v>
      </c>
      <c r="AT27323" s="4">
        <f t="shared" si="3557"/>
        <v>76</v>
      </c>
      <c r="AU27323">
        <f t="shared" si="3558"/>
        <v>0</v>
      </c>
      <c r="AV27323" t="str">
        <f t="shared" si="3559"/>
        <v/>
      </c>
      <c r="AW27323" t="str">
        <f t="shared" si="3561"/>
        <v/>
      </c>
      <c r="AX27323">
        <f t="shared" si="3562"/>
        <v>12.234384736810453</v>
      </c>
      <c r="AY27323">
        <f t="shared" si="3560"/>
        <v>1.2877205294047074</v>
      </c>
    </row>
    <row r="27324" spans="45:51" x14ac:dyDescent="0.2">
      <c r="AS27324">
        <v>27318</v>
      </c>
      <c r="AT27324" s="4">
        <f t="shared" si="3557"/>
        <v>76</v>
      </c>
      <c r="AU27324">
        <f t="shared" si="3558"/>
        <v>0</v>
      </c>
      <c r="AV27324" t="str">
        <f t="shared" si="3559"/>
        <v/>
      </c>
      <c r="AW27324" t="str">
        <f t="shared" si="3561"/>
        <v/>
      </c>
      <c r="AX27324">
        <f t="shared" si="3562"/>
        <v>12.231893097852346</v>
      </c>
      <c r="AY27324">
        <f t="shared" si="3560"/>
        <v>1.2879146109063977</v>
      </c>
    </row>
    <row r="27325" spans="45:51" x14ac:dyDescent="0.2">
      <c r="AS27325">
        <v>27319</v>
      </c>
      <c r="AT27325" s="4">
        <f t="shared" si="3557"/>
        <v>76</v>
      </c>
      <c r="AU27325">
        <f t="shared" si="3558"/>
        <v>0</v>
      </c>
      <c r="AV27325" t="str">
        <f t="shared" si="3559"/>
        <v/>
      </c>
      <c r="AW27325" t="str">
        <f t="shared" si="3561"/>
        <v/>
      </c>
      <c r="AX27325">
        <f t="shared" si="3562"/>
        <v>12.229401590920332</v>
      </c>
      <c r="AY27325">
        <f t="shared" si="3560"/>
        <v>1.2881087406311349</v>
      </c>
    </row>
    <row r="27326" spans="45:51" x14ac:dyDescent="0.2">
      <c r="AS27326">
        <v>27320</v>
      </c>
      <c r="AT27326" s="4">
        <f t="shared" si="3557"/>
        <v>76</v>
      </c>
      <c r="AU27326">
        <f t="shared" si="3558"/>
        <v>0</v>
      </c>
      <c r="AV27326" t="str">
        <f t="shared" si="3559"/>
        <v/>
      </c>
      <c r="AW27326" t="str">
        <f t="shared" si="3561"/>
        <v/>
      </c>
      <c r="AX27326">
        <f t="shared" si="3562"/>
        <v>12.226910216047211</v>
      </c>
      <c r="AY27326">
        <f t="shared" si="3560"/>
        <v>1.2883029185935191</v>
      </c>
    </row>
    <row r="27327" spans="45:51" x14ac:dyDescent="0.2">
      <c r="AS27327">
        <v>27321</v>
      </c>
      <c r="AT27327" s="4">
        <f t="shared" si="3557"/>
        <v>76</v>
      </c>
      <c r="AU27327">
        <f t="shared" si="3558"/>
        <v>0</v>
      </c>
      <c r="AV27327" t="str">
        <f t="shared" si="3559"/>
        <v/>
      </c>
      <c r="AW27327" t="str">
        <f t="shared" si="3561"/>
        <v/>
      </c>
      <c r="AX27327">
        <f t="shared" si="3562"/>
        <v>12.22441897326579</v>
      </c>
      <c r="AY27327">
        <f t="shared" si="3560"/>
        <v>1.2884971448081548</v>
      </c>
    </row>
    <row r="27328" spans="45:51" x14ac:dyDescent="0.2">
      <c r="AS27328">
        <v>27322</v>
      </c>
      <c r="AT27328" s="4">
        <f t="shared" si="3557"/>
        <v>76</v>
      </c>
      <c r="AU27328">
        <f t="shared" si="3558"/>
        <v>0</v>
      </c>
      <c r="AV27328" t="str">
        <f t="shared" si="3559"/>
        <v/>
      </c>
      <c r="AW27328" t="str">
        <f t="shared" si="3561"/>
        <v/>
      </c>
      <c r="AX27328">
        <f t="shared" si="3562"/>
        <v>12.221927862608892</v>
      </c>
      <c r="AY27328">
        <f t="shared" si="3560"/>
        <v>1.2886914192896501</v>
      </c>
    </row>
    <row r="27329" spans="45:51" x14ac:dyDescent="0.2">
      <c r="AS27329">
        <v>27323</v>
      </c>
      <c r="AT27329" s="4">
        <f t="shared" si="3557"/>
        <v>76</v>
      </c>
      <c r="AU27329">
        <f t="shared" si="3558"/>
        <v>0</v>
      </c>
      <c r="AV27329" t="str">
        <f t="shared" si="3559"/>
        <v/>
      </c>
      <c r="AW27329" t="str">
        <f t="shared" si="3561"/>
        <v/>
      </c>
      <c r="AX27329">
        <f t="shared" si="3562"/>
        <v>12.219436884109347</v>
      </c>
      <c r="AY27329">
        <f t="shared" si="3560"/>
        <v>1.2888857420526183</v>
      </c>
    </row>
    <row r="27330" spans="45:51" x14ac:dyDescent="0.2">
      <c r="AS27330">
        <v>27324</v>
      </c>
      <c r="AT27330" s="4">
        <f t="shared" si="3557"/>
        <v>76</v>
      </c>
      <c r="AU27330">
        <f t="shared" si="3558"/>
        <v>0</v>
      </c>
      <c r="AV27330" t="str">
        <f t="shared" si="3559"/>
        <v/>
      </c>
      <c r="AW27330" t="str">
        <f t="shared" si="3561"/>
        <v/>
      </c>
      <c r="AX27330">
        <f t="shared" si="3562"/>
        <v>12.216946037799996</v>
      </c>
      <c r="AY27330">
        <f t="shared" si="3560"/>
        <v>1.289080113111676</v>
      </c>
    </row>
    <row r="27331" spans="45:51" x14ac:dyDescent="0.2">
      <c r="AS27331">
        <v>27325</v>
      </c>
      <c r="AT27331" s="4">
        <f t="shared" si="3557"/>
        <v>76</v>
      </c>
      <c r="AU27331">
        <f t="shared" si="3558"/>
        <v>0</v>
      </c>
      <c r="AV27331" t="str">
        <f t="shared" si="3559"/>
        <v/>
      </c>
      <c r="AW27331" t="str">
        <f t="shared" si="3561"/>
        <v/>
      </c>
      <c r="AX27331">
        <f t="shared" si="3562"/>
        <v>12.214455323713686</v>
      </c>
      <c r="AY27331">
        <f t="shared" si="3560"/>
        <v>1.2892745324814445</v>
      </c>
    </row>
    <row r="27332" spans="45:51" x14ac:dyDescent="0.2">
      <c r="AS27332">
        <v>27326</v>
      </c>
      <c r="AT27332" s="4">
        <f t="shared" si="3557"/>
        <v>76</v>
      </c>
      <c r="AU27332">
        <f t="shared" si="3558"/>
        <v>0</v>
      </c>
      <c r="AV27332" t="str">
        <f t="shared" si="3559"/>
        <v/>
      </c>
      <c r="AW27332" t="str">
        <f t="shared" si="3561"/>
        <v/>
      </c>
      <c r="AX27332">
        <f t="shared" si="3562"/>
        <v>12.211964741883278</v>
      </c>
      <c r="AY27332">
        <f t="shared" si="3560"/>
        <v>1.2894690001765494</v>
      </c>
    </row>
    <row r="27333" spans="45:51" x14ac:dyDescent="0.2">
      <c r="AS27333">
        <v>27327</v>
      </c>
      <c r="AT27333" s="4">
        <f t="shared" si="3557"/>
        <v>76</v>
      </c>
      <c r="AU27333">
        <f t="shared" si="3558"/>
        <v>0</v>
      </c>
      <c r="AV27333" t="str">
        <f t="shared" si="3559"/>
        <v/>
      </c>
      <c r="AW27333" t="str">
        <f t="shared" si="3561"/>
        <v/>
      </c>
      <c r="AX27333">
        <f t="shared" si="3562"/>
        <v>12.209474292341643</v>
      </c>
      <c r="AY27333">
        <f t="shared" si="3560"/>
        <v>1.2896635162116199</v>
      </c>
    </row>
    <row r="27334" spans="45:51" x14ac:dyDescent="0.2">
      <c r="AS27334">
        <v>27328</v>
      </c>
      <c r="AT27334" s="4">
        <f t="shared" ref="AT27334:AT27397" si="3563">ROUNDDOWN(AS27334/(C$17*60),0) +1</f>
        <v>76</v>
      </c>
      <c r="AU27334">
        <f t="shared" ref="AU27334:AU27397" si="3564">IF(AND(AS27334-(AT27334-1)*60*C$17&gt;=0,AS27334+1-(AT27334-1)*60*C$17&lt;=C$16*60),C$10/(C$16*60),0)</f>
        <v>0</v>
      </c>
      <c r="AV27334" t="str">
        <f t="shared" ref="AV27334:AV27397" si="3565">IF(MOD(AS27334,(C$17*60))=0,1,"")</f>
        <v/>
      </c>
      <c r="AW27334" t="str">
        <f t="shared" si="3561"/>
        <v/>
      </c>
      <c r="AX27334">
        <f t="shared" si="3562"/>
        <v>12.206983975121659</v>
      </c>
      <c r="AY27334">
        <f t="shared" ref="AY27334:AY27397" si="3566">C$32/(C$22+AX27334)</f>
        <v>1.2898580806012896</v>
      </c>
    </row>
    <row r="27335" spans="45:51" x14ac:dyDescent="0.2">
      <c r="AS27335">
        <v>27329</v>
      </c>
      <c r="AT27335" s="4">
        <f t="shared" si="3563"/>
        <v>76</v>
      </c>
      <c r="AU27335">
        <f t="shared" si="3564"/>
        <v>0</v>
      </c>
      <c r="AV27335" t="str">
        <f t="shared" si="3565"/>
        <v/>
      </c>
      <c r="AW27335" t="str">
        <f t="shared" ref="AW27335:AW27398" si="3567">IF(AV27335&lt;&gt;"",AS27335/60,"")</f>
        <v/>
      </c>
      <c r="AX27335">
        <f t="shared" ref="AX27335:AX27398" si="3568">(AU27335/C$29)+AX27334*EXP(-(AY27334/C$29)*(AS27335-AS27334)/60)</f>
        <v>12.204493790256217</v>
      </c>
      <c r="AY27335">
        <f t="shared" si="3566"/>
        <v>1.2900526933601963</v>
      </c>
    </row>
    <row r="27336" spans="45:51" x14ac:dyDescent="0.2">
      <c r="AS27336">
        <v>27330</v>
      </c>
      <c r="AT27336" s="4">
        <f t="shared" si="3563"/>
        <v>76</v>
      </c>
      <c r="AU27336">
        <f t="shared" si="3564"/>
        <v>0</v>
      </c>
      <c r="AV27336" t="str">
        <f t="shared" si="3565"/>
        <v/>
      </c>
      <c r="AW27336" t="str">
        <f t="shared" si="3567"/>
        <v/>
      </c>
      <c r="AX27336">
        <f t="shared" si="3568"/>
        <v>12.202003737778217</v>
      </c>
      <c r="AY27336">
        <f t="shared" si="3566"/>
        <v>1.2902473545029822</v>
      </c>
    </row>
    <row r="27337" spans="45:51" x14ac:dyDescent="0.2">
      <c r="AS27337">
        <v>27331</v>
      </c>
      <c r="AT27337" s="4">
        <f t="shared" si="3563"/>
        <v>76</v>
      </c>
      <c r="AU27337">
        <f t="shared" si="3564"/>
        <v>0</v>
      </c>
      <c r="AV27337" t="str">
        <f t="shared" si="3565"/>
        <v/>
      </c>
      <c r="AW27337" t="str">
        <f t="shared" si="3567"/>
        <v/>
      </c>
      <c r="AX27337">
        <f t="shared" si="3568"/>
        <v>12.199513817720566</v>
      </c>
      <c r="AY27337">
        <f t="shared" si="3566"/>
        <v>1.2904420640442935</v>
      </c>
    </row>
    <row r="27338" spans="45:51" x14ac:dyDescent="0.2">
      <c r="AS27338">
        <v>27332</v>
      </c>
      <c r="AT27338" s="4">
        <f t="shared" si="3563"/>
        <v>76</v>
      </c>
      <c r="AU27338">
        <f t="shared" si="3564"/>
        <v>0</v>
      </c>
      <c r="AV27338" t="str">
        <f t="shared" si="3565"/>
        <v/>
      </c>
      <c r="AW27338" t="str">
        <f t="shared" si="3567"/>
        <v/>
      </c>
      <c r="AX27338">
        <f t="shared" si="3568"/>
        <v>12.197024030116186</v>
      </c>
      <c r="AY27338">
        <f t="shared" si="3566"/>
        <v>1.2906368219987805</v>
      </c>
    </row>
    <row r="27339" spans="45:51" x14ac:dyDescent="0.2">
      <c r="AS27339">
        <v>27333</v>
      </c>
      <c r="AT27339" s="4">
        <f t="shared" si="3563"/>
        <v>76</v>
      </c>
      <c r="AU27339">
        <f t="shared" si="3564"/>
        <v>0</v>
      </c>
      <c r="AV27339" t="str">
        <f t="shared" si="3565"/>
        <v/>
      </c>
      <c r="AW27339" t="str">
        <f t="shared" si="3567"/>
        <v/>
      </c>
      <c r="AX27339">
        <f t="shared" si="3568"/>
        <v>12.194534374998005</v>
      </c>
      <c r="AY27339">
        <f t="shared" si="3566"/>
        <v>1.2908316283810979</v>
      </c>
    </row>
    <row r="27340" spans="45:51" x14ac:dyDescent="0.2">
      <c r="AS27340">
        <v>27334</v>
      </c>
      <c r="AT27340" s="4">
        <f t="shared" si="3563"/>
        <v>76</v>
      </c>
      <c r="AU27340">
        <f t="shared" si="3564"/>
        <v>0</v>
      </c>
      <c r="AV27340" t="str">
        <f t="shared" si="3565"/>
        <v/>
      </c>
      <c r="AW27340" t="str">
        <f t="shared" si="3567"/>
        <v/>
      </c>
      <c r="AX27340">
        <f t="shared" si="3568"/>
        <v>12.192044852398963</v>
      </c>
      <c r="AY27340">
        <f t="shared" si="3566"/>
        <v>1.2910264832059042</v>
      </c>
    </row>
    <row r="27341" spans="45:51" x14ac:dyDescent="0.2">
      <c r="AS27341">
        <v>27335</v>
      </c>
      <c r="AT27341" s="4">
        <f t="shared" si="3563"/>
        <v>76</v>
      </c>
      <c r="AU27341">
        <f t="shared" si="3564"/>
        <v>0</v>
      </c>
      <c r="AV27341" t="str">
        <f t="shared" si="3565"/>
        <v/>
      </c>
      <c r="AW27341" t="str">
        <f t="shared" si="3567"/>
        <v/>
      </c>
      <c r="AX27341">
        <f t="shared" si="3568"/>
        <v>12.189555462352009</v>
      </c>
      <c r="AY27341">
        <f t="shared" si="3566"/>
        <v>1.2912213864878626</v>
      </c>
    </row>
    <row r="27342" spans="45:51" x14ac:dyDescent="0.2">
      <c r="AS27342">
        <v>27336</v>
      </c>
      <c r="AT27342" s="4">
        <f t="shared" si="3563"/>
        <v>76</v>
      </c>
      <c r="AU27342">
        <f t="shared" si="3564"/>
        <v>0</v>
      </c>
      <c r="AV27342" t="str">
        <f t="shared" si="3565"/>
        <v/>
      </c>
      <c r="AW27342" t="str">
        <f t="shared" si="3567"/>
        <v/>
      </c>
      <c r="AX27342">
        <f t="shared" si="3568"/>
        <v>12.187066204890105</v>
      </c>
      <c r="AY27342">
        <f t="shared" si="3566"/>
        <v>1.2914163382416397</v>
      </c>
    </row>
    <row r="27343" spans="45:51" x14ac:dyDescent="0.2">
      <c r="AS27343">
        <v>27337</v>
      </c>
      <c r="AT27343" s="4">
        <f t="shared" si="3563"/>
        <v>76</v>
      </c>
      <c r="AU27343">
        <f t="shared" si="3564"/>
        <v>0</v>
      </c>
      <c r="AV27343" t="str">
        <f t="shared" si="3565"/>
        <v/>
      </c>
      <c r="AW27343" t="str">
        <f t="shared" si="3567"/>
        <v/>
      </c>
      <c r="AX27343">
        <f t="shared" si="3568"/>
        <v>12.184577080046216</v>
      </c>
      <c r="AY27343">
        <f t="shared" si="3566"/>
        <v>1.2916113384819077</v>
      </c>
    </row>
    <row r="27344" spans="45:51" x14ac:dyDescent="0.2">
      <c r="AS27344">
        <v>27338</v>
      </c>
      <c r="AT27344" s="4">
        <f t="shared" si="3563"/>
        <v>76</v>
      </c>
      <c r="AU27344">
        <f t="shared" si="3564"/>
        <v>0</v>
      </c>
      <c r="AV27344" t="str">
        <f t="shared" si="3565"/>
        <v/>
      </c>
      <c r="AW27344" t="str">
        <f t="shared" si="3567"/>
        <v/>
      </c>
      <c r="AX27344">
        <f t="shared" si="3568"/>
        <v>12.182088087853325</v>
      </c>
      <c r="AY27344">
        <f t="shared" si="3566"/>
        <v>1.291806387223341</v>
      </c>
    </row>
    <row r="27345" spans="45:51" x14ac:dyDescent="0.2">
      <c r="AS27345">
        <v>27339</v>
      </c>
      <c r="AT27345" s="4">
        <f t="shared" si="3563"/>
        <v>76</v>
      </c>
      <c r="AU27345">
        <f t="shared" si="3564"/>
        <v>0</v>
      </c>
      <c r="AV27345" t="str">
        <f t="shared" si="3565"/>
        <v/>
      </c>
      <c r="AW27345" t="str">
        <f t="shared" si="3567"/>
        <v/>
      </c>
      <c r="AX27345">
        <f t="shared" si="3568"/>
        <v>12.179599228344419</v>
      </c>
      <c r="AY27345">
        <f t="shared" si="3566"/>
        <v>1.2920014844806198</v>
      </c>
    </row>
    <row r="27346" spans="45:51" x14ac:dyDescent="0.2">
      <c r="AS27346">
        <v>27340</v>
      </c>
      <c r="AT27346" s="4">
        <f t="shared" si="3563"/>
        <v>76</v>
      </c>
      <c r="AU27346">
        <f t="shared" si="3564"/>
        <v>0</v>
      </c>
      <c r="AV27346" t="str">
        <f t="shared" si="3565"/>
        <v/>
      </c>
      <c r="AW27346" t="str">
        <f t="shared" si="3567"/>
        <v/>
      </c>
      <c r="AX27346">
        <f t="shared" si="3568"/>
        <v>12.1771105015525</v>
      </c>
      <c r="AY27346">
        <f t="shared" si="3566"/>
        <v>1.292196630268428</v>
      </c>
    </row>
    <row r="27347" spans="45:51" x14ac:dyDescent="0.2">
      <c r="AS27347">
        <v>27341</v>
      </c>
      <c r="AT27347" s="4">
        <f t="shared" si="3563"/>
        <v>76</v>
      </c>
      <c r="AU27347">
        <f t="shared" si="3564"/>
        <v>0</v>
      </c>
      <c r="AV27347" t="str">
        <f t="shared" si="3565"/>
        <v/>
      </c>
      <c r="AW27347" t="str">
        <f t="shared" si="3567"/>
        <v/>
      </c>
      <c r="AX27347">
        <f t="shared" si="3568"/>
        <v>12.174621907510575</v>
      </c>
      <c r="AY27347">
        <f t="shared" si="3566"/>
        <v>1.2923918246014534</v>
      </c>
    </row>
    <row r="27348" spans="45:51" x14ac:dyDescent="0.2">
      <c r="AS27348">
        <v>27342</v>
      </c>
      <c r="AT27348" s="4">
        <f t="shared" si="3563"/>
        <v>76</v>
      </c>
      <c r="AU27348">
        <f t="shared" si="3564"/>
        <v>0</v>
      </c>
      <c r="AV27348" t="str">
        <f t="shared" si="3565"/>
        <v/>
      </c>
      <c r="AW27348" t="str">
        <f t="shared" si="3567"/>
        <v/>
      </c>
      <c r="AX27348">
        <f t="shared" si="3568"/>
        <v>12.172133446251664</v>
      </c>
      <c r="AY27348">
        <f t="shared" si="3566"/>
        <v>1.292587067494388</v>
      </c>
    </row>
    <row r="27349" spans="45:51" x14ac:dyDescent="0.2">
      <c r="AS27349">
        <v>27343</v>
      </c>
      <c r="AT27349" s="4">
        <f t="shared" si="3563"/>
        <v>76</v>
      </c>
      <c r="AU27349">
        <f t="shared" si="3564"/>
        <v>0</v>
      </c>
      <c r="AV27349" t="str">
        <f t="shared" si="3565"/>
        <v/>
      </c>
      <c r="AW27349" t="str">
        <f t="shared" si="3567"/>
        <v/>
      </c>
      <c r="AX27349">
        <f t="shared" si="3568"/>
        <v>12.169645117808797</v>
      </c>
      <c r="AY27349">
        <f t="shared" si="3566"/>
        <v>1.2927823589619287</v>
      </c>
    </row>
    <row r="27350" spans="45:51" x14ac:dyDescent="0.2">
      <c r="AS27350">
        <v>27344</v>
      </c>
      <c r="AT27350" s="4">
        <f t="shared" si="3563"/>
        <v>76</v>
      </c>
      <c r="AU27350">
        <f t="shared" si="3564"/>
        <v>0</v>
      </c>
      <c r="AV27350" t="str">
        <f t="shared" si="3565"/>
        <v/>
      </c>
      <c r="AW27350" t="str">
        <f t="shared" si="3567"/>
        <v/>
      </c>
      <c r="AX27350">
        <f t="shared" si="3568"/>
        <v>12.16715692221501</v>
      </c>
      <c r="AY27350">
        <f t="shared" si="3566"/>
        <v>1.2929776990187756</v>
      </c>
    </row>
    <row r="27351" spans="45:51" x14ac:dyDescent="0.2">
      <c r="AS27351">
        <v>27345</v>
      </c>
      <c r="AT27351" s="4">
        <f t="shared" si="3563"/>
        <v>76</v>
      </c>
      <c r="AU27351">
        <f t="shared" si="3564"/>
        <v>0</v>
      </c>
      <c r="AV27351" t="str">
        <f t="shared" si="3565"/>
        <v/>
      </c>
      <c r="AW27351" t="str">
        <f t="shared" si="3567"/>
        <v/>
      </c>
      <c r="AX27351">
        <f t="shared" si="3568"/>
        <v>12.164668859503358</v>
      </c>
      <c r="AY27351">
        <f t="shared" si="3566"/>
        <v>1.2931730876796335</v>
      </c>
    </row>
    <row r="27352" spans="45:51" x14ac:dyDescent="0.2">
      <c r="AS27352">
        <v>27346</v>
      </c>
      <c r="AT27352" s="4">
        <f t="shared" si="3563"/>
        <v>76</v>
      </c>
      <c r="AU27352">
        <f t="shared" si="3564"/>
        <v>0</v>
      </c>
      <c r="AV27352" t="str">
        <f t="shared" si="3565"/>
        <v/>
      </c>
      <c r="AW27352" t="str">
        <f t="shared" si="3567"/>
        <v/>
      </c>
      <c r="AX27352">
        <f t="shared" si="3568"/>
        <v>12.162180929706896</v>
      </c>
      <c r="AY27352">
        <f t="shared" si="3566"/>
        <v>1.2933685249592113</v>
      </c>
    </row>
    <row r="27353" spans="45:51" x14ac:dyDescent="0.2">
      <c r="AS27353">
        <v>27347</v>
      </c>
      <c r="AT27353" s="4">
        <f t="shared" si="3563"/>
        <v>76</v>
      </c>
      <c r="AU27353">
        <f t="shared" si="3564"/>
        <v>0</v>
      </c>
      <c r="AV27353" t="str">
        <f t="shared" si="3565"/>
        <v/>
      </c>
      <c r="AW27353" t="str">
        <f t="shared" si="3567"/>
        <v/>
      </c>
      <c r="AX27353">
        <f t="shared" si="3568"/>
        <v>12.159693132858694</v>
      </c>
      <c r="AY27353">
        <f t="shared" si="3566"/>
        <v>1.2935640108722224</v>
      </c>
    </row>
    <row r="27354" spans="45:51" x14ac:dyDescent="0.2">
      <c r="AS27354">
        <v>27348</v>
      </c>
      <c r="AT27354" s="4">
        <f t="shared" si="3563"/>
        <v>76</v>
      </c>
      <c r="AU27354">
        <f t="shared" si="3564"/>
        <v>0</v>
      </c>
      <c r="AV27354" t="str">
        <f t="shared" si="3565"/>
        <v/>
      </c>
      <c r="AW27354" t="str">
        <f t="shared" si="3567"/>
        <v/>
      </c>
      <c r="AX27354">
        <f t="shared" si="3568"/>
        <v>12.157205468991831</v>
      </c>
      <c r="AY27354">
        <f t="shared" si="3566"/>
        <v>1.2937595454333837</v>
      </c>
    </row>
    <row r="27355" spans="45:51" x14ac:dyDescent="0.2">
      <c r="AS27355">
        <v>27349</v>
      </c>
      <c r="AT27355" s="4">
        <f t="shared" si="3563"/>
        <v>76</v>
      </c>
      <c r="AU27355">
        <f t="shared" si="3564"/>
        <v>0</v>
      </c>
      <c r="AV27355" t="str">
        <f t="shared" si="3565"/>
        <v/>
      </c>
      <c r="AW27355" t="str">
        <f t="shared" si="3567"/>
        <v/>
      </c>
      <c r="AX27355">
        <f t="shared" si="3568"/>
        <v>12.154717938139397</v>
      </c>
      <c r="AY27355">
        <f t="shared" si="3566"/>
        <v>1.2939551286574169</v>
      </c>
    </row>
    <row r="27356" spans="45:51" x14ac:dyDescent="0.2">
      <c r="AS27356">
        <v>27350</v>
      </c>
      <c r="AT27356" s="4">
        <f t="shared" si="3563"/>
        <v>76</v>
      </c>
      <c r="AU27356">
        <f t="shared" si="3564"/>
        <v>0</v>
      </c>
      <c r="AV27356" t="str">
        <f t="shared" si="3565"/>
        <v/>
      </c>
      <c r="AW27356" t="str">
        <f t="shared" si="3567"/>
        <v/>
      </c>
      <c r="AX27356">
        <f t="shared" si="3568"/>
        <v>12.152230540334491</v>
      </c>
      <c r="AY27356">
        <f t="shared" si="3566"/>
        <v>1.2941507605590474</v>
      </c>
    </row>
    <row r="27357" spans="45:51" x14ac:dyDescent="0.2">
      <c r="AS27357">
        <v>27351</v>
      </c>
      <c r="AT27357" s="4">
        <f t="shared" si="3563"/>
        <v>76</v>
      </c>
      <c r="AU27357">
        <f t="shared" si="3564"/>
        <v>0</v>
      </c>
      <c r="AV27357" t="str">
        <f t="shared" si="3565"/>
        <v/>
      </c>
      <c r="AW27357" t="str">
        <f t="shared" si="3567"/>
        <v/>
      </c>
      <c r="AX27357">
        <f t="shared" si="3568"/>
        <v>12.149743275610223</v>
      </c>
      <c r="AY27357">
        <f t="shared" si="3566"/>
        <v>1.294346441153005</v>
      </c>
    </row>
    <row r="27358" spans="45:51" x14ac:dyDescent="0.2">
      <c r="AS27358">
        <v>27352</v>
      </c>
      <c r="AT27358" s="4">
        <f t="shared" si="3563"/>
        <v>76</v>
      </c>
      <c r="AU27358">
        <f t="shared" si="3564"/>
        <v>0</v>
      </c>
      <c r="AV27358" t="str">
        <f t="shared" si="3565"/>
        <v/>
      </c>
      <c r="AW27358" t="str">
        <f t="shared" si="3567"/>
        <v/>
      </c>
      <c r="AX27358">
        <f t="shared" si="3568"/>
        <v>12.147256143999712</v>
      </c>
      <c r="AY27358">
        <f t="shared" si="3566"/>
        <v>1.2945421704540239</v>
      </c>
    </row>
    <row r="27359" spans="45:51" x14ac:dyDescent="0.2">
      <c r="AS27359">
        <v>27353</v>
      </c>
      <c r="AT27359" s="4">
        <f t="shared" si="3563"/>
        <v>76</v>
      </c>
      <c r="AU27359">
        <f t="shared" si="3564"/>
        <v>0</v>
      </c>
      <c r="AV27359" t="str">
        <f t="shared" si="3565"/>
        <v/>
      </c>
      <c r="AW27359" t="str">
        <f t="shared" si="3567"/>
        <v/>
      </c>
      <c r="AX27359">
        <f t="shared" si="3568"/>
        <v>12.144769145536088</v>
      </c>
      <c r="AY27359">
        <f t="shared" si="3566"/>
        <v>1.2947379484768422</v>
      </c>
    </row>
    <row r="27360" spans="45:51" x14ac:dyDescent="0.2">
      <c r="AS27360">
        <v>27354</v>
      </c>
      <c r="AT27360" s="4">
        <f t="shared" si="3563"/>
        <v>76</v>
      </c>
      <c r="AU27360">
        <f t="shared" si="3564"/>
        <v>0</v>
      </c>
      <c r="AV27360" t="str">
        <f t="shared" si="3565"/>
        <v/>
      </c>
      <c r="AW27360" t="str">
        <f t="shared" si="3567"/>
        <v/>
      </c>
      <c r="AX27360">
        <f t="shared" si="3568"/>
        <v>12.142282280252489</v>
      </c>
      <c r="AY27360">
        <f t="shared" si="3566"/>
        <v>1.2949337752362022</v>
      </c>
    </row>
    <row r="27361" spans="45:51" x14ac:dyDescent="0.2">
      <c r="AS27361">
        <v>27355</v>
      </c>
      <c r="AT27361" s="4">
        <f t="shared" si="3563"/>
        <v>76</v>
      </c>
      <c r="AU27361">
        <f t="shared" si="3564"/>
        <v>0</v>
      </c>
      <c r="AV27361" t="str">
        <f t="shared" si="3565"/>
        <v/>
      </c>
      <c r="AW27361" t="str">
        <f t="shared" si="3567"/>
        <v/>
      </c>
      <c r="AX27361">
        <f t="shared" si="3568"/>
        <v>12.139795548182066</v>
      </c>
      <c r="AY27361">
        <f t="shared" si="3566"/>
        <v>1.2951296507468506</v>
      </c>
    </row>
    <row r="27362" spans="45:51" x14ac:dyDescent="0.2">
      <c r="AS27362">
        <v>27356</v>
      </c>
      <c r="AT27362" s="4">
        <f t="shared" si="3563"/>
        <v>76</v>
      </c>
      <c r="AU27362">
        <f t="shared" si="3564"/>
        <v>0</v>
      </c>
      <c r="AV27362" t="str">
        <f t="shared" si="3565"/>
        <v/>
      </c>
      <c r="AW27362" t="str">
        <f t="shared" si="3567"/>
        <v/>
      </c>
      <c r="AX27362">
        <f t="shared" si="3568"/>
        <v>12.137308949357978</v>
      </c>
      <c r="AY27362">
        <f t="shared" si="3566"/>
        <v>1.295325575023538</v>
      </c>
    </row>
    <row r="27363" spans="45:51" x14ac:dyDescent="0.2">
      <c r="AS27363">
        <v>27357</v>
      </c>
      <c r="AT27363" s="4">
        <f t="shared" si="3563"/>
        <v>76</v>
      </c>
      <c r="AU27363">
        <f t="shared" si="3564"/>
        <v>0</v>
      </c>
      <c r="AV27363" t="str">
        <f t="shared" si="3565"/>
        <v/>
      </c>
      <c r="AW27363" t="str">
        <f t="shared" si="3567"/>
        <v/>
      </c>
      <c r="AX27363">
        <f t="shared" si="3568"/>
        <v>12.134822483813394</v>
      </c>
      <c r="AY27363">
        <f t="shared" si="3566"/>
        <v>1.2955215480810189</v>
      </c>
    </row>
    <row r="27364" spans="45:51" x14ac:dyDescent="0.2">
      <c r="AS27364">
        <v>27358</v>
      </c>
      <c r="AT27364" s="4">
        <f t="shared" si="3563"/>
        <v>76</v>
      </c>
      <c r="AU27364">
        <f t="shared" si="3564"/>
        <v>0</v>
      </c>
      <c r="AV27364" t="str">
        <f t="shared" si="3565"/>
        <v/>
      </c>
      <c r="AW27364" t="str">
        <f t="shared" si="3567"/>
        <v/>
      </c>
      <c r="AX27364">
        <f t="shared" si="3568"/>
        <v>12.132336151581494</v>
      </c>
      <c r="AY27364">
        <f t="shared" si="3566"/>
        <v>1.2957175699340533</v>
      </c>
    </row>
    <row r="27365" spans="45:51" x14ac:dyDescent="0.2">
      <c r="AS27365">
        <v>27359</v>
      </c>
      <c r="AT27365" s="4">
        <f t="shared" si="3563"/>
        <v>76</v>
      </c>
      <c r="AU27365">
        <f t="shared" si="3564"/>
        <v>0</v>
      </c>
      <c r="AV27365" t="str">
        <f t="shared" si="3565"/>
        <v/>
      </c>
      <c r="AW27365" t="str">
        <f t="shared" si="3567"/>
        <v/>
      </c>
      <c r="AX27365">
        <f t="shared" si="3568"/>
        <v>12.129849952695468</v>
      </c>
      <c r="AY27365">
        <f t="shared" si="3566"/>
        <v>1.2959136405974041</v>
      </c>
    </row>
    <row r="27366" spans="45:51" x14ac:dyDescent="0.2">
      <c r="AS27366">
        <v>27360</v>
      </c>
      <c r="AT27366" s="4">
        <f t="shared" si="3563"/>
        <v>77</v>
      </c>
      <c r="AU27366">
        <f t="shared" si="3564"/>
        <v>1.6666666666666667</v>
      </c>
      <c r="AV27366">
        <f t="shared" si="3565"/>
        <v>1</v>
      </c>
      <c r="AW27366">
        <f t="shared" si="3567"/>
        <v>456</v>
      </c>
      <c r="AX27366">
        <f t="shared" si="3568"/>
        <v>12.143180940819397</v>
      </c>
      <c r="AY27366">
        <f t="shared" si="3566"/>
        <v>1.2948630038979345</v>
      </c>
    </row>
    <row r="27367" spans="45:51" x14ac:dyDescent="0.2">
      <c r="AS27367">
        <v>27361</v>
      </c>
      <c r="AT27367" s="4">
        <f t="shared" si="3563"/>
        <v>77</v>
      </c>
      <c r="AU27367">
        <f t="shared" si="3564"/>
        <v>1.6666666666666667</v>
      </c>
      <c r="AV27367" t="str">
        <f t="shared" si="3565"/>
        <v/>
      </c>
      <c r="AW27367" t="str">
        <f t="shared" si="3567"/>
        <v/>
      </c>
      <c r="AX27367">
        <f t="shared" si="3568"/>
        <v>12.156511214236923</v>
      </c>
      <c r="AY27367">
        <f t="shared" si="3566"/>
        <v>1.2938141255752154</v>
      </c>
    </row>
    <row r="27368" spans="45:51" x14ac:dyDescent="0.2">
      <c r="AS27368">
        <v>27362</v>
      </c>
      <c r="AT27368" s="4">
        <f t="shared" si="3563"/>
        <v>77</v>
      </c>
      <c r="AU27368">
        <f t="shared" si="3564"/>
        <v>1.6666666666666667</v>
      </c>
      <c r="AV27368" t="str">
        <f t="shared" si="3565"/>
        <v/>
      </c>
      <c r="AW27368" t="str">
        <f t="shared" si="3567"/>
        <v/>
      </c>
      <c r="AX27368">
        <f t="shared" si="3568"/>
        <v>12.169840774144085</v>
      </c>
      <c r="AY27368">
        <f t="shared" si="3566"/>
        <v>1.2927670011292605</v>
      </c>
    </row>
    <row r="27369" spans="45:51" x14ac:dyDescent="0.2">
      <c r="AS27369">
        <v>27363</v>
      </c>
      <c r="AT27369" s="4">
        <f t="shared" si="3563"/>
        <v>77</v>
      </c>
      <c r="AU27369">
        <f t="shared" si="3564"/>
        <v>1.6666666666666667</v>
      </c>
      <c r="AV27369" t="str">
        <f t="shared" si="3565"/>
        <v/>
      </c>
      <c r="AW27369" t="str">
        <f t="shared" si="3567"/>
        <v/>
      </c>
      <c r="AX27369">
        <f t="shared" si="3568"/>
        <v>12.183169621733855</v>
      </c>
      <c r="AY27369">
        <f t="shared" si="3566"/>
        <v>1.2917216260756414</v>
      </c>
    </row>
    <row r="27370" spans="45:51" x14ac:dyDescent="0.2">
      <c r="AS27370">
        <v>27364</v>
      </c>
      <c r="AT27370" s="4">
        <f t="shared" si="3563"/>
        <v>77</v>
      </c>
      <c r="AU27370">
        <f t="shared" si="3564"/>
        <v>1.6666666666666667</v>
      </c>
      <c r="AV27370" t="str">
        <f t="shared" si="3565"/>
        <v/>
      </c>
      <c r="AW27370" t="str">
        <f t="shared" si="3567"/>
        <v/>
      </c>
      <c r="AX27370">
        <f t="shared" si="3568"/>
        <v>12.196497758196159</v>
      </c>
      <c r="AY27370">
        <f t="shared" si="3566"/>
        <v>1.290677995945416</v>
      </c>
    </row>
    <row r="27371" spans="45:51" x14ac:dyDescent="0.2">
      <c r="AS27371">
        <v>27365</v>
      </c>
      <c r="AT27371" s="4">
        <f t="shared" si="3563"/>
        <v>77</v>
      </c>
      <c r="AU27371">
        <f t="shared" si="3564"/>
        <v>1.6666666666666667</v>
      </c>
      <c r="AV27371" t="str">
        <f t="shared" si="3565"/>
        <v/>
      </c>
      <c r="AW27371" t="str">
        <f t="shared" si="3567"/>
        <v/>
      </c>
      <c r="AX27371">
        <f t="shared" si="3568"/>
        <v>12.209825184717882</v>
      </c>
      <c r="AY27371">
        <f t="shared" si="3566"/>
        <v>1.2896361062850645</v>
      </c>
    </row>
    <row r="27372" spans="45:51" x14ac:dyDescent="0.2">
      <c r="AS27372">
        <v>27366</v>
      </c>
      <c r="AT27372" s="4">
        <f t="shared" si="3563"/>
        <v>77</v>
      </c>
      <c r="AU27372">
        <f t="shared" si="3564"/>
        <v>1.6666666666666667</v>
      </c>
      <c r="AV27372" t="str">
        <f t="shared" si="3565"/>
        <v/>
      </c>
      <c r="AW27372" t="str">
        <f t="shared" si="3567"/>
        <v/>
      </c>
      <c r="AX27372">
        <f t="shared" si="3568"/>
        <v>12.223151902482879</v>
      </c>
      <c r="AY27372">
        <f t="shared" si="3566"/>
        <v>1.2885959526564201</v>
      </c>
    </row>
    <row r="27373" spans="45:51" x14ac:dyDescent="0.2">
      <c r="AS27373">
        <v>27367</v>
      </c>
      <c r="AT27373" s="4">
        <f t="shared" si="3563"/>
        <v>77</v>
      </c>
      <c r="AU27373">
        <f t="shared" si="3564"/>
        <v>1.6666666666666667</v>
      </c>
      <c r="AV27373" t="str">
        <f t="shared" si="3565"/>
        <v/>
      </c>
      <c r="AW27373" t="str">
        <f t="shared" si="3567"/>
        <v/>
      </c>
      <c r="AX27373">
        <f t="shared" si="3568"/>
        <v>12.236477912671992</v>
      </c>
      <c r="AY27373">
        <f t="shared" si="3566"/>
        <v>1.2875575306366025</v>
      </c>
    </row>
    <row r="27374" spans="45:51" x14ac:dyDescent="0.2">
      <c r="AS27374">
        <v>27368</v>
      </c>
      <c r="AT27374" s="4">
        <f t="shared" si="3563"/>
        <v>77</v>
      </c>
      <c r="AU27374">
        <f t="shared" si="3564"/>
        <v>1.6666666666666667</v>
      </c>
      <c r="AV27374" t="str">
        <f t="shared" si="3565"/>
        <v/>
      </c>
      <c r="AW27374" t="str">
        <f t="shared" si="3567"/>
        <v/>
      </c>
      <c r="AX27374">
        <f t="shared" si="3568"/>
        <v>12.249803216463047</v>
      </c>
      <c r="AY27374">
        <f t="shared" si="3566"/>
        <v>1.2865208358179518</v>
      </c>
    </row>
    <row r="27375" spans="45:51" x14ac:dyDescent="0.2">
      <c r="AS27375">
        <v>27369</v>
      </c>
      <c r="AT27375" s="4">
        <f t="shared" si="3563"/>
        <v>77</v>
      </c>
      <c r="AU27375">
        <f t="shared" si="3564"/>
        <v>1.6666666666666667</v>
      </c>
      <c r="AV27375" t="str">
        <f t="shared" si="3565"/>
        <v/>
      </c>
      <c r="AW27375" t="str">
        <f t="shared" si="3567"/>
        <v/>
      </c>
      <c r="AX27375">
        <f t="shared" si="3568"/>
        <v>12.263127815030877</v>
      </c>
      <c r="AY27375">
        <f t="shared" si="3566"/>
        <v>1.2854858638079631</v>
      </c>
    </row>
    <row r="27376" spans="45:51" x14ac:dyDescent="0.2">
      <c r="AS27376">
        <v>27370</v>
      </c>
      <c r="AT27376" s="4">
        <f t="shared" si="3563"/>
        <v>77</v>
      </c>
      <c r="AU27376">
        <f t="shared" si="3564"/>
        <v>1.6666666666666667</v>
      </c>
      <c r="AV27376" t="str">
        <f t="shared" si="3565"/>
        <v/>
      </c>
      <c r="AW27376" t="str">
        <f t="shared" si="3567"/>
        <v/>
      </c>
      <c r="AX27376">
        <f t="shared" si="3568"/>
        <v>12.276451709547327</v>
      </c>
      <c r="AY27376">
        <f t="shared" si="3566"/>
        <v>1.2844526102292191</v>
      </c>
    </row>
    <row r="27377" spans="45:51" x14ac:dyDescent="0.2">
      <c r="AS27377">
        <v>27371</v>
      </c>
      <c r="AT27377" s="4">
        <f t="shared" si="3563"/>
        <v>77</v>
      </c>
      <c r="AU27377">
        <f t="shared" si="3564"/>
        <v>1.6666666666666667</v>
      </c>
      <c r="AV27377" t="str">
        <f t="shared" si="3565"/>
        <v/>
      </c>
      <c r="AW27377" t="str">
        <f t="shared" si="3567"/>
        <v/>
      </c>
      <c r="AX27377">
        <f t="shared" si="3568"/>
        <v>12.289774901181264</v>
      </c>
      <c r="AY27377">
        <f t="shared" si="3566"/>
        <v>1.2834210707193265</v>
      </c>
    </row>
    <row r="27378" spans="45:51" x14ac:dyDescent="0.2">
      <c r="AS27378">
        <v>27372</v>
      </c>
      <c r="AT27378" s="4">
        <f t="shared" si="3563"/>
        <v>77</v>
      </c>
      <c r="AU27378">
        <f t="shared" si="3564"/>
        <v>1.6666666666666667</v>
      </c>
      <c r="AV27378" t="str">
        <f t="shared" si="3565"/>
        <v/>
      </c>
      <c r="AW27378" t="str">
        <f t="shared" si="3567"/>
        <v/>
      </c>
      <c r="AX27378">
        <f t="shared" si="3568"/>
        <v>12.303097391098587</v>
      </c>
      <c r="AY27378">
        <f t="shared" si="3566"/>
        <v>1.2823912409308496</v>
      </c>
    </row>
    <row r="27379" spans="45:51" x14ac:dyDescent="0.2">
      <c r="AS27379">
        <v>27373</v>
      </c>
      <c r="AT27379" s="4">
        <f t="shared" si="3563"/>
        <v>77</v>
      </c>
      <c r="AU27379">
        <f t="shared" si="3564"/>
        <v>1.6666666666666667</v>
      </c>
      <c r="AV27379" t="str">
        <f t="shared" si="3565"/>
        <v/>
      </c>
      <c r="AW27379" t="str">
        <f t="shared" si="3567"/>
        <v/>
      </c>
      <c r="AX27379">
        <f t="shared" si="3568"/>
        <v>12.316419180462242</v>
      </c>
      <c r="AY27379">
        <f t="shared" si="3566"/>
        <v>1.2813631165312458</v>
      </c>
    </row>
    <row r="27380" spans="45:51" x14ac:dyDescent="0.2">
      <c r="AS27380">
        <v>27374</v>
      </c>
      <c r="AT27380" s="4">
        <f t="shared" si="3563"/>
        <v>77</v>
      </c>
      <c r="AU27380">
        <f t="shared" si="3564"/>
        <v>1.6666666666666667</v>
      </c>
      <c r="AV27380" t="str">
        <f t="shared" si="3565"/>
        <v/>
      </c>
      <c r="AW27380" t="str">
        <f t="shared" si="3567"/>
        <v/>
      </c>
      <c r="AX27380">
        <f t="shared" si="3568"/>
        <v>12.329740270432225</v>
      </c>
      <c r="AY27380">
        <f t="shared" si="3566"/>
        <v>1.2803366932028022</v>
      </c>
    </row>
    <row r="27381" spans="45:51" x14ac:dyDescent="0.2">
      <c r="AS27381">
        <v>27375</v>
      </c>
      <c r="AT27381" s="4">
        <f t="shared" si="3563"/>
        <v>77</v>
      </c>
      <c r="AU27381">
        <f t="shared" si="3564"/>
        <v>1.6666666666666667</v>
      </c>
      <c r="AV27381" t="str">
        <f t="shared" si="3565"/>
        <v/>
      </c>
      <c r="AW27381" t="str">
        <f t="shared" si="3567"/>
        <v/>
      </c>
      <c r="AX27381">
        <f t="shared" si="3568"/>
        <v>12.343060662165595</v>
      </c>
      <c r="AY27381">
        <f t="shared" si="3566"/>
        <v>1.2793119666425703</v>
      </c>
    </row>
    <row r="27382" spans="45:51" x14ac:dyDescent="0.2">
      <c r="AS27382">
        <v>27376</v>
      </c>
      <c r="AT27382" s="4">
        <f t="shared" si="3563"/>
        <v>77</v>
      </c>
      <c r="AU27382">
        <f t="shared" si="3564"/>
        <v>1.6666666666666667</v>
      </c>
      <c r="AV27382" t="str">
        <f t="shared" si="3565"/>
        <v/>
      </c>
      <c r="AW27382" t="str">
        <f t="shared" si="3567"/>
        <v/>
      </c>
      <c r="AX27382">
        <f t="shared" si="3568"/>
        <v>12.356380356816485</v>
      </c>
      <c r="AY27382">
        <f t="shared" si="3566"/>
        <v>1.2782889325623037</v>
      </c>
    </row>
    <row r="27383" spans="45:51" x14ac:dyDescent="0.2">
      <c r="AS27383">
        <v>27377</v>
      </c>
      <c r="AT27383" s="4">
        <f t="shared" si="3563"/>
        <v>77</v>
      </c>
      <c r="AU27383">
        <f t="shared" si="3564"/>
        <v>1.6666666666666667</v>
      </c>
      <c r="AV27383" t="str">
        <f t="shared" si="3565"/>
        <v/>
      </c>
      <c r="AW27383" t="str">
        <f t="shared" si="3567"/>
        <v/>
      </c>
      <c r="AX27383">
        <f t="shared" si="3568"/>
        <v>12.369699355536113</v>
      </c>
      <c r="AY27383">
        <f t="shared" si="3566"/>
        <v>1.2772675866883927</v>
      </c>
    </row>
    <row r="27384" spans="45:51" x14ac:dyDescent="0.2">
      <c r="AS27384">
        <v>27378</v>
      </c>
      <c r="AT27384" s="4">
        <f t="shared" si="3563"/>
        <v>77</v>
      </c>
      <c r="AU27384">
        <f t="shared" si="3564"/>
        <v>1.6666666666666667</v>
      </c>
      <c r="AV27384" t="str">
        <f t="shared" si="3565"/>
        <v/>
      </c>
      <c r="AW27384" t="str">
        <f t="shared" si="3567"/>
        <v/>
      </c>
      <c r="AX27384">
        <f t="shared" si="3568"/>
        <v>12.383017659472792</v>
      </c>
      <c r="AY27384">
        <f t="shared" si="3566"/>
        <v>1.2762479247618033</v>
      </c>
    </row>
    <row r="27385" spans="45:51" x14ac:dyDescent="0.2">
      <c r="AS27385">
        <v>27379</v>
      </c>
      <c r="AT27385" s="4">
        <f t="shared" si="3563"/>
        <v>77</v>
      </c>
      <c r="AU27385">
        <f t="shared" si="3564"/>
        <v>1.6666666666666667</v>
      </c>
      <c r="AV27385" t="str">
        <f t="shared" si="3565"/>
        <v/>
      </c>
      <c r="AW27385" t="str">
        <f t="shared" si="3567"/>
        <v/>
      </c>
      <c r="AX27385">
        <f t="shared" si="3568"/>
        <v>12.396335269771932</v>
      </c>
      <c r="AY27385">
        <f t="shared" si="3566"/>
        <v>1.2752299425380134</v>
      </c>
    </row>
    <row r="27386" spans="45:51" x14ac:dyDescent="0.2">
      <c r="AS27386">
        <v>27380</v>
      </c>
      <c r="AT27386" s="4">
        <f t="shared" si="3563"/>
        <v>77</v>
      </c>
      <c r="AU27386">
        <f t="shared" si="3564"/>
        <v>1.6666666666666667</v>
      </c>
      <c r="AV27386" t="str">
        <f t="shared" si="3565"/>
        <v/>
      </c>
      <c r="AW27386" t="str">
        <f t="shared" si="3567"/>
        <v/>
      </c>
      <c r="AX27386">
        <f t="shared" si="3568"/>
        <v>12.409652187576061</v>
      </c>
      <c r="AY27386">
        <f t="shared" si="3566"/>
        <v>1.2742136357869507</v>
      </c>
    </row>
    <row r="27387" spans="45:51" x14ac:dyDescent="0.2">
      <c r="AS27387">
        <v>27381</v>
      </c>
      <c r="AT27387" s="4">
        <f t="shared" si="3563"/>
        <v>77</v>
      </c>
      <c r="AU27387">
        <f t="shared" si="3564"/>
        <v>1.6666666666666667</v>
      </c>
      <c r="AV27387" t="str">
        <f t="shared" si="3565"/>
        <v/>
      </c>
      <c r="AW27387" t="str">
        <f t="shared" si="3567"/>
        <v/>
      </c>
      <c r="AX27387">
        <f t="shared" si="3568"/>
        <v>12.422968414024828</v>
      </c>
      <c r="AY27387">
        <f t="shared" si="3566"/>
        <v>1.2731990002929308</v>
      </c>
    </row>
    <row r="27388" spans="45:51" x14ac:dyDescent="0.2">
      <c r="AS27388">
        <v>27382</v>
      </c>
      <c r="AT27388" s="4">
        <f t="shared" si="3563"/>
        <v>77</v>
      </c>
      <c r="AU27388">
        <f t="shared" si="3564"/>
        <v>1.6666666666666667</v>
      </c>
      <c r="AV27388" t="str">
        <f t="shared" si="3565"/>
        <v/>
      </c>
      <c r="AW27388" t="str">
        <f t="shared" si="3567"/>
        <v/>
      </c>
      <c r="AX27388">
        <f t="shared" si="3568"/>
        <v>12.436283950255017</v>
      </c>
      <c r="AY27388">
        <f t="shared" si="3566"/>
        <v>1.2721860318545943</v>
      </c>
    </row>
    <row r="27389" spans="45:51" x14ac:dyDescent="0.2">
      <c r="AS27389">
        <v>27383</v>
      </c>
      <c r="AT27389" s="4">
        <f t="shared" si="3563"/>
        <v>77</v>
      </c>
      <c r="AU27389">
        <f t="shared" si="3564"/>
        <v>1.6666666666666667</v>
      </c>
      <c r="AV27389" t="str">
        <f t="shared" si="3565"/>
        <v/>
      </c>
      <c r="AW27389" t="str">
        <f t="shared" si="3567"/>
        <v/>
      </c>
      <c r="AX27389">
        <f t="shared" si="3568"/>
        <v>12.449598797400553</v>
      </c>
      <c r="AY27389">
        <f t="shared" si="3566"/>
        <v>1.2711747262848481</v>
      </c>
    </row>
    <row r="27390" spans="45:51" x14ac:dyDescent="0.2">
      <c r="AS27390">
        <v>27384</v>
      </c>
      <c r="AT27390" s="4">
        <f t="shared" si="3563"/>
        <v>77</v>
      </c>
      <c r="AU27390">
        <f t="shared" si="3564"/>
        <v>1.6666666666666667</v>
      </c>
      <c r="AV27390" t="str">
        <f t="shared" si="3565"/>
        <v/>
      </c>
      <c r="AW27390" t="str">
        <f t="shared" si="3567"/>
        <v/>
      </c>
      <c r="AX27390">
        <f t="shared" si="3568"/>
        <v>12.462912956592513</v>
      </c>
      <c r="AY27390">
        <f t="shared" si="3566"/>
        <v>1.2701650794108006</v>
      </c>
    </row>
    <row r="27391" spans="45:51" x14ac:dyDescent="0.2">
      <c r="AS27391">
        <v>27385</v>
      </c>
      <c r="AT27391" s="4">
        <f t="shared" si="3563"/>
        <v>77</v>
      </c>
      <c r="AU27391">
        <f t="shared" si="3564"/>
        <v>1.6666666666666667</v>
      </c>
      <c r="AV27391" t="str">
        <f t="shared" si="3565"/>
        <v/>
      </c>
      <c r="AW27391" t="str">
        <f t="shared" si="3567"/>
        <v/>
      </c>
      <c r="AX27391">
        <f t="shared" si="3568"/>
        <v>12.476226428959137</v>
      </c>
      <c r="AY27391">
        <f t="shared" si="3566"/>
        <v>1.2691570870737041</v>
      </c>
    </row>
    <row r="27392" spans="45:51" x14ac:dyDescent="0.2">
      <c r="AS27392">
        <v>27386</v>
      </c>
      <c r="AT27392" s="4">
        <f t="shared" si="3563"/>
        <v>77</v>
      </c>
      <c r="AU27392">
        <f t="shared" si="3564"/>
        <v>1.6666666666666667</v>
      </c>
      <c r="AV27392" t="str">
        <f t="shared" si="3565"/>
        <v/>
      </c>
      <c r="AW27392" t="str">
        <f t="shared" si="3567"/>
        <v/>
      </c>
      <c r="AX27392">
        <f t="shared" si="3568"/>
        <v>12.489539215625836</v>
      </c>
      <c r="AY27392">
        <f t="shared" si="3566"/>
        <v>1.2681507451288927</v>
      </c>
    </row>
    <row r="27393" spans="45:51" x14ac:dyDescent="0.2">
      <c r="AS27393">
        <v>27387</v>
      </c>
      <c r="AT27393" s="4">
        <f t="shared" si="3563"/>
        <v>77</v>
      </c>
      <c r="AU27393">
        <f t="shared" si="3564"/>
        <v>1.6666666666666667</v>
      </c>
      <c r="AV27393" t="str">
        <f t="shared" si="3565"/>
        <v/>
      </c>
      <c r="AW27393" t="str">
        <f t="shared" si="3567"/>
        <v/>
      </c>
      <c r="AX27393">
        <f t="shared" si="3568"/>
        <v>12.5028513177152</v>
      </c>
      <c r="AY27393">
        <f t="shared" si="3566"/>
        <v>1.2671460494457225</v>
      </c>
    </row>
    <row r="27394" spans="45:51" x14ac:dyDescent="0.2">
      <c r="AS27394">
        <v>27388</v>
      </c>
      <c r="AT27394" s="4">
        <f t="shared" si="3563"/>
        <v>77</v>
      </c>
      <c r="AU27394">
        <f t="shared" si="3564"/>
        <v>1.6666666666666667</v>
      </c>
      <c r="AV27394" t="str">
        <f t="shared" si="3565"/>
        <v/>
      </c>
      <c r="AW27394" t="str">
        <f t="shared" si="3567"/>
        <v/>
      </c>
      <c r="AX27394">
        <f t="shared" si="3568"/>
        <v>12.516162736347011</v>
      </c>
      <c r="AY27394">
        <f t="shared" si="3566"/>
        <v>1.2661429959075119</v>
      </c>
    </row>
    <row r="27395" spans="45:51" x14ac:dyDescent="0.2">
      <c r="AS27395">
        <v>27389</v>
      </c>
      <c r="AT27395" s="4">
        <f t="shared" si="3563"/>
        <v>77</v>
      </c>
      <c r="AU27395">
        <f t="shared" si="3564"/>
        <v>1.6666666666666667</v>
      </c>
      <c r="AV27395" t="str">
        <f t="shared" si="3565"/>
        <v/>
      </c>
      <c r="AW27395" t="str">
        <f t="shared" si="3567"/>
        <v/>
      </c>
      <c r="AX27395">
        <f t="shared" si="3568"/>
        <v>12.529473472638255</v>
      </c>
      <c r="AY27395">
        <f t="shared" si="3566"/>
        <v>1.2651415804114816</v>
      </c>
    </row>
    <row r="27396" spans="45:51" x14ac:dyDescent="0.2">
      <c r="AS27396">
        <v>27390</v>
      </c>
      <c r="AT27396" s="4">
        <f t="shared" si="3563"/>
        <v>77</v>
      </c>
      <c r="AU27396">
        <f t="shared" si="3564"/>
        <v>1.6666666666666667</v>
      </c>
      <c r="AV27396" t="str">
        <f t="shared" si="3565"/>
        <v/>
      </c>
      <c r="AW27396" t="str">
        <f t="shared" si="3567"/>
        <v/>
      </c>
      <c r="AX27396">
        <f t="shared" si="3568"/>
        <v>12.54278352770312</v>
      </c>
      <c r="AY27396">
        <f t="shared" si="3566"/>
        <v>1.2641417988686963</v>
      </c>
    </row>
    <row r="27397" spans="45:51" x14ac:dyDescent="0.2">
      <c r="AS27397">
        <v>27391</v>
      </c>
      <c r="AT27397" s="4">
        <f t="shared" si="3563"/>
        <v>77</v>
      </c>
      <c r="AU27397">
        <f t="shared" si="3564"/>
        <v>1.6666666666666667</v>
      </c>
      <c r="AV27397" t="str">
        <f t="shared" si="3565"/>
        <v/>
      </c>
      <c r="AW27397" t="str">
        <f t="shared" si="3567"/>
        <v/>
      </c>
      <c r="AX27397">
        <f t="shared" si="3568"/>
        <v>12.55609290265302</v>
      </c>
      <c r="AY27397">
        <f t="shared" si="3566"/>
        <v>1.2631436472040043</v>
      </c>
    </row>
    <row r="27398" spans="45:51" x14ac:dyDescent="0.2">
      <c r="AS27398">
        <v>27392</v>
      </c>
      <c r="AT27398" s="4">
        <f t="shared" ref="AT27398:AT27461" si="3569">ROUNDDOWN(AS27398/(C$17*60),0) +1</f>
        <v>77</v>
      </c>
      <c r="AU27398">
        <f t="shared" ref="AU27398:AU27461" si="3570">IF(AND(AS27398-(AT27398-1)*60*C$17&gt;=0,AS27398+1-(AT27398-1)*60*C$17&lt;=C$16*60),C$10/(C$16*60),0)</f>
        <v>1.6666666666666667</v>
      </c>
      <c r="AV27398" t="str">
        <f t="shared" ref="AV27398:AV27461" si="3571">IF(MOD(AS27398,(C$17*60))=0,1,"")</f>
        <v/>
      </c>
      <c r="AW27398" t="str">
        <f t="shared" si="3567"/>
        <v/>
      </c>
      <c r="AX27398">
        <f t="shared" si="3568"/>
        <v>12.569401598596595</v>
      </c>
      <c r="AY27398">
        <f t="shared" ref="AY27398:AY27461" si="3572">C$32/(C$22+AX27398)</f>
        <v>1.2621471213559805</v>
      </c>
    </row>
    <row r="27399" spans="45:51" x14ac:dyDescent="0.2">
      <c r="AS27399">
        <v>27393</v>
      </c>
      <c r="AT27399" s="4">
        <f t="shared" si="3569"/>
        <v>77</v>
      </c>
      <c r="AU27399">
        <f t="shared" si="3570"/>
        <v>1.6666666666666667</v>
      </c>
      <c r="AV27399" t="str">
        <f t="shared" si="3571"/>
        <v/>
      </c>
      <c r="AW27399" t="str">
        <f t="shared" ref="AW27399:AW27462" si="3573">IF(AV27399&lt;&gt;"",AS27399/60,"")</f>
        <v/>
      </c>
      <c r="AX27399">
        <f t="shared" ref="AX27399:AX27462" si="3574">(AU27399/C$29)+AX27398*EXP(-(AY27398/C$29)*(AS27399-AS27398)/60)</f>
        <v>12.58270961663972</v>
      </c>
      <c r="AY27399">
        <f t="shared" si="3572"/>
        <v>1.261152217276867</v>
      </c>
    </row>
    <row r="27400" spans="45:51" x14ac:dyDescent="0.2">
      <c r="AS27400">
        <v>27394</v>
      </c>
      <c r="AT27400" s="4">
        <f t="shared" si="3569"/>
        <v>77</v>
      </c>
      <c r="AU27400">
        <f t="shared" si="3570"/>
        <v>1.6666666666666667</v>
      </c>
      <c r="AV27400" t="str">
        <f t="shared" si="3571"/>
        <v/>
      </c>
      <c r="AW27400" t="str">
        <f t="shared" si="3573"/>
        <v/>
      </c>
      <c r="AX27400">
        <f t="shared" si="3574"/>
        <v>12.596016957885519</v>
      </c>
      <c r="AY27400">
        <f t="shared" si="3572"/>
        <v>1.2601589309325156</v>
      </c>
    </row>
    <row r="27401" spans="45:51" x14ac:dyDescent="0.2">
      <c r="AS27401">
        <v>27395</v>
      </c>
      <c r="AT27401" s="4">
        <f t="shared" si="3569"/>
        <v>77</v>
      </c>
      <c r="AU27401">
        <f t="shared" si="3570"/>
        <v>1.6666666666666667</v>
      </c>
      <c r="AV27401" t="str">
        <f t="shared" si="3571"/>
        <v/>
      </c>
      <c r="AW27401" t="str">
        <f t="shared" si="3573"/>
        <v/>
      </c>
      <c r="AX27401">
        <f t="shared" si="3574"/>
        <v>12.609323623434374</v>
      </c>
      <c r="AY27401">
        <f t="shared" si="3572"/>
        <v>1.2591672583023292</v>
      </c>
    </row>
    <row r="27402" spans="45:51" x14ac:dyDescent="0.2">
      <c r="AS27402">
        <v>27396</v>
      </c>
      <c r="AT27402" s="4">
        <f t="shared" si="3569"/>
        <v>77</v>
      </c>
      <c r="AU27402">
        <f t="shared" si="3570"/>
        <v>1.6666666666666667</v>
      </c>
      <c r="AV27402" t="str">
        <f t="shared" si="3571"/>
        <v/>
      </c>
      <c r="AW27402" t="str">
        <f t="shared" si="3573"/>
        <v/>
      </c>
      <c r="AX27402">
        <f t="shared" si="3574"/>
        <v>12.622629614383928</v>
      </c>
      <c r="AY27402">
        <f t="shared" si="3572"/>
        <v>1.258177195379206</v>
      </c>
    </row>
    <row r="27403" spans="45:51" x14ac:dyDescent="0.2">
      <c r="AS27403">
        <v>27397</v>
      </c>
      <c r="AT27403" s="4">
        <f t="shared" si="3569"/>
        <v>77</v>
      </c>
      <c r="AU27403">
        <f t="shared" si="3570"/>
        <v>1.6666666666666667</v>
      </c>
      <c r="AV27403" t="str">
        <f t="shared" si="3571"/>
        <v/>
      </c>
      <c r="AW27403" t="str">
        <f t="shared" si="3573"/>
        <v/>
      </c>
      <c r="AX27403">
        <f t="shared" si="3574"/>
        <v>12.635934931829103</v>
      </c>
      <c r="AY27403">
        <f t="shared" si="3572"/>
        <v>1.2571887381694813</v>
      </c>
    </row>
    <row r="27404" spans="45:51" x14ac:dyDescent="0.2">
      <c r="AS27404">
        <v>27398</v>
      </c>
      <c r="AT27404" s="4">
        <f t="shared" si="3569"/>
        <v>77</v>
      </c>
      <c r="AU27404">
        <f t="shared" si="3570"/>
        <v>1.6666666666666667</v>
      </c>
      <c r="AV27404" t="str">
        <f t="shared" si="3571"/>
        <v/>
      </c>
      <c r="AW27404" t="str">
        <f t="shared" si="3573"/>
        <v/>
      </c>
      <c r="AX27404">
        <f t="shared" si="3574"/>
        <v>12.649239576862104</v>
      </c>
      <c r="AY27404">
        <f t="shared" si="3572"/>
        <v>1.2562018826928694</v>
      </c>
    </row>
    <row r="27405" spans="45:51" x14ac:dyDescent="0.2">
      <c r="AS27405">
        <v>27399</v>
      </c>
      <c r="AT27405" s="4">
        <f t="shared" si="3569"/>
        <v>77</v>
      </c>
      <c r="AU27405">
        <f t="shared" si="3570"/>
        <v>1.6666666666666667</v>
      </c>
      <c r="AV27405" t="str">
        <f t="shared" si="3571"/>
        <v/>
      </c>
      <c r="AW27405" t="str">
        <f t="shared" si="3573"/>
        <v/>
      </c>
      <c r="AX27405">
        <f t="shared" si="3574"/>
        <v>12.662543550572428</v>
      </c>
      <c r="AY27405">
        <f t="shared" si="3572"/>
        <v>1.2552166249824099</v>
      </c>
    </row>
    <row r="27406" spans="45:51" x14ac:dyDescent="0.2">
      <c r="AS27406">
        <v>27400</v>
      </c>
      <c r="AT27406" s="4">
        <f t="shared" si="3569"/>
        <v>77</v>
      </c>
      <c r="AU27406">
        <f t="shared" si="3570"/>
        <v>1.6666666666666667</v>
      </c>
      <c r="AV27406" t="str">
        <f t="shared" si="3571"/>
        <v/>
      </c>
      <c r="AW27406" t="str">
        <f t="shared" si="3573"/>
        <v/>
      </c>
      <c r="AX27406">
        <f t="shared" si="3574"/>
        <v>12.675846854046874</v>
      </c>
      <c r="AY27406">
        <f t="shared" si="3572"/>
        <v>1.2542329610844094</v>
      </c>
    </row>
    <row r="27407" spans="45:51" x14ac:dyDescent="0.2">
      <c r="AS27407">
        <v>27401</v>
      </c>
      <c r="AT27407" s="4">
        <f t="shared" si="3569"/>
        <v>77</v>
      </c>
      <c r="AU27407">
        <f t="shared" si="3570"/>
        <v>1.6666666666666667</v>
      </c>
      <c r="AV27407" t="str">
        <f t="shared" si="3571"/>
        <v/>
      </c>
      <c r="AW27407" t="str">
        <f t="shared" si="3573"/>
        <v/>
      </c>
      <c r="AX27407">
        <f t="shared" si="3574"/>
        <v>12.689149488369551</v>
      </c>
      <c r="AY27407">
        <f t="shared" si="3572"/>
        <v>1.2532508870583861</v>
      </c>
    </row>
    <row r="27408" spans="45:51" x14ac:dyDescent="0.2">
      <c r="AS27408">
        <v>27402</v>
      </c>
      <c r="AT27408" s="4">
        <f t="shared" si="3569"/>
        <v>77</v>
      </c>
      <c r="AU27408">
        <f t="shared" si="3570"/>
        <v>1.6666666666666667</v>
      </c>
      <c r="AV27408" t="str">
        <f t="shared" si="3571"/>
        <v/>
      </c>
      <c r="AW27408" t="str">
        <f t="shared" si="3573"/>
        <v/>
      </c>
      <c r="AX27408">
        <f t="shared" si="3574"/>
        <v>12.70245145462189</v>
      </c>
      <c r="AY27408">
        <f t="shared" si="3572"/>
        <v>1.2522703989770141</v>
      </c>
    </row>
    <row r="27409" spans="45:51" x14ac:dyDescent="0.2">
      <c r="AS27409">
        <v>27403</v>
      </c>
      <c r="AT27409" s="4">
        <f t="shared" si="3569"/>
        <v>77</v>
      </c>
      <c r="AU27409">
        <f t="shared" si="3570"/>
        <v>1.6666666666666667</v>
      </c>
      <c r="AV27409" t="str">
        <f t="shared" si="3571"/>
        <v/>
      </c>
      <c r="AW27409" t="str">
        <f t="shared" si="3573"/>
        <v/>
      </c>
      <c r="AX27409">
        <f t="shared" si="3574"/>
        <v>12.715752753882647</v>
      </c>
      <c r="AY27409">
        <f t="shared" si="3572"/>
        <v>1.2512914929260679</v>
      </c>
    </row>
    <row r="27410" spans="45:51" x14ac:dyDescent="0.2">
      <c r="AS27410">
        <v>27404</v>
      </c>
      <c r="AT27410" s="4">
        <f t="shared" si="3569"/>
        <v>77</v>
      </c>
      <c r="AU27410">
        <f t="shared" si="3570"/>
        <v>1.6666666666666667</v>
      </c>
      <c r="AV27410" t="str">
        <f t="shared" si="3571"/>
        <v/>
      </c>
      <c r="AW27410" t="str">
        <f t="shared" si="3573"/>
        <v/>
      </c>
      <c r="AX27410">
        <f t="shared" si="3574"/>
        <v>12.729053387227921</v>
      </c>
      <c r="AY27410">
        <f t="shared" si="3572"/>
        <v>1.250314165004367</v>
      </c>
    </row>
    <row r="27411" spans="45:51" x14ac:dyDescent="0.2">
      <c r="AS27411">
        <v>27405</v>
      </c>
      <c r="AT27411" s="4">
        <f t="shared" si="3569"/>
        <v>77</v>
      </c>
      <c r="AU27411">
        <f t="shared" si="3570"/>
        <v>1.6666666666666667</v>
      </c>
      <c r="AV27411" t="str">
        <f t="shared" si="3571"/>
        <v/>
      </c>
      <c r="AW27411" t="str">
        <f t="shared" si="3573"/>
        <v/>
      </c>
      <c r="AX27411">
        <f t="shared" si="3574"/>
        <v>12.742353355731154</v>
      </c>
      <c r="AY27411">
        <f t="shared" si="3572"/>
        <v>1.2493384113237223</v>
      </c>
    </row>
    <row r="27412" spans="45:51" x14ac:dyDescent="0.2">
      <c r="AS27412">
        <v>27406</v>
      </c>
      <c r="AT27412" s="4">
        <f t="shared" si="3569"/>
        <v>77</v>
      </c>
      <c r="AU27412">
        <f t="shared" si="3570"/>
        <v>1.6666666666666667</v>
      </c>
      <c r="AV27412" t="str">
        <f t="shared" si="3571"/>
        <v/>
      </c>
      <c r="AW27412" t="str">
        <f t="shared" si="3573"/>
        <v/>
      </c>
      <c r="AX27412">
        <f t="shared" si="3574"/>
        <v>12.755652660463147</v>
      </c>
      <c r="AY27412">
        <f t="shared" si="3572"/>
        <v>1.2483642280088796</v>
      </c>
    </row>
    <row r="27413" spans="45:51" x14ac:dyDescent="0.2">
      <c r="AS27413">
        <v>27407</v>
      </c>
      <c r="AT27413" s="4">
        <f t="shared" si="3569"/>
        <v>77</v>
      </c>
      <c r="AU27413">
        <f t="shared" si="3570"/>
        <v>1.6666666666666667</v>
      </c>
      <c r="AV27413" t="str">
        <f t="shared" si="3571"/>
        <v/>
      </c>
      <c r="AW27413" t="str">
        <f t="shared" si="3573"/>
        <v/>
      </c>
      <c r="AX27413">
        <f t="shared" si="3574"/>
        <v>12.768951302492061</v>
      </c>
      <c r="AY27413">
        <f t="shared" si="3572"/>
        <v>1.2473916111974666</v>
      </c>
    </row>
    <row r="27414" spans="45:51" x14ac:dyDescent="0.2">
      <c r="AS27414">
        <v>27408</v>
      </c>
      <c r="AT27414" s="4">
        <f t="shared" si="3569"/>
        <v>77</v>
      </c>
      <c r="AU27414">
        <f t="shared" si="3570"/>
        <v>1.6666666666666667</v>
      </c>
      <c r="AV27414" t="str">
        <f t="shared" si="3571"/>
        <v/>
      </c>
      <c r="AW27414" t="str">
        <f t="shared" si="3573"/>
        <v/>
      </c>
      <c r="AX27414">
        <f t="shared" si="3574"/>
        <v>12.782249282883431</v>
      </c>
      <c r="AY27414">
        <f t="shared" si="3572"/>
        <v>1.2464205570399391</v>
      </c>
    </row>
    <row r="27415" spans="45:51" x14ac:dyDescent="0.2">
      <c r="AS27415">
        <v>27409</v>
      </c>
      <c r="AT27415" s="4">
        <f t="shared" si="3569"/>
        <v>77</v>
      </c>
      <c r="AU27415">
        <f t="shared" si="3570"/>
        <v>1.6666666666666667</v>
      </c>
      <c r="AV27415" t="str">
        <f t="shared" si="3571"/>
        <v/>
      </c>
      <c r="AW27415" t="str">
        <f t="shared" si="3573"/>
        <v/>
      </c>
      <c r="AX27415">
        <f t="shared" si="3574"/>
        <v>12.795546602700176</v>
      </c>
      <c r="AY27415">
        <f t="shared" si="3572"/>
        <v>1.2454510616995267</v>
      </c>
    </row>
    <row r="27416" spans="45:51" x14ac:dyDescent="0.2">
      <c r="AS27416">
        <v>27410</v>
      </c>
      <c r="AT27416" s="4">
        <f t="shared" si="3569"/>
        <v>77</v>
      </c>
      <c r="AU27416">
        <f t="shared" si="3570"/>
        <v>1.6666666666666667</v>
      </c>
      <c r="AV27416" t="str">
        <f t="shared" si="3571"/>
        <v/>
      </c>
      <c r="AW27416" t="str">
        <f t="shared" si="3573"/>
        <v/>
      </c>
      <c r="AX27416">
        <f t="shared" si="3574"/>
        <v>12.808843263002604</v>
      </c>
      <c r="AY27416">
        <f t="shared" si="3572"/>
        <v>1.2444831213521783</v>
      </c>
    </row>
    <row r="27417" spans="45:51" x14ac:dyDescent="0.2">
      <c r="AS27417">
        <v>27411</v>
      </c>
      <c r="AT27417" s="4">
        <f t="shared" si="3569"/>
        <v>77</v>
      </c>
      <c r="AU27417">
        <f t="shared" si="3570"/>
        <v>1.6666666666666667</v>
      </c>
      <c r="AV27417" t="str">
        <f t="shared" si="3571"/>
        <v/>
      </c>
      <c r="AW27417" t="str">
        <f t="shared" si="3573"/>
        <v/>
      </c>
      <c r="AX27417">
        <f t="shared" si="3574"/>
        <v>12.822139264848424</v>
      </c>
      <c r="AY27417">
        <f t="shared" si="3572"/>
        <v>1.2435167321865113</v>
      </c>
    </row>
    <row r="27418" spans="45:51" x14ac:dyDescent="0.2">
      <c r="AS27418">
        <v>27412</v>
      </c>
      <c r="AT27418" s="4">
        <f t="shared" si="3569"/>
        <v>77</v>
      </c>
      <c r="AU27418">
        <f t="shared" si="3570"/>
        <v>1.6666666666666667</v>
      </c>
      <c r="AV27418" t="str">
        <f t="shared" si="3571"/>
        <v/>
      </c>
      <c r="AW27418" t="str">
        <f t="shared" si="3573"/>
        <v/>
      </c>
      <c r="AX27418">
        <f t="shared" si="3574"/>
        <v>12.835434609292749</v>
      </c>
      <c r="AY27418">
        <f t="shared" si="3572"/>
        <v>1.2425518904037571</v>
      </c>
    </row>
    <row r="27419" spans="45:51" x14ac:dyDescent="0.2">
      <c r="AS27419">
        <v>27413</v>
      </c>
      <c r="AT27419" s="4">
        <f t="shared" si="3569"/>
        <v>77</v>
      </c>
      <c r="AU27419">
        <f t="shared" si="3570"/>
        <v>1.6666666666666667</v>
      </c>
      <c r="AV27419" t="str">
        <f t="shared" si="3571"/>
        <v/>
      </c>
      <c r="AW27419" t="str">
        <f t="shared" si="3573"/>
        <v/>
      </c>
      <c r="AX27419">
        <f t="shared" si="3574"/>
        <v>12.848729297388111</v>
      </c>
      <c r="AY27419">
        <f t="shared" si="3572"/>
        <v>1.2415885922177079</v>
      </c>
    </row>
    <row r="27420" spans="45:51" x14ac:dyDescent="0.2">
      <c r="AS27420">
        <v>27414</v>
      </c>
      <c r="AT27420" s="4">
        <f t="shared" si="3569"/>
        <v>77</v>
      </c>
      <c r="AU27420">
        <f t="shared" si="3570"/>
        <v>1.6666666666666667</v>
      </c>
      <c r="AV27420" t="str">
        <f t="shared" si="3571"/>
        <v/>
      </c>
      <c r="AW27420" t="str">
        <f t="shared" si="3573"/>
        <v/>
      </c>
      <c r="AX27420">
        <f t="shared" si="3574"/>
        <v>12.862023330184467</v>
      </c>
      <c r="AY27420">
        <f t="shared" si="3572"/>
        <v>1.240626833854666</v>
      </c>
    </row>
    <row r="27421" spans="45:51" x14ac:dyDescent="0.2">
      <c r="AS27421">
        <v>27415</v>
      </c>
      <c r="AT27421" s="4">
        <f t="shared" si="3569"/>
        <v>77</v>
      </c>
      <c r="AU27421">
        <f t="shared" si="3570"/>
        <v>1.6666666666666667</v>
      </c>
      <c r="AV27421" t="str">
        <f t="shared" si="3571"/>
        <v/>
      </c>
      <c r="AW27421" t="str">
        <f t="shared" si="3573"/>
        <v/>
      </c>
      <c r="AX27421">
        <f t="shared" si="3574"/>
        <v>12.875316708729207</v>
      </c>
      <c r="AY27421">
        <f t="shared" si="3572"/>
        <v>1.2396666115533905</v>
      </c>
    </row>
    <row r="27422" spans="45:51" x14ac:dyDescent="0.2">
      <c r="AS27422">
        <v>27416</v>
      </c>
      <c r="AT27422" s="4">
        <f t="shared" si="3569"/>
        <v>77</v>
      </c>
      <c r="AU27422">
        <f t="shared" si="3570"/>
        <v>1.6666666666666667</v>
      </c>
      <c r="AV27422" t="str">
        <f t="shared" si="3571"/>
        <v/>
      </c>
      <c r="AW27422" t="str">
        <f t="shared" si="3573"/>
        <v/>
      </c>
      <c r="AX27422">
        <f t="shared" si="3574"/>
        <v>12.888609434067162</v>
      </c>
      <c r="AY27422">
        <f t="shared" si="3572"/>
        <v>1.2387079215650456</v>
      </c>
    </row>
    <row r="27423" spans="45:51" x14ac:dyDescent="0.2">
      <c r="AS27423">
        <v>27417</v>
      </c>
      <c r="AT27423" s="4">
        <f t="shared" si="3569"/>
        <v>77</v>
      </c>
      <c r="AU27423">
        <f t="shared" si="3570"/>
        <v>1.6666666666666667</v>
      </c>
      <c r="AV27423" t="str">
        <f t="shared" si="3571"/>
        <v/>
      </c>
      <c r="AW27423" t="str">
        <f t="shared" si="3573"/>
        <v/>
      </c>
      <c r="AX27423">
        <f t="shared" si="3574"/>
        <v>12.901901507240613</v>
      </c>
      <c r="AY27423">
        <f t="shared" si="3572"/>
        <v>1.237750760153149</v>
      </c>
    </row>
    <row r="27424" spans="45:51" x14ac:dyDescent="0.2">
      <c r="AS27424">
        <v>27418</v>
      </c>
      <c r="AT27424" s="4">
        <f t="shared" si="3569"/>
        <v>77</v>
      </c>
      <c r="AU27424">
        <f t="shared" si="3570"/>
        <v>1.6666666666666667</v>
      </c>
      <c r="AV27424" t="str">
        <f t="shared" si="3571"/>
        <v/>
      </c>
      <c r="AW27424" t="str">
        <f t="shared" si="3573"/>
        <v/>
      </c>
      <c r="AX27424">
        <f t="shared" si="3574"/>
        <v>12.915192929289299</v>
      </c>
      <c r="AY27424">
        <f t="shared" si="3572"/>
        <v>1.2367951235935211</v>
      </c>
    </row>
    <row r="27425" spans="45:51" x14ac:dyDescent="0.2">
      <c r="AS27425">
        <v>27419</v>
      </c>
      <c r="AT27425" s="4">
        <f t="shared" si="3569"/>
        <v>77</v>
      </c>
      <c r="AU27425">
        <f t="shared" si="3570"/>
        <v>1.6666666666666667</v>
      </c>
      <c r="AV27425" t="str">
        <f t="shared" si="3571"/>
        <v/>
      </c>
      <c r="AW27425" t="str">
        <f t="shared" si="3573"/>
        <v/>
      </c>
      <c r="AX27425">
        <f t="shared" si="3574"/>
        <v>12.92848370125043</v>
      </c>
      <c r="AY27425">
        <f t="shared" si="3572"/>
        <v>1.2358410081742328</v>
      </c>
    </row>
    <row r="27426" spans="45:51" x14ac:dyDescent="0.2">
      <c r="AS27426">
        <v>27420</v>
      </c>
      <c r="AT27426" s="4">
        <f t="shared" si="3569"/>
        <v>77</v>
      </c>
      <c r="AU27426">
        <f t="shared" si="3570"/>
        <v>0</v>
      </c>
      <c r="AV27426" t="str">
        <f t="shared" si="3571"/>
        <v/>
      </c>
      <c r="AW27426" t="str">
        <f t="shared" si="3573"/>
        <v/>
      </c>
      <c r="AX27426">
        <f t="shared" si="3574"/>
        <v>12.925956770527804</v>
      </c>
      <c r="AY27426">
        <f t="shared" si="3572"/>
        <v>1.2360222976464772</v>
      </c>
    </row>
    <row r="27427" spans="45:51" x14ac:dyDescent="0.2">
      <c r="AS27427">
        <v>27421</v>
      </c>
      <c r="AT27427" s="4">
        <f t="shared" si="3569"/>
        <v>77</v>
      </c>
      <c r="AU27427">
        <f t="shared" si="3570"/>
        <v>0</v>
      </c>
      <c r="AV27427" t="str">
        <f t="shared" si="3571"/>
        <v/>
      </c>
      <c r="AW27427" t="str">
        <f t="shared" si="3573"/>
        <v/>
      </c>
      <c r="AX27427">
        <f t="shared" si="3574"/>
        <v>12.923429963130364</v>
      </c>
      <c r="AY27427">
        <f t="shared" si="3572"/>
        <v>1.2362036314627833</v>
      </c>
    </row>
    <row r="27428" spans="45:51" x14ac:dyDescent="0.2">
      <c r="AS27428">
        <v>27422</v>
      </c>
      <c r="AT27428" s="4">
        <f t="shared" si="3569"/>
        <v>77</v>
      </c>
      <c r="AU27428">
        <f t="shared" si="3570"/>
        <v>0</v>
      </c>
      <c r="AV27428" t="str">
        <f t="shared" si="3571"/>
        <v/>
      </c>
      <c r="AW27428" t="str">
        <f t="shared" si="3573"/>
        <v/>
      </c>
      <c r="AX27428">
        <f t="shared" si="3574"/>
        <v>12.92090327908827</v>
      </c>
      <c r="AY27428">
        <f t="shared" si="3572"/>
        <v>1.2363850096366094</v>
      </c>
    </row>
    <row r="27429" spans="45:51" x14ac:dyDescent="0.2">
      <c r="AS27429">
        <v>27423</v>
      </c>
      <c r="AT27429" s="4">
        <f t="shared" si="3569"/>
        <v>77</v>
      </c>
      <c r="AU27429">
        <f t="shared" si="3570"/>
        <v>0</v>
      </c>
      <c r="AV27429" t="str">
        <f t="shared" si="3571"/>
        <v/>
      </c>
      <c r="AW27429" t="str">
        <f t="shared" si="3573"/>
        <v/>
      </c>
      <c r="AX27429">
        <f t="shared" si="3574"/>
        <v>12.918376718431693</v>
      </c>
      <c r="AY27429">
        <f t="shared" si="3572"/>
        <v>1.2365664321814178</v>
      </c>
    </row>
    <row r="27430" spans="45:51" x14ac:dyDescent="0.2">
      <c r="AS27430">
        <v>27424</v>
      </c>
      <c r="AT27430" s="4">
        <f t="shared" si="3569"/>
        <v>77</v>
      </c>
      <c r="AU27430">
        <f t="shared" si="3570"/>
        <v>0</v>
      </c>
      <c r="AV27430" t="str">
        <f t="shared" si="3571"/>
        <v/>
      </c>
      <c r="AW27430" t="str">
        <f t="shared" si="3573"/>
        <v/>
      </c>
      <c r="AX27430">
        <f t="shared" si="3574"/>
        <v>12.915850281190815</v>
      </c>
      <c r="AY27430">
        <f t="shared" si="3572"/>
        <v>1.2367478991106753</v>
      </c>
    </row>
    <row r="27431" spans="45:51" x14ac:dyDescent="0.2">
      <c r="AS27431">
        <v>27425</v>
      </c>
      <c r="AT27431" s="4">
        <f t="shared" si="3569"/>
        <v>77</v>
      </c>
      <c r="AU27431">
        <f t="shared" si="3570"/>
        <v>0</v>
      </c>
      <c r="AV27431" t="str">
        <f t="shared" si="3571"/>
        <v/>
      </c>
      <c r="AW27431" t="str">
        <f t="shared" si="3573"/>
        <v/>
      </c>
      <c r="AX27431">
        <f t="shared" si="3574"/>
        <v>12.913323967395828</v>
      </c>
      <c r="AY27431">
        <f t="shared" si="3572"/>
        <v>1.2369294104378521</v>
      </c>
    </row>
    <row r="27432" spans="45:51" x14ac:dyDescent="0.2">
      <c r="AS27432">
        <v>27426</v>
      </c>
      <c r="AT27432" s="4">
        <f t="shared" si="3569"/>
        <v>77</v>
      </c>
      <c r="AU27432">
        <f t="shared" si="3570"/>
        <v>0</v>
      </c>
      <c r="AV27432" t="str">
        <f t="shared" si="3571"/>
        <v/>
      </c>
      <c r="AW27432" t="str">
        <f t="shared" si="3573"/>
        <v/>
      </c>
      <c r="AX27432">
        <f t="shared" si="3574"/>
        <v>12.910797777076926</v>
      </c>
      <c r="AY27432">
        <f t="shared" si="3572"/>
        <v>1.2371109661764228</v>
      </c>
    </row>
    <row r="27433" spans="45:51" x14ac:dyDescent="0.2">
      <c r="AS27433">
        <v>27427</v>
      </c>
      <c r="AT27433" s="4">
        <f t="shared" si="3569"/>
        <v>77</v>
      </c>
      <c r="AU27433">
        <f t="shared" si="3570"/>
        <v>0</v>
      </c>
      <c r="AV27433" t="str">
        <f t="shared" si="3571"/>
        <v/>
      </c>
      <c r="AW27433" t="str">
        <f t="shared" si="3573"/>
        <v/>
      </c>
      <c r="AX27433">
        <f t="shared" si="3574"/>
        <v>12.908271710264319</v>
      </c>
      <c r="AY27433">
        <f t="shared" si="3572"/>
        <v>1.2372925663398666</v>
      </c>
    </row>
    <row r="27434" spans="45:51" x14ac:dyDescent="0.2">
      <c r="AS27434">
        <v>27428</v>
      </c>
      <c r="AT27434" s="4">
        <f t="shared" si="3569"/>
        <v>77</v>
      </c>
      <c r="AU27434">
        <f t="shared" si="3570"/>
        <v>0</v>
      </c>
      <c r="AV27434" t="str">
        <f t="shared" si="3571"/>
        <v/>
      </c>
      <c r="AW27434" t="str">
        <f t="shared" si="3573"/>
        <v/>
      </c>
      <c r="AX27434">
        <f t="shared" si="3574"/>
        <v>12.905745766988225</v>
      </c>
      <c r="AY27434">
        <f t="shared" si="3572"/>
        <v>1.2374742109416661</v>
      </c>
    </row>
    <row r="27435" spans="45:51" x14ac:dyDescent="0.2">
      <c r="AS27435">
        <v>27429</v>
      </c>
      <c r="AT27435" s="4">
        <f t="shared" si="3569"/>
        <v>77</v>
      </c>
      <c r="AU27435">
        <f t="shared" si="3570"/>
        <v>0</v>
      </c>
      <c r="AV27435" t="str">
        <f t="shared" si="3571"/>
        <v/>
      </c>
      <c r="AW27435" t="str">
        <f t="shared" si="3573"/>
        <v/>
      </c>
      <c r="AX27435">
        <f t="shared" si="3574"/>
        <v>12.90321994727887</v>
      </c>
      <c r="AY27435">
        <f t="shared" si="3572"/>
        <v>1.237655899995308</v>
      </c>
    </row>
    <row r="27436" spans="45:51" x14ac:dyDescent="0.2">
      <c r="AS27436">
        <v>27430</v>
      </c>
      <c r="AT27436" s="4">
        <f t="shared" si="3569"/>
        <v>77</v>
      </c>
      <c r="AU27436">
        <f t="shared" si="3570"/>
        <v>0</v>
      </c>
      <c r="AV27436" t="str">
        <f t="shared" si="3571"/>
        <v/>
      </c>
      <c r="AW27436" t="str">
        <f t="shared" si="3573"/>
        <v/>
      </c>
      <c r="AX27436">
        <f t="shared" si="3574"/>
        <v>12.90069425116649</v>
      </c>
      <c r="AY27436">
        <f t="shared" si="3572"/>
        <v>1.2378376335142836</v>
      </c>
    </row>
    <row r="27437" spans="45:51" x14ac:dyDescent="0.2">
      <c r="AS27437">
        <v>27431</v>
      </c>
      <c r="AT27437" s="4">
        <f t="shared" si="3569"/>
        <v>77</v>
      </c>
      <c r="AU27437">
        <f t="shared" si="3570"/>
        <v>0</v>
      </c>
      <c r="AV27437" t="str">
        <f t="shared" si="3571"/>
        <v/>
      </c>
      <c r="AW27437" t="str">
        <f t="shared" si="3573"/>
        <v/>
      </c>
      <c r="AX27437">
        <f t="shared" si="3574"/>
        <v>12.898168678681328</v>
      </c>
      <c r="AY27437">
        <f t="shared" si="3572"/>
        <v>1.2380194115120873</v>
      </c>
    </row>
    <row r="27438" spans="45:51" x14ac:dyDescent="0.2">
      <c r="AS27438">
        <v>27432</v>
      </c>
      <c r="AT27438" s="4">
        <f t="shared" si="3569"/>
        <v>77</v>
      </c>
      <c r="AU27438">
        <f t="shared" si="3570"/>
        <v>0</v>
      </c>
      <c r="AV27438" t="str">
        <f t="shared" si="3571"/>
        <v/>
      </c>
      <c r="AW27438" t="str">
        <f t="shared" si="3573"/>
        <v/>
      </c>
      <c r="AX27438">
        <f t="shared" si="3574"/>
        <v>12.89564322985364</v>
      </c>
      <c r="AY27438">
        <f t="shared" si="3572"/>
        <v>1.2382012340022182</v>
      </c>
    </row>
    <row r="27439" spans="45:51" x14ac:dyDescent="0.2">
      <c r="AS27439">
        <v>27433</v>
      </c>
      <c r="AT27439" s="4">
        <f t="shared" si="3569"/>
        <v>77</v>
      </c>
      <c r="AU27439">
        <f t="shared" si="3570"/>
        <v>0</v>
      </c>
      <c r="AV27439" t="str">
        <f t="shared" si="3571"/>
        <v/>
      </c>
      <c r="AW27439" t="str">
        <f t="shared" si="3573"/>
        <v/>
      </c>
      <c r="AX27439">
        <f t="shared" si="3574"/>
        <v>12.893117904713687</v>
      </c>
      <c r="AY27439">
        <f t="shared" si="3572"/>
        <v>1.2383831009981801</v>
      </c>
    </row>
    <row r="27440" spans="45:51" x14ac:dyDescent="0.2">
      <c r="AS27440">
        <v>27434</v>
      </c>
      <c r="AT27440" s="4">
        <f t="shared" si="3569"/>
        <v>77</v>
      </c>
      <c r="AU27440">
        <f t="shared" si="3570"/>
        <v>0</v>
      </c>
      <c r="AV27440" t="str">
        <f t="shared" si="3571"/>
        <v/>
      </c>
      <c r="AW27440" t="str">
        <f t="shared" si="3573"/>
        <v/>
      </c>
      <c r="AX27440">
        <f t="shared" si="3574"/>
        <v>12.890592703291743</v>
      </c>
      <c r="AY27440">
        <f t="shared" si="3572"/>
        <v>1.2385650125134797</v>
      </c>
    </row>
    <row r="27441" spans="45:51" x14ac:dyDescent="0.2">
      <c r="AS27441">
        <v>27435</v>
      </c>
      <c r="AT27441" s="4">
        <f t="shared" si="3569"/>
        <v>77</v>
      </c>
      <c r="AU27441">
        <f t="shared" si="3570"/>
        <v>0</v>
      </c>
      <c r="AV27441" t="str">
        <f t="shared" si="3571"/>
        <v/>
      </c>
      <c r="AW27441" t="str">
        <f t="shared" si="3573"/>
        <v/>
      </c>
      <c r="AX27441">
        <f t="shared" si="3574"/>
        <v>12.888067625618088</v>
      </c>
      <c r="AY27441">
        <f t="shared" si="3572"/>
        <v>1.2387469685616281</v>
      </c>
    </row>
    <row r="27442" spans="45:51" x14ac:dyDescent="0.2">
      <c r="AS27442">
        <v>27436</v>
      </c>
      <c r="AT27442" s="4">
        <f t="shared" si="3569"/>
        <v>77</v>
      </c>
      <c r="AU27442">
        <f t="shared" si="3570"/>
        <v>0</v>
      </c>
      <c r="AV27442" t="str">
        <f t="shared" si="3571"/>
        <v/>
      </c>
      <c r="AW27442" t="str">
        <f t="shared" si="3573"/>
        <v/>
      </c>
      <c r="AX27442">
        <f t="shared" si="3574"/>
        <v>12.885542671723014</v>
      </c>
      <c r="AY27442">
        <f t="shared" si="3572"/>
        <v>1.2389289691561411</v>
      </c>
    </row>
    <row r="27443" spans="45:51" x14ac:dyDescent="0.2">
      <c r="AS27443">
        <v>27437</v>
      </c>
      <c r="AT27443" s="4">
        <f t="shared" si="3569"/>
        <v>77</v>
      </c>
      <c r="AU27443">
        <f t="shared" si="3570"/>
        <v>0</v>
      </c>
      <c r="AV27443" t="str">
        <f t="shared" si="3571"/>
        <v/>
      </c>
      <c r="AW27443" t="str">
        <f t="shared" si="3573"/>
        <v/>
      </c>
      <c r="AX27443">
        <f t="shared" si="3574"/>
        <v>12.88301784163682</v>
      </c>
      <c r="AY27443">
        <f t="shared" si="3572"/>
        <v>1.2391110143105379</v>
      </c>
    </row>
    <row r="27444" spans="45:51" x14ac:dyDescent="0.2">
      <c r="AS27444">
        <v>27438</v>
      </c>
      <c r="AT27444" s="4">
        <f t="shared" si="3569"/>
        <v>77</v>
      </c>
      <c r="AU27444">
        <f t="shared" si="3570"/>
        <v>0</v>
      </c>
      <c r="AV27444" t="str">
        <f t="shared" si="3571"/>
        <v/>
      </c>
      <c r="AW27444" t="str">
        <f t="shared" si="3573"/>
        <v/>
      </c>
      <c r="AX27444">
        <f t="shared" si="3574"/>
        <v>12.880493135389814</v>
      </c>
      <c r="AY27444">
        <f t="shared" si="3572"/>
        <v>1.2392931040383419</v>
      </c>
    </row>
    <row r="27445" spans="45:51" x14ac:dyDescent="0.2">
      <c r="AS27445">
        <v>27439</v>
      </c>
      <c r="AT27445" s="4">
        <f t="shared" si="3569"/>
        <v>77</v>
      </c>
      <c r="AU27445">
        <f t="shared" si="3570"/>
        <v>0</v>
      </c>
      <c r="AV27445" t="str">
        <f t="shared" si="3571"/>
        <v/>
      </c>
      <c r="AW27445" t="str">
        <f t="shared" si="3573"/>
        <v/>
      </c>
      <c r="AX27445">
        <f t="shared" si="3574"/>
        <v>12.877968553012318</v>
      </c>
      <c r="AY27445">
        <f t="shared" si="3572"/>
        <v>1.2394752383530807</v>
      </c>
    </row>
    <row r="27446" spans="45:51" x14ac:dyDescent="0.2">
      <c r="AS27446">
        <v>27440</v>
      </c>
      <c r="AT27446" s="4">
        <f t="shared" si="3569"/>
        <v>77</v>
      </c>
      <c r="AU27446">
        <f t="shared" si="3570"/>
        <v>0</v>
      </c>
      <c r="AV27446" t="str">
        <f t="shared" si="3571"/>
        <v/>
      </c>
      <c r="AW27446" t="str">
        <f t="shared" si="3573"/>
        <v/>
      </c>
      <c r="AX27446">
        <f t="shared" si="3574"/>
        <v>12.875444094534656</v>
      </c>
      <c r="AY27446">
        <f t="shared" si="3572"/>
        <v>1.2396574172682862</v>
      </c>
    </row>
    <row r="27447" spans="45:51" x14ac:dyDescent="0.2">
      <c r="AS27447">
        <v>27441</v>
      </c>
      <c r="AT27447" s="4">
        <f t="shared" si="3569"/>
        <v>77</v>
      </c>
      <c r="AU27447">
        <f t="shared" si="3570"/>
        <v>0</v>
      </c>
      <c r="AV27447" t="str">
        <f t="shared" si="3571"/>
        <v/>
      </c>
      <c r="AW27447" t="str">
        <f t="shared" si="3573"/>
        <v/>
      </c>
      <c r="AX27447">
        <f t="shared" si="3574"/>
        <v>12.872919759987164</v>
      </c>
      <c r="AY27447">
        <f t="shared" si="3572"/>
        <v>1.2398396407974939</v>
      </c>
    </row>
    <row r="27448" spans="45:51" x14ac:dyDescent="0.2">
      <c r="AS27448">
        <v>27442</v>
      </c>
      <c r="AT27448" s="4">
        <f t="shared" si="3569"/>
        <v>77</v>
      </c>
      <c r="AU27448">
        <f t="shared" si="3570"/>
        <v>0</v>
      </c>
      <c r="AV27448" t="str">
        <f t="shared" si="3571"/>
        <v/>
      </c>
      <c r="AW27448" t="str">
        <f t="shared" si="3573"/>
        <v/>
      </c>
      <c r="AX27448">
        <f t="shared" si="3574"/>
        <v>12.870395549400191</v>
      </c>
      <c r="AY27448">
        <f t="shared" si="3572"/>
        <v>1.2400219089542432</v>
      </c>
    </row>
    <row r="27449" spans="45:51" x14ac:dyDescent="0.2">
      <c r="AS27449">
        <v>27443</v>
      </c>
      <c r="AT27449" s="4">
        <f t="shared" si="3569"/>
        <v>77</v>
      </c>
      <c r="AU27449">
        <f t="shared" si="3570"/>
        <v>0</v>
      </c>
      <c r="AV27449" t="str">
        <f t="shared" si="3571"/>
        <v/>
      </c>
      <c r="AW27449" t="str">
        <f t="shared" si="3573"/>
        <v/>
      </c>
      <c r="AX27449">
        <f t="shared" si="3574"/>
        <v>12.867871462804089</v>
      </c>
      <c r="AY27449">
        <f t="shared" si="3572"/>
        <v>1.2402042217520788</v>
      </c>
    </row>
    <row r="27450" spans="45:51" x14ac:dyDescent="0.2">
      <c r="AS27450">
        <v>27444</v>
      </c>
      <c r="AT27450" s="4">
        <f t="shared" si="3569"/>
        <v>77</v>
      </c>
      <c r="AU27450">
        <f t="shared" si="3570"/>
        <v>0</v>
      </c>
      <c r="AV27450" t="str">
        <f t="shared" si="3571"/>
        <v/>
      </c>
      <c r="AW27450" t="str">
        <f t="shared" si="3573"/>
        <v/>
      </c>
      <c r="AX27450">
        <f t="shared" si="3574"/>
        <v>12.865347500229225</v>
      </c>
      <c r="AY27450">
        <f t="shared" si="3572"/>
        <v>1.2403865792045481</v>
      </c>
    </row>
    <row r="27451" spans="45:51" x14ac:dyDescent="0.2">
      <c r="AS27451">
        <v>27445</v>
      </c>
      <c r="AT27451" s="4">
        <f t="shared" si="3569"/>
        <v>77</v>
      </c>
      <c r="AU27451">
        <f t="shared" si="3570"/>
        <v>0</v>
      </c>
      <c r="AV27451" t="str">
        <f t="shared" si="3571"/>
        <v/>
      </c>
      <c r="AW27451" t="str">
        <f t="shared" si="3573"/>
        <v/>
      </c>
      <c r="AX27451">
        <f t="shared" si="3574"/>
        <v>12.862823661705971</v>
      </c>
      <c r="AY27451">
        <f t="shared" si="3572"/>
        <v>1.240568981325203</v>
      </c>
    </row>
    <row r="27452" spans="45:51" x14ac:dyDescent="0.2">
      <c r="AS27452">
        <v>27446</v>
      </c>
      <c r="AT27452" s="4">
        <f t="shared" si="3569"/>
        <v>77</v>
      </c>
      <c r="AU27452">
        <f t="shared" si="3570"/>
        <v>0</v>
      </c>
      <c r="AV27452" t="str">
        <f t="shared" si="3571"/>
        <v/>
      </c>
      <c r="AW27452" t="str">
        <f t="shared" si="3573"/>
        <v/>
      </c>
      <c r="AX27452">
        <f t="shared" si="3574"/>
        <v>12.860299947264709</v>
      </c>
      <c r="AY27452">
        <f t="shared" si="3572"/>
        <v>1.2407514281276002</v>
      </c>
    </row>
    <row r="27453" spans="45:51" x14ac:dyDescent="0.2">
      <c r="AS27453">
        <v>27447</v>
      </c>
      <c r="AT27453" s="4">
        <f t="shared" si="3569"/>
        <v>77</v>
      </c>
      <c r="AU27453">
        <f t="shared" si="3570"/>
        <v>0</v>
      </c>
      <c r="AV27453" t="str">
        <f t="shared" si="3571"/>
        <v/>
      </c>
      <c r="AW27453" t="str">
        <f t="shared" si="3573"/>
        <v/>
      </c>
      <c r="AX27453">
        <f t="shared" si="3574"/>
        <v>12.857776356935831</v>
      </c>
      <c r="AY27453">
        <f t="shared" si="3572"/>
        <v>1.2409339196252993</v>
      </c>
    </row>
    <row r="27454" spans="45:51" x14ac:dyDescent="0.2">
      <c r="AS27454">
        <v>27448</v>
      </c>
      <c r="AT27454" s="4">
        <f t="shared" si="3569"/>
        <v>77</v>
      </c>
      <c r="AU27454">
        <f t="shared" si="3570"/>
        <v>0</v>
      </c>
      <c r="AV27454" t="str">
        <f t="shared" si="3571"/>
        <v/>
      </c>
      <c r="AW27454" t="str">
        <f t="shared" si="3573"/>
        <v/>
      </c>
      <c r="AX27454">
        <f t="shared" si="3574"/>
        <v>12.855252890749739</v>
      </c>
      <c r="AY27454">
        <f t="shared" si="3572"/>
        <v>1.2411164558318646</v>
      </c>
    </row>
    <row r="27455" spans="45:51" x14ac:dyDescent="0.2">
      <c r="AS27455">
        <v>27449</v>
      </c>
      <c r="AT27455" s="4">
        <f t="shared" si="3569"/>
        <v>77</v>
      </c>
      <c r="AU27455">
        <f t="shared" si="3570"/>
        <v>0</v>
      </c>
      <c r="AV27455" t="str">
        <f t="shared" si="3571"/>
        <v/>
      </c>
      <c r="AW27455" t="str">
        <f t="shared" si="3573"/>
        <v/>
      </c>
      <c r="AX27455">
        <f t="shared" si="3574"/>
        <v>12.852729548736843</v>
      </c>
      <c r="AY27455">
        <f t="shared" si="3572"/>
        <v>1.2412990367608649</v>
      </c>
    </row>
    <row r="27456" spans="45:51" x14ac:dyDescent="0.2">
      <c r="AS27456">
        <v>27450</v>
      </c>
      <c r="AT27456" s="4">
        <f t="shared" si="3569"/>
        <v>77</v>
      </c>
      <c r="AU27456">
        <f t="shared" si="3570"/>
        <v>0</v>
      </c>
      <c r="AV27456" t="str">
        <f t="shared" si="3571"/>
        <v/>
      </c>
      <c r="AW27456" t="str">
        <f t="shared" si="3573"/>
        <v/>
      </c>
      <c r="AX27456">
        <f t="shared" si="3574"/>
        <v>12.850206330927563</v>
      </c>
      <c r="AY27456">
        <f t="shared" si="3572"/>
        <v>1.2414816624258722</v>
      </c>
    </row>
    <row r="27457" spans="45:51" x14ac:dyDescent="0.2">
      <c r="AS27457">
        <v>27451</v>
      </c>
      <c r="AT27457" s="4">
        <f t="shared" si="3569"/>
        <v>77</v>
      </c>
      <c r="AU27457">
        <f t="shared" si="3570"/>
        <v>0</v>
      </c>
      <c r="AV27457" t="str">
        <f t="shared" si="3571"/>
        <v/>
      </c>
      <c r="AW27457" t="str">
        <f t="shared" si="3573"/>
        <v/>
      </c>
      <c r="AX27457">
        <f t="shared" si="3574"/>
        <v>12.847683237352326</v>
      </c>
      <c r="AY27457">
        <f t="shared" si="3572"/>
        <v>1.2416643328404631</v>
      </c>
    </row>
    <row r="27458" spans="45:51" x14ac:dyDescent="0.2">
      <c r="AS27458">
        <v>27452</v>
      </c>
      <c r="AT27458" s="4">
        <f t="shared" si="3569"/>
        <v>77</v>
      </c>
      <c r="AU27458">
        <f t="shared" si="3570"/>
        <v>0</v>
      </c>
      <c r="AV27458" t="str">
        <f t="shared" si="3571"/>
        <v/>
      </c>
      <c r="AW27458" t="str">
        <f t="shared" si="3573"/>
        <v/>
      </c>
      <c r="AX27458">
        <f t="shared" si="3574"/>
        <v>12.845160268041573</v>
      </c>
      <c r="AY27458">
        <f t="shared" si="3572"/>
        <v>1.2418470480182182</v>
      </c>
    </row>
    <row r="27459" spans="45:51" x14ac:dyDescent="0.2">
      <c r="AS27459">
        <v>27453</v>
      </c>
      <c r="AT27459" s="4">
        <f t="shared" si="3569"/>
        <v>77</v>
      </c>
      <c r="AU27459">
        <f t="shared" si="3570"/>
        <v>0</v>
      </c>
      <c r="AV27459" t="str">
        <f t="shared" si="3571"/>
        <v/>
      </c>
      <c r="AW27459" t="str">
        <f t="shared" si="3573"/>
        <v/>
      </c>
      <c r="AX27459">
        <f t="shared" si="3574"/>
        <v>12.842637423025751</v>
      </c>
      <c r="AY27459">
        <f t="shared" si="3572"/>
        <v>1.2420298079727219</v>
      </c>
    </row>
    <row r="27460" spans="45:51" x14ac:dyDescent="0.2">
      <c r="AS27460">
        <v>27454</v>
      </c>
      <c r="AT27460" s="4">
        <f t="shared" si="3569"/>
        <v>77</v>
      </c>
      <c r="AU27460">
        <f t="shared" si="3570"/>
        <v>0</v>
      </c>
      <c r="AV27460" t="str">
        <f t="shared" si="3571"/>
        <v/>
      </c>
      <c r="AW27460" t="str">
        <f t="shared" si="3573"/>
        <v/>
      </c>
      <c r="AX27460">
        <f t="shared" si="3574"/>
        <v>12.840114702335315</v>
      </c>
      <c r="AY27460">
        <f t="shared" si="3572"/>
        <v>1.2422126127175632</v>
      </c>
    </row>
    <row r="27461" spans="45:51" x14ac:dyDescent="0.2">
      <c r="AS27461">
        <v>27455</v>
      </c>
      <c r="AT27461" s="4">
        <f t="shared" si="3569"/>
        <v>77</v>
      </c>
      <c r="AU27461">
        <f t="shared" si="3570"/>
        <v>0</v>
      </c>
      <c r="AV27461" t="str">
        <f t="shared" si="3571"/>
        <v/>
      </c>
      <c r="AW27461" t="str">
        <f t="shared" si="3573"/>
        <v/>
      </c>
      <c r="AX27461">
        <f t="shared" si="3574"/>
        <v>12.837592106000731</v>
      </c>
      <c r="AY27461">
        <f t="shared" si="3572"/>
        <v>1.2423954622663347</v>
      </c>
    </row>
    <row r="27462" spans="45:51" x14ac:dyDescent="0.2">
      <c r="AS27462">
        <v>27456</v>
      </c>
      <c r="AT27462" s="4">
        <f t="shared" ref="AT27462:AT27525" si="3575">ROUNDDOWN(AS27462/(C$17*60),0) +1</f>
        <v>77</v>
      </c>
      <c r="AU27462">
        <f t="shared" ref="AU27462:AU27525" si="3576">IF(AND(AS27462-(AT27462-1)*60*C$17&gt;=0,AS27462+1-(AT27462-1)*60*C$17&lt;=C$16*60),C$10/(C$16*60),0)</f>
        <v>0</v>
      </c>
      <c r="AV27462" t="str">
        <f t="shared" ref="AV27462:AV27525" si="3577">IF(MOD(AS27462,(C$17*60))=0,1,"")</f>
        <v/>
      </c>
      <c r="AW27462" t="str">
        <f t="shared" si="3573"/>
        <v/>
      </c>
      <c r="AX27462">
        <f t="shared" si="3574"/>
        <v>12.835069634052473</v>
      </c>
      <c r="AY27462">
        <f t="shared" ref="AY27462:AY27525" si="3578">C$32/(C$22+AX27462)</f>
        <v>1.2425783566326338</v>
      </c>
    </row>
    <row r="27463" spans="45:51" x14ac:dyDescent="0.2">
      <c r="AS27463">
        <v>27457</v>
      </c>
      <c r="AT27463" s="4">
        <f t="shared" si="3575"/>
        <v>77</v>
      </c>
      <c r="AU27463">
        <f t="shared" si="3576"/>
        <v>0</v>
      </c>
      <c r="AV27463" t="str">
        <f t="shared" si="3577"/>
        <v/>
      </c>
      <c r="AW27463" t="str">
        <f t="shared" ref="AW27463:AW27526" si="3579">IF(AV27463&lt;&gt;"",AS27463/60,"")</f>
        <v/>
      </c>
      <c r="AX27463">
        <f t="shared" ref="AX27463:AX27526" si="3580">(AU27463/C$29)+AX27462*EXP(-(AY27462/C$29)*(AS27463-AS27462)/60)</f>
        <v>12.832547286521027</v>
      </c>
      <c r="AY27463">
        <f t="shared" si="3578"/>
        <v>1.2427612958300609</v>
      </c>
    </row>
    <row r="27464" spans="45:51" x14ac:dyDescent="0.2">
      <c r="AS27464">
        <v>27458</v>
      </c>
      <c r="AT27464" s="4">
        <f t="shared" si="3575"/>
        <v>77</v>
      </c>
      <c r="AU27464">
        <f t="shared" si="3576"/>
        <v>0</v>
      </c>
      <c r="AV27464" t="str">
        <f t="shared" si="3577"/>
        <v/>
      </c>
      <c r="AW27464" t="str">
        <f t="shared" si="3579"/>
        <v/>
      </c>
      <c r="AX27464">
        <f t="shared" si="3580"/>
        <v>12.830025063436887</v>
      </c>
      <c r="AY27464">
        <f t="shared" si="3578"/>
        <v>1.2429442798722217</v>
      </c>
    </row>
    <row r="27465" spans="45:51" x14ac:dyDescent="0.2">
      <c r="AS27465">
        <v>27459</v>
      </c>
      <c r="AT27465" s="4">
        <f t="shared" si="3575"/>
        <v>77</v>
      </c>
      <c r="AU27465">
        <f t="shared" si="3576"/>
        <v>0</v>
      </c>
      <c r="AV27465" t="str">
        <f t="shared" si="3577"/>
        <v/>
      </c>
      <c r="AW27465" t="str">
        <f t="shared" si="3579"/>
        <v/>
      </c>
      <c r="AX27465">
        <f t="shared" si="3580"/>
        <v>12.827502964830552</v>
      </c>
      <c r="AY27465">
        <f t="shared" si="3578"/>
        <v>1.2431273087727248</v>
      </c>
    </row>
    <row r="27466" spans="45:51" x14ac:dyDescent="0.2">
      <c r="AS27466">
        <v>27460</v>
      </c>
      <c r="AT27466" s="4">
        <f t="shared" si="3575"/>
        <v>77</v>
      </c>
      <c r="AU27466">
        <f t="shared" si="3576"/>
        <v>0</v>
      </c>
      <c r="AV27466" t="str">
        <f t="shared" si="3577"/>
        <v/>
      </c>
      <c r="AW27466" t="str">
        <f t="shared" si="3579"/>
        <v/>
      </c>
      <c r="AX27466">
        <f t="shared" si="3580"/>
        <v>12.824980990732538</v>
      </c>
      <c r="AY27466">
        <f t="shared" si="3578"/>
        <v>1.2433103825451834</v>
      </c>
    </row>
    <row r="27467" spans="45:51" x14ac:dyDescent="0.2">
      <c r="AS27467">
        <v>27461</v>
      </c>
      <c r="AT27467" s="4">
        <f t="shared" si="3575"/>
        <v>77</v>
      </c>
      <c r="AU27467">
        <f t="shared" si="3576"/>
        <v>0</v>
      </c>
      <c r="AV27467" t="str">
        <f t="shared" si="3577"/>
        <v/>
      </c>
      <c r="AW27467" t="str">
        <f t="shared" si="3579"/>
        <v/>
      </c>
      <c r="AX27467">
        <f t="shared" si="3580"/>
        <v>12.822459141173363</v>
      </c>
      <c r="AY27467">
        <f t="shared" si="3578"/>
        <v>1.2434935012032156</v>
      </c>
    </row>
    <row r="27468" spans="45:51" x14ac:dyDescent="0.2">
      <c r="AS27468">
        <v>27462</v>
      </c>
      <c r="AT27468" s="4">
        <f t="shared" si="3575"/>
        <v>77</v>
      </c>
      <c r="AU27468">
        <f t="shared" si="3576"/>
        <v>0</v>
      </c>
      <c r="AV27468" t="str">
        <f t="shared" si="3577"/>
        <v/>
      </c>
      <c r="AW27468" t="str">
        <f t="shared" si="3579"/>
        <v/>
      </c>
      <c r="AX27468">
        <f t="shared" si="3580"/>
        <v>12.81993741618356</v>
      </c>
      <c r="AY27468">
        <f t="shared" si="3578"/>
        <v>1.2436766647604418</v>
      </c>
    </row>
    <row r="27469" spans="45:51" x14ac:dyDescent="0.2">
      <c r="AS27469">
        <v>27463</v>
      </c>
      <c r="AT27469" s="4">
        <f t="shared" si="3575"/>
        <v>77</v>
      </c>
      <c r="AU27469">
        <f t="shared" si="3576"/>
        <v>0</v>
      </c>
      <c r="AV27469" t="str">
        <f t="shared" si="3577"/>
        <v/>
      </c>
      <c r="AW27469" t="str">
        <f t="shared" si="3579"/>
        <v/>
      </c>
      <c r="AX27469">
        <f t="shared" si="3580"/>
        <v>12.817415815793668</v>
      </c>
      <c r="AY27469">
        <f t="shared" si="3578"/>
        <v>1.2438598732304884</v>
      </c>
    </row>
    <row r="27470" spans="45:51" x14ac:dyDescent="0.2">
      <c r="AS27470">
        <v>27464</v>
      </c>
      <c r="AT27470" s="4">
        <f t="shared" si="3575"/>
        <v>77</v>
      </c>
      <c r="AU27470">
        <f t="shared" si="3576"/>
        <v>0</v>
      </c>
      <c r="AV27470" t="str">
        <f t="shared" si="3577"/>
        <v/>
      </c>
      <c r="AW27470" t="str">
        <f t="shared" si="3579"/>
        <v/>
      </c>
      <c r="AX27470">
        <f t="shared" si="3580"/>
        <v>12.814894340034236</v>
      </c>
      <c r="AY27470">
        <f t="shared" si="3578"/>
        <v>1.2440431266269842</v>
      </c>
    </row>
    <row r="27471" spans="45:51" x14ac:dyDescent="0.2">
      <c r="AS27471">
        <v>27465</v>
      </c>
      <c r="AT27471" s="4">
        <f t="shared" si="3575"/>
        <v>77</v>
      </c>
      <c r="AU27471">
        <f t="shared" si="3576"/>
        <v>0</v>
      </c>
      <c r="AV27471" t="str">
        <f t="shared" si="3577"/>
        <v/>
      </c>
      <c r="AW27471" t="str">
        <f t="shared" si="3579"/>
        <v/>
      </c>
      <c r="AX27471">
        <f t="shared" si="3580"/>
        <v>12.812372988935824</v>
      </c>
      <c r="AY27471">
        <f t="shared" si="3578"/>
        <v>1.2442264249635633</v>
      </c>
    </row>
    <row r="27472" spans="45:51" x14ac:dyDescent="0.2">
      <c r="AS27472">
        <v>27466</v>
      </c>
      <c r="AT27472" s="4">
        <f t="shared" si="3575"/>
        <v>77</v>
      </c>
      <c r="AU27472">
        <f t="shared" si="3576"/>
        <v>0</v>
      </c>
      <c r="AV27472" t="str">
        <f t="shared" si="3577"/>
        <v/>
      </c>
      <c r="AW27472" t="str">
        <f t="shared" si="3579"/>
        <v/>
      </c>
      <c r="AX27472">
        <f t="shared" si="3580"/>
        <v>12.809851762528996</v>
      </c>
      <c r="AY27472">
        <f t="shared" si="3578"/>
        <v>1.2444097682538635</v>
      </c>
    </row>
    <row r="27473" spans="45:51" x14ac:dyDescent="0.2">
      <c r="AS27473">
        <v>27467</v>
      </c>
      <c r="AT27473" s="4">
        <f t="shared" si="3575"/>
        <v>77</v>
      </c>
      <c r="AU27473">
        <f t="shared" si="3576"/>
        <v>0</v>
      </c>
      <c r="AV27473" t="str">
        <f t="shared" si="3577"/>
        <v/>
      </c>
      <c r="AW27473" t="str">
        <f t="shared" si="3579"/>
        <v/>
      </c>
      <c r="AX27473">
        <f t="shared" si="3580"/>
        <v>12.807330660844332</v>
      </c>
      <c r="AY27473">
        <f t="shared" si="3578"/>
        <v>1.2445931565115265</v>
      </c>
    </row>
    <row r="27474" spans="45:51" x14ac:dyDescent="0.2">
      <c r="AS27474">
        <v>27468</v>
      </c>
      <c r="AT27474" s="4">
        <f t="shared" si="3575"/>
        <v>77</v>
      </c>
      <c r="AU27474">
        <f t="shared" si="3576"/>
        <v>0</v>
      </c>
      <c r="AV27474" t="str">
        <f t="shared" si="3577"/>
        <v/>
      </c>
      <c r="AW27474" t="str">
        <f t="shared" si="3579"/>
        <v/>
      </c>
      <c r="AX27474">
        <f t="shared" si="3580"/>
        <v>12.804809683912417</v>
      </c>
      <c r="AY27474">
        <f t="shared" si="3578"/>
        <v>1.2447765897501983</v>
      </c>
    </row>
    <row r="27475" spans="45:51" x14ac:dyDescent="0.2">
      <c r="AS27475">
        <v>27469</v>
      </c>
      <c r="AT27475" s="4">
        <f t="shared" si="3575"/>
        <v>77</v>
      </c>
      <c r="AU27475">
        <f t="shared" si="3576"/>
        <v>0</v>
      </c>
      <c r="AV27475" t="str">
        <f t="shared" si="3577"/>
        <v/>
      </c>
      <c r="AW27475" t="str">
        <f t="shared" si="3579"/>
        <v/>
      </c>
      <c r="AX27475">
        <f t="shared" si="3580"/>
        <v>12.802288831763846</v>
      </c>
      <c r="AY27475">
        <f t="shared" si="3578"/>
        <v>1.2449600679835291</v>
      </c>
    </row>
    <row r="27476" spans="45:51" x14ac:dyDescent="0.2">
      <c r="AS27476">
        <v>27470</v>
      </c>
      <c r="AT27476" s="4">
        <f t="shared" si="3575"/>
        <v>77</v>
      </c>
      <c r="AU27476">
        <f t="shared" si="3576"/>
        <v>0</v>
      </c>
      <c r="AV27476" t="str">
        <f t="shared" si="3577"/>
        <v/>
      </c>
      <c r="AW27476" t="str">
        <f t="shared" si="3579"/>
        <v/>
      </c>
      <c r="AX27476">
        <f t="shared" si="3580"/>
        <v>12.799768104429225</v>
      </c>
      <c r="AY27476">
        <f t="shared" si="3578"/>
        <v>1.2451435912251727</v>
      </c>
    </row>
    <row r="27477" spans="45:51" x14ac:dyDescent="0.2">
      <c r="AS27477">
        <v>27471</v>
      </c>
      <c r="AT27477" s="4">
        <f t="shared" si="3575"/>
        <v>77</v>
      </c>
      <c r="AU27477">
        <f t="shared" si="3576"/>
        <v>0</v>
      </c>
      <c r="AV27477" t="str">
        <f t="shared" si="3577"/>
        <v/>
      </c>
      <c r="AW27477" t="str">
        <f t="shared" si="3579"/>
        <v/>
      </c>
      <c r="AX27477">
        <f t="shared" si="3580"/>
        <v>12.797247501939166</v>
      </c>
      <c r="AY27477">
        <f t="shared" si="3578"/>
        <v>1.2453271594887874</v>
      </c>
    </row>
    <row r="27478" spans="45:51" x14ac:dyDescent="0.2">
      <c r="AS27478">
        <v>27472</v>
      </c>
      <c r="AT27478" s="4">
        <f t="shared" si="3575"/>
        <v>77</v>
      </c>
      <c r="AU27478">
        <f t="shared" si="3576"/>
        <v>0</v>
      </c>
      <c r="AV27478" t="str">
        <f t="shared" si="3577"/>
        <v/>
      </c>
      <c r="AW27478" t="str">
        <f t="shared" si="3579"/>
        <v/>
      </c>
      <c r="AX27478">
        <f t="shared" si="3580"/>
        <v>12.794727024324294</v>
      </c>
      <c r="AY27478">
        <f t="shared" si="3578"/>
        <v>1.2455107727880357</v>
      </c>
    </row>
    <row r="27479" spans="45:51" x14ac:dyDescent="0.2">
      <c r="AS27479">
        <v>27473</v>
      </c>
      <c r="AT27479" s="4">
        <f t="shared" si="3575"/>
        <v>77</v>
      </c>
      <c r="AU27479">
        <f t="shared" si="3576"/>
        <v>0</v>
      </c>
      <c r="AV27479" t="str">
        <f t="shared" si="3577"/>
        <v/>
      </c>
      <c r="AW27479" t="str">
        <f t="shared" si="3579"/>
        <v/>
      </c>
      <c r="AX27479">
        <f t="shared" si="3580"/>
        <v>12.79220667161524</v>
      </c>
      <c r="AY27479">
        <f t="shared" si="3578"/>
        <v>1.2456944311365836</v>
      </c>
    </row>
    <row r="27480" spans="45:51" x14ac:dyDescent="0.2">
      <c r="AS27480">
        <v>27474</v>
      </c>
      <c r="AT27480" s="4">
        <f t="shared" si="3575"/>
        <v>77</v>
      </c>
      <c r="AU27480">
        <f t="shared" si="3576"/>
        <v>0</v>
      </c>
      <c r="AV27480" t="str">
        <f t="shared" si="3577"/>
        <v/>
      </c>
      <c r="AW27480" t="str">
        <f t="shared" si="3579"/>
        <v/>
      </c>
      <c r="AX27480">
        <f t="shared" si="3580"/>
        <v>12.789686443842648</v>
      </c>
      <c r="AY27480">
        <f t="shared" si="3578"/>
        <v>1.245878134548102</v>
      </c>
    </row>
    <row r="27481" spans="45:51" x14ac:dyDescent="0.2">
      <c r="AS27481">
        <v>27475</v>
      </c>
      <c r="AT27481" s="4">
        <f t="shared" si="3575"/>
        <v>77</v>
      </c>
      <c r="AU27481">
        <f t="shared" si="3576"/>
        <v>0</v>
      </c>
      <c r="AV27481" t="str">
        <f t="shared" si="3577"/>
        <v/>
      </c>
      <c r="AW27481" t="str">
        <f t="shared" si="3579"/>
        <v/>
      </c>
      <c r="AX27481">
        <f t="shared" si="3580"/>
        <v>12.787166341037167</v>
      </c>
      <c r="AY27481">
        <f t="shared" si="3578"/>
        <v>1.2460618830362655</v>
      </c>
    </row>
    <row r="27482" spans="45:51" x14ac:dyDescent="0.2">
      <c r="AS27482">
        <v>27476</v>
      </c>
      <c r="AT27482" s="4">
        <f t="shared" si="3575"/>
        <v>77</v>
      </c>
      <c r="AU27482">
        <f t="shared" si="3576"/>
        <v>0</v>
      </c>
      <c r="AV27482" t="str">
        <f t="shared" si="3577"/>
        <v/>
      </c>
      <c r="AW27482" t="str">
        <f t="shared" si="3579"/>
        <v/>
      </c>
      <c r="AX27482">
        <f t="shared" si="3580"/>
        <v>12.784646363229459</v>
      </c>
      <c r="AY27482">
        <f t="shared" si="3578"/>
        <v>1.2462456766147525</v>
      </c>
    </row>
    <row r="27483" spans="45:51" x14ac:dyDescent="0.2">
      <c r="AS27483">
        <v>27477</v>
      </c>
      <c r="AT27483" s="4">
        <f t="shared" si="3575"/>
        <v>77</v>
      </c>
      <c r="AU27483">
        <f t="shared" si="3576"/>
        <v>0</v>
      </c>
      <c r="AV27483" t="str">
        <f t="shared" si="3577"/>
        <v/>
      </c>
      <c r="AW27483" t="str">
        <f t="shared" si="3579"/>
        <v/>
      </c>
      <c r="AX27483">
        <f t="shared" si="3580"/>
        <v>12.782126510450194</v>
      </c>
      <c r="AY27483">
        <f t="shared" si="3578"/>
        <v>1.2464295152972458</v>
      </c>
    </row>
    <row r="27484" spans="45:51" x14ac:dyDescent="0.2">
      <c r="AS27484">
        <v>27478</v>
      </c>
      <c r="AT27484" s="4">
        <f t="shared" si="3575"/>
        <v>77</v>
      </c>
      <c r="AU27484">
        <f t="shared" si="3576"/>
        <v>0</v>
      </c>
      <c r="AV27484" t="str">
        <f t="shared" si="3577"/>
        <v/>
      </c>
      <c r="AW27484" t="str">
        <f t="shared" si="3579"/>
        <v/>
      </c>
      <c r="AX27484">
        <f t="shared" si="3580"/>
        <v>12.779606782730049</v>
      </c>
      <c r="AY27484">
        <f t="shared" si="3578"/>
        <v>1.2466133990974324</v>
      </c>
    </row>
    <row r="27485" spans="45:51" x14ac:dyDescent="0.2">
      <c r="AS27485">
        <v>27479</v>
      </c>
      <c r="AT27485" s="4">
        <f t="shared" si="3575"/>
        <v>77</v>
      </c>
      <c r="AU27485">
        <f t="shared" si="3576"/>
        <v>0</v>
      </c>
      <c r="AV27485" t="str">
        <f t="shared" si="3577"/>
        <v/>
      </c>
      <c r="AW27485" t="str">
        <f t="shared" si="3579"/>
        <v/>
      </c>
      <c r="AX27485">
        <f t="shared" si="3580"/>
        <v>12.777087180099715</v>
      </c>
      <c r="AY27485">
        <f t="shared" si="3578"/>
        <v>1.2467973280290032</v>
      </c>
    </row>
    <row r="27486" spans="45:51" x14ac:dyDescent="0.2">
      <c r="AS27486">
        <v>27480</v>
      </c>
      <c r="AT27486" s="4">
        <f t="shared" si="3575"/>
        <v>77</v>
      </c>
      <c r="AU27486">
        <f t="shared" si="3576"/>
        <v>0</v>
      </c>
      <c r="AV27486" t="str">
        <f t="shared" si="3577"/>
        <v/>
      </c>
      <c r="AW27486" t="str">
        <f t="shared" si="3579"/>
        <v/>
      </c>
      <c r="AX27486">
        <f t="shared" si="3580"/>
        <v>12.774567702589888</v>
      </c>
      <c r="AY27486">
        <f t="shared" si="3578"/>
        <v>1.2469813021056531</v>
      </c>
    </row>
    <row r="27487" spans="45:51" x14ac:dyDescent="0.2">
      <c r="AS27487">
        <v>27481</v>
      </c>
      <c r="AT27487" s="4">
        <f t="shared" si="3575"/>
        <v>77</v>
      </c>
      <c r="AU27487">
        <f t="shared" si="3576"/>
        <v>0</v>
      </c>
      <c r="AV27487" t="str">
        <f t="shared" si="3577"/>
        <v/>
      </c>
      <c r="AW27487" t="str">
        <f t="shared" si="3579"/>
        <v/>
      </c>
      <c r="AX27487">
        <f t="shared" si="3580"/>
        <v>12.772048350231275</v>
      </c>
      <c r="AY27487">
        <f t="shared" si="3578"/>
        <v>1.2471653213410816</v>
      </c>
    </row>
    <row r="27488" spans="45:51" x14ac:dyDescent="0.2">
      <c r="AS27488">
        <v>27482</v>
      </c>
      <c r="AT27488" s="4">
        <f t="shared" si="3575"/>
        <v>77</v>
      </c>
      <c r="AU27488">
        <f t="shared" si="3576"/>
        <v>0</v>
      </c>
      <c r="AV27488" t="str">
        <f t="shared" si="3577"/>
        <v/>
      </c>
      <c r="AW27488" t="str">
        <f t="shared" si="3579"/>
        <v/>
      </c>
      <c r="AX27488">
        <f t="shared" si="3580"/>
        <v>12.769529123054593</v>
      </c>
      <c r="AY27488">
        <f t="shared" si="3578"/>
        <v>1.2473493857489915</v>
      </c>
    </row>
    <row r="27489" spans="45:51" x14ac:dyDescent="0.2">
      <c r="AS27489">
        <v>27483</v>
      </c>
      <c r="AT27489" s="4">
        <f t="shared" si="3575"/>
        <v>77</v>
      </c>
      <c r="AU27489">
        <f t="shared" si="3576"/>
        <v>0</v>
      </c>
      <c r="AV27489" t="str">
        <f t="shared" si="3577"/>
        <v/>
      </c>
      <c r="AW27489" t="str">
        <f t="shared" si="3579"/>
        <v/>
      </c>
      <c r="AX27489">
        <f t="shared" si="3580"/>
        <v>12.767010021090567</v>
      </c>
      <c r="AY27489">
        <f t="shared" si="3578"/>
        <v>1.2475334953430905</v>
      </c>
    </row>
    <row r="27490" spans="45:51" x14ac:dyDescent="0.2">
      <c r="AS27490">
        <v>27484</v>
      </c>
      <c r="AT27490" s="4">
        <f t="shared" si="3575"/>
        <v>77</v>
      </c>
      <c r="AU27490">
        <f t="shared" si="3576"/>
        <v>0</v>
      </c>
      <c r="AV27490" t="str">
        <f t="shared" si="3577"/>
        <v/>
      </c>
      <c r="AW27490" t="str">
        <f t="shared" si="3579"/>
        <v/>
      </c>
      <c r="AX27490">
        <f t="shared" si="3580"/>
        <v>12.764491044369933</v>
      </c>
      <c r="AY27490">
        <f t="shared" si="3578"/>
        <v>1.2477176501370899</v>
      </c>
    </row>
    <row r="27491" spans="45:51" x14ac:dyDescent="0.2">
      <c r="AS27491">
        <v>27485</v>
      </c>
      <c r="AT27491" s="4">
        <f t="shared" si="3575"/>
        <v>77</v>
      </c>
      <c r="AU27491">
        <f t="shared" si="3576"/>
        <v>0</v>
      </c>
      <c r="AV27491" t="str">
        <f t="shared" si="3577"/>
        <v/>
      </c>
      <c r="AW27491" t="str">
        <f t="shared" si="3579"/>
        <v/>
      </c>
      <c r="AX27491">
        <f t="shared" si="3580"/>
        <v>12.761972192923434</v>
      </c>
      <c r="AY27491">
        <f t="shared" si="3578"/>
        <v>1.2479018501447052</v>
      </c>
    </row>
    <row r="27492" spans="45:51" x14ac:dyDescent="0.2">
      <c r="AS27492">
        <v>27486</v>
      </c>
      <c r="AT27492" s="4">
        <f t="shared" si="3575"/>
        <v>77</v>
      </c>
      <c r="AU27492">
        <f t="shared" si="3576"/>
        <v>0</v>
      </c>
      <c r="AV27492" t="str">
        <f t="shared" si="3577"/>
        <v/>
      </c>
      <c r="AW27492" t="str">
        <f t="shared" si="3579"/>
        <v/>
      </c>
      <c r="AX27492">
        <f t="shared" si="3580"/>
        <v>12.759453466781824</v>
      </c>
      <c r="AY27492">
        <f t="shared" si="3578"/>
        <v>1.2480860953796562</v>
      </c>
    </row>
    <row r="27493" spans="45:51" x14ac:dyDescent="0.2">
      <c r="AS27493">
        <v>27487</v>
      </c>
      <c r="AT27493" s="4">
        <f t="shared" si="3575"/>
        <v>77</v>
      </c>
      <c r="AU27493">
        <f t="shared" si="3576"/>
        <v>0</v>
      </c>
      <c r="AV27493" t="str">
        <f t="shared" si="3577"/>
        <v/>
      </c>
      <c r="AW27493" t="str">
        <f t="shared" si="3579"/>
        <v/>
      </c>
      <c r="AX27493">
        <f t="shared" si="3580"/>
        <v>12.756934865975866</v>
      </c>
      <c r="AY27493">
        <f t="shared" si="3578"/>
        <v>1.2482703858556667</v>
      </c>
    </row>
    <row r="27494" spans="45:51" x14ac:dyDescent="0.2">
      <c r="AS27494">
        <v>27488</v>
      </c>
      <c r="AT27494" s="4">
        <f t="shared" si="3575"/>
        <v>77</v>
      </c>
      <c r="AU27494">
        <f t="shared" si="3576"/>
        <v>0</v>
      </c>
      <c r="AV27494" t="str">
        <f t="shared" si="3577"/>
        <v/>
      </c>
      <c r="AW27494" t="str">
        <f t="shared" si="3579"/>
        <v/>
      </c>
      <c r="AX27494">
        <f t="shared" si="3580"/>
        <v>12.754416390536333</v>
      </c>
      <c r="AY27494">
        <f t="shared" si="3578"/>
        <v>1.2484547215864641</v>
      </c>
    </row>
    <row r="27495" spans="45:51" x14ac:dyDescent="0.2">
      <c r="AS27495">
        <v>27489</v>
      </c>
      <c r="AT27495" s="4">
        <f t="shared" si="3575"/>
        <v>77</v>
      </c>
      <c r="AU27495">
        <f t="shared" si="3576"/>
        <v>0</v>
      </c>
      <c r="AV27495" t="str">
        <f t="shared" si="3577"/>
        <v/>
      </c>
      <c r="AW27495" t="str">
        <f t="shared" si="3579"/>
        <v/>
      </c>
      <c r="AX27495">
        <f t="shared" si="3580"/>
        <v>12.751898040494005</v>
      </c>
      <c r="AY27495">
        <f t="shared" si="3578"/>
        <v>1.2486391025857806</v>
      </c>
    </row>
    <row r="27496" spans="45:51" x14ac:dyDescent="0.2">
      <c r="AS27496">
        <v>27490</v>
      </c>
      <c r="AT27496" s="4">
        <f t="shared" si="3575"/>
        <v>77</v>
      </c>
      <c r="AU27496">
        <f t="shared" si="3576"/>
        <v>0</v>
      </c>
      <c r="AV27496" t="str">
        <f t="shared" si="3577"/>
        <v/>
      </c>
      <c r="AW27496" t="str">
        <f t="shared" si="3579"/>
        <v/>
      </c>
      <c r="AX27496">
        <f t="shared" si="3580"/>
        <v>12.749379815879674</v>
      </c>
      <c r="AY27496">
        <f t="shared" si="3578"/>
        <v>1.2488235288673524</v>
      </c>
    </row>
    <row r="27497" spans="45:51" x14ac:dyDescent="0.2">
      <c r="AS27497">
        <v>27491</v>
      </c>
      <c r="AT27497" s="4">
        <f t="shared" si="3575"/>
        <v>77</v>
      </c>
      <c r="AU27497">
        <f t="shared" si="3576"/>
        <v>0</v>
      </c>
      <c r="AV27497" t="str">
        <f t="shared" si="3577"/>
        <v/>
      </c>
      <c r="AW27497" t="str">
        <f t="shared" si="3579"/>
        <v/>
      </c>
      <c r="AX27497">
        <f t="shared" si="3580"/>
        <v>12.74686171672414</v>
      </c>
      <c r="AY27497">
        <f t="shared" si="3578"/>
        <v>1.2490080004449196</v>
      </c>
    </row>
    <row r="27498" spans="45:51" x14ac:dyDescent="0.2">
      <c r="AS27498">
        <v>27492</v>
      </c>
      <c r="AT27498" s="4">
        <f t="shared" si="3575"/>
        <v>77</v>
      </c>
      <c r="AU27498">
        <f t="shared" si="3576"/>
        <v>0</v>
      </c>
      <c r="AV27498" t="str">
        <f t="shared" si="3577"/>
        <v/>
      </c>
      <c r="AW27498" t="str">
        <f t="shared" si="3579"/>
        <v/>
      </c>
      <c r="AX27498">
        <f t="shared" si="3580"/>
        <v>12.744343743058215</v>
      </c>
      <c r="AY27498">
        <f t="shared" si="3578"/>
        <v>1.2491925173322262</v>
      </c>
    </row>
    <row r="27499" spans="45:51" x14ac:dyDescent="0.2">
      <c r="AS27499">
        <v>27493</v>
      </c>
      <c r="AT27499" s="4">
        <f t="shared" si="3575"/>
        <v>77</v>
      </c>
      <c r="AU27499">
        <f t="shared" si="3576"/>
        <v>0</v>
      </c>
      <c r="AV27499" t="str">
        <f t="shared" si="3577"/>
        <v/>
      </c>
      <c r="AW27499" t="str">
        <f t="shared" si="3579"/>
        <v/>
      </c>
      <c r="AX27499">
        <f t="shared" si="3580"/>
        <v>12.741825894912715</v>
      </c>
      <c r="AY27499">
        <f t="shared" si="3578"/>
        <v>1.2493770795430204</v>
      </c>
    </row>
    <row r="27500" spans="45:51" x14ac:dyDescent="0.2">
      <c r="AS27500">
        <v>27494</v>
      </c>
      <c r="AT27500" s="4">
        <f t="shared" si="3575"/>
        <v>77</v>
      </c>
      <c r="AU27500">
        <f t="shared" si="3576"/>
        <v>0</v>
      </c>
      <c r="AV27500" t="str">
        <f t="shared" si="3577"/>
        <v/>
      </c>
      <c r="AW27500" t="str">
        <f t="shared" si="3579"/>
        <v/>
      </c>
      <c r="AX27500">
        <f t="shared" si="3580"/>
        <v>12.739308172318468</v>
      </c>
      <c r="AY27500">
        <f t="shared" si="3578"/>
        <v>1.2495616870910551</v>
      </c>
    </row>
    <row r="27501" spans="45:51" x14ac:dyDescent="0.2">
      <c r="AS27501">
        <v>27495</v>
      </c>
      <c r="AT27501" s="4">
        <f t="shared" si="3575"/>
        <v>77</v>
      </c>
      <c r="AU27501">
        <f t="shared" si="3576"/>
        <v>0</v>
      </c>
      <c r="AV27501" t="str">
        <f t="shared" si="3577"/>
        <v/>
      </c>
      <c r="AW27501" t="str">
        <f t="shared" si="3579"/>
        <v/>
      </c>
      <c r="AX27501">
        <f t="shared" si="3580"/>
        <v>12.736790575306314</v>
      </c>
      <c r="AY27501">
        <f t="shared" si="3578"/>
        <v>1.2497463399900868</v>
      </c>
    </row>
    <row r="27502" spans="45:51" x14ac:dyDescent="0.2">
      <c r="AS27502">
        <v>27496</v>
      </c>
      <c r="AT27502" s="4">
        <f t="shared" si="3575"/>
        <v>77</v>
      </c>
      <c r="AU27502">
        <f t="shared" si="3576"/>
        <v>0</v>
      </c>
      <c r="AV27502" t="str">
        <f t="shared" si="3577"/>
        <v/>
      </c>
      <c r="AW27502" t="str">
        <f t="shared" si="3579"/>
        <v/>
      </c>
      <c r="AX27502">
        <f t="shared" si="3580"/>
        <v>12.734273103907098</v>
      </c>
      <c r="AY27502">
        <f t="shared" si="3578"/>
        <v>1.2499310382538757</v>
      </c>
    </row>
    <row r="27503" spans="45:51" x14ac:dyDescent="0.2">
      <c r="AS27503">
        <v>27497</v>
      </c>
      <c r="AT27503" s="4">
        <f t="shared" si="3575"/>
        <v>77</v>
      </c>
      <c r="AU27503">
        <f t="shared" si="3576"/>
        <v>0</v>
      </c>
      <c r="AV27503" t="str">
        <f t="shared" si="3577"/>
        <v/>
      </c>
      <c r="AW27503" t="str">
        <f t="shared" si="3579"/>
        <v/>
      </c>
      <c r="AX27503">
        <f t="shared" si="3580"/>
        <v>12.731755758151678</v>
      </c>
      <c r="AY27503">
        <f t="shared" si="3578"/>
        <v>1.2501157818961868</v>
      </c>
    </row>
    <row r="27504" spans="45:51" x14ac:dyDescent="0.2">
      <c r="AS27504">
        <v>27498</v>
      </c>
      <c r="AT27504" s="4">
        <f t="shared" si="3575"/>
        <v>77</v>
      </c>
      <c r="AU27504">
        <f t="shared" si="3576"/>
        <v>0</v>
      </c>
      <c r="AV27504" t="str">
        <f t="shared" si="3577"/>
        <v/>
      </c>
      <c r="AW27504" t="str">
        <f t="shared" si="3579"/>
        <v/>
      </c>
      <c r="AX27504">
        <f t="shared" si="3580"/>
        <v>12.729238538070918</v>
      </c>
      <c r="AY27504">
        <f t="shared" si="3578"/>
        <v>1.2503005709307893</v>
      </c>
    </row>
    <row r="27505" spans="45:51" x14ac:dyDescent="0.2">
      <c r="AS27505">
        <v>27499</v>
      </c>
      <c r="AT27505" s="4">
        <f t="shared" si="3575"/>
        <v>77</v>
      </c>
      <c r="AU27505">
        <f t="shared" si="3576"/>
        <v>0</v>
      </c>
      <c r="AV27505" t="str">
        <f t="shared" si="3577"/>
        <v/>
      </c>
      <c r="AW27505" t="str">
        <f t="shared" si="3579"/>
        <v/>
      </c>
      <c r="AX27505">
        <f t="shared" si="3580"/>
        <v>12.726721443695695</v>
      </c>
      <c r="AY27505">
        <f t="shared" si="3578"/>
        <v>1.2504854053714556</v>
      </c>
    </row>
    <row r="27506" spans="45:51" x14ac:dyDescent="0.2">
      <c r="AS27506">
        <v>27500</v>
      </c>
      <c r="AT27506" s="4">
        <f t="shared" si="3575"/>
        <v>77</v>
      </c>
      <c r="AU27506">
        <f t="shared" si="3576"/>
        <v>0</v>
      </c>
      <c r="AV27506" t="str">
        <f t="shared" si="3577"/>
        <v/>
      </c>
      <c r="AW27506" t="str">
        <f t="shared" si="3579"/>
        <v/>
      </c>
      <c r="AX27506">
        <f t="shared" si="3580"/>
        <v>12.724204475056892</v>
      </c>
      <c r="AY27506">
        <f t="shared" si="3578"/>
        <v>1.2506702852319633</v>
      </c>
    </row>
    <row r="27507" spans="45:51" x14ac:dyDescent="0.2">
      <c r="AS27507">
        <v>27501</v>
      </c>
      <c r="AT27507" s="4">
        <f t="shared" si="3575"/>
        <v>77</v>
      </c>
      <c r="AU27507">
        <f t="shared" si="3576"/>
        <v>0</v>
      </c>
      <c r="AV27507" t="str">
        <f t="shared" si="3577"/>
        <v/>
      </c>
      <c r="AW27507" t="str">
        <f t="shared" si="3579"/>
        <v/>
      </c>
      <c r="AX27507">
        <f t="shared" si="3580"/>
        <v>12.721687632185404</v>
      </c>
      <c r="AY27507">
        <f t="shared" si="3578"/>
        <v>1.2508552105260931</v>
      </c>
    </row>
    <row r="27508" spans="45:51" x14ac:dyDescent="0.2">
      <c r="AS27508">
        <v>27502</v>
      </c>
      <c r="AT27508" s="4">
        <f t="shared" si="3575"/>
        <v>77</v>
      </c>
      <c r="AU27508">
        <f t="shared" si="3576"/>
        <v>0</v>
      </c>
      <c r="AV27508" t="str">
        <f t="shared" si="3577"/>
        <v/>
      </c>
      <c r="AW27508" t="str">
        <f t="shared" si="3579"/>
        <v/>
      </c>
      <c r="AX27508">
        <f t="shared" si="3580"/>
        <v>12.719170915112132</v>
      </c>
      <c r="AY27508">
        <f t="shared" si="3578"/>
        <v>1.2510401812676306</v>
      </c>
    </row>
    <row r="27509" spans="45:51" x14ac:dyDescent="0.2">
      <c r="AS27509">
        <v>27503</v>
      </c>
      <c r="AT27509" s="4">
        <f t="shared" si="3575"/>
        <v>77</v>
      </c>
      <c r="AU27509">
        <f t="shared" si="3576"/>
        <v>0</v>
      </c>
      <c r="AV27509" t="str">
        <f t="shared" si="3577"/>
        <v/>
      </c>
      <c r="AW27509" t="str">
        <f t="shared" si="3579"/>
        <v/>
      </c>
      <c r="AX27509">
        <f t="shared" si="3580"/>
        <v>12.716654323867992</v>
      </c>
      <c r="AY27509">
        <f t="shared" si="3578"/>
        <v>1.251225197470365</v>
      </c>
    </row>
    <row r="27510" spans="45:51" x14ac:dyDescent="0.2">
      <c r="AS27510">
        <v>27504</v>
      </c>
      <c r="AT27510" s="4">
        <f t="shared" si="3575"/>
        <v>77</v>
      </c>
      <c r="AU27510">
        <f t="shared" si="3576"/>
        <v>0</v>
      </c>
      <c r="AV27510" t="str">
        <f t="shared" si="3577"/>
        <v/>
      </c>
      <c r="AW27510" t="str">
        <f t="shared" si="3579"/>
        <v/>
      </c>
      <c r="AX27510">
        <f t="shared" si="3580"/>
        <v>12.714137858483904</v>
      </c>
      <c r="AY27510">
        <f t="shared" si="3578"/>
        <v>1.25141025914809</v>
      </c>
    </row>
    <row r="27511" spans="45:51" x14ac:dyDescent="0.2">
      <c r="AS27511">
        <v>27505</v>
      </c>
      <c r="AT27511" s="4">
        <f t="shared" si="3575"/>
        <v>77</v>
      </c>
      <c r="AU27511">
        <f t="shared" si="3576"/>
        <v>0</v>
      </c>
      <c r="AV27511" t="str">
        <f t="shared" si="3577"/>
        <v/>
      </c>
      <c r="AW27511" t="str">
        <f t="shared" si="3579"/>
        <v/>
      </c>
      <c r="AX27511">
        <f t="shared" si="3580"/>
        <v>12.711621518990798</v>
      </c>
      <c r="AY27511">
        <f t="shared" si="3578"/>
        <v>1.2515953663146029</v>
      </c>
    </row>
    <row r="27512" spans="45:51" x14ac:dyDescent="0.2">
      <c r="AS27512">
        <v>27506</v>
      </c>
      <c r="AT27512" s="4">
        <f t="shared" si="3575"/>
        <v>77</v>
      </c>
      <c r="AU27512">
        <f t="shared" si="3576"/>
        <v>0</v>
      </c>
      <c r="AV27512" t="str">
        <f t="shared" si="3577"/>
        <v/>
      </c>
      <c r="AW27512" t="str">
        <f t="shared" si="3579"/>
        <v/>
      </c>
      <c r="AX27512">
        <f t="shared" si="3580"/>
        <v>12.709105305419618</v>
      </c>
      <c r="AY27512">
        <f t="shared" si="3578"/>
        <v>1.2517805189837057</v>
      </c>
    </row>
    <row r="27513" spans="45:51" x14ac:dyDescent="0.2">
      <c r="AS27513">
        <v>27507</v>
      </c>
      <c r="AT27513" s="4">
        <f t="shared" si="3575"/>
        <v>77</v>
      </c>
      <c r="AU27513">
        <f t="shared" si="3576"/>
        <v>0</v>
      </c>
      <c r="AV27513" t="str">
        <f t="shared" si="3577"/>
        <v/>
      </c>
      <c r="AW27513" t="str">
        <f t="shared" si="3579"/>
        <v/>
      </c>
      <c r="AX27513">
        <f t="shared" si="3580"/>
        <v>12.706589217801312</v>
      </c>
      <c r="AY27513">
        <f t="shared" si="3578"/>
        <v>1.2519657171692038</v>
      </c>
    </row>
    <row r="27514" spans="45:51" x14ac:dyDescent="0.2">
      <c r="AS27514">
        <v>27508</v>
      </c>
      <c r="AT27514" s="4">
        <f t="shared" si="3575"/>
        <v>77</v>
      </c>
      <c r="AU27514">
        <f t="shared" si="3576"/>
        <v>0</v>
      </c>
      <c r="AV27514" t="str">
        <f t="shared" si="3577"/>
        <v/>
      </c>
      <c r="AW27514" t="str">
        <f t="shared" si="3579"/>
        <v/>
      </c>
      <c r="AX27514">
        <f t="shared" si="3580"/>
        <v>12.70407325616684</v>
      </c>
      <c r="AY27514">
        <f t="shared" si="3578"/>
        <v>1.2521509608849075</v>
      </c>
    </row>
    <row r="27515" spans="45:51" x14ac:dyDescent="0.2">
      <c r="AS27515">
        <v>27509</v>
      </c>
      <c r="AT27515" s="4">
        <f t="shared" si="3575"/>
        <v>77</v>
      </c>
      <c r="AU27515">
        <f t="shared" si="3576"/>
        <v>0</v>
      </c>
      <c r="AV27515" t="str">
        <f t="shared" si="3577"/>
        <v/>
      </c>
      <c r="AW27515" t="str">
        <f t="shared" si="3579"/>
        <v/>
      </c>
      <c r="AX27515">
        <f t="shared" si="3580"/>
        <v>12.701557420547172</v>
      </c>
      <c r="AY27515">
        <f t="shared" si="3578"/>
        <v>1.2523362501446309</v>
      </c>
    </row>
    <row r="27516" spans="45:51" x14ac:dyDescent="0.2">
      <c r="AS27516">
        <v>27510</v>
      </c>
      <c r="AT27516" s="4">
        <f t="shared" si="3575"/>
        <v>77</v>
      </c>
      <c r="AU27516">
        <f t="shared" si="3576"/>
        <v>0</v>
      </c>
      <c r="AV27516" t="str">
        <f t="shared" si="3577"/>
        <v/>
      </c>
      <c r="AW27516" t="str">
        <f t="shared" si="3579"/>
        <v/>
      </c>
      <c r="AX27516">
        <f t="shared" si="3580"/>
        <v>12.699041710973283</v>
      </c>
      <c r="AY27516">
        <f t="shared" si="3578"/>
        <v>1.2525215849621918</v>
      </c>
    </row>
    <row r="27517" spans="45:51" x14ac:dyDescent="0.2">
      <c r="AS27517">
        <v>27511</v>
      </c>
      <c r="AT27517" s="4">
        <f t="shared" si="3575"/>
        <v>77</v>
      </c>
      <c r="AU27517">
        <f t="shared" si="3576"/>
        <v>0</v>
      </c>
      <c r="AV27517" t="str">
        <f t="shared" si="3577"/>
        <v/>
      </c>
      <c r="AW27517" t="str">
        <f t="shared" si="3579"/>
        <v/>
      </c>
      <c r="AX27517">
        <f t="shared" si="3580"/>
        <v>12.696526127476165</v>
      </c>
      <c r="AY27517">
        <f t="shared" si="3578"/>
        <v>1.2527069653514129</v>
      </c>
    </row>
    <row r="27518" spans="45:51" x14ac:dyDescent="0.2">
      <c r="AS27518">
        <v>27512</v>
      </c>
      <c r="AT27518" s="4">
        <f t="shared" si="3575"/>
        <v>77</v>
      </c>
      <c r="AU27518">
        <f t="shared" si="3576"/>
        <v>0</v>
      </c>
      <c r="AV27518" t="str">
        <f t="shared" si="3577"/>
        <v/>
      </c>
      <c r="AW27518" t="str">
        <f t="shared" si="3579"/>
        <v/>
      </c>
      <c r="AX27518">
        <f t="shared" si="3580"/>
        <v>12.694010670086813</v>
      </c>
      <c r="AY27518">
        <f t="shared" si="3578"/>
        <v>1.2528923913261201</v>
      </c>
    </row>
    <row r="27519" spans="45:51" x14ac:dyDescent="0.2">
      <c r="AS27519">
        <v>27513</v>
      </c>
      <c r="AT27519" s="4">
        <f t="shared" si="3575"/>
        <v>77</v>
      </c>
      <c r="AU27519">
        <f t="shared" si="3576"/>
        <v>0</v>
      </c>
      <c r="AV27519" t="str">
        <f t="shared" si="3577"/>
        <v/>
      </c>
      <c r="AW27519" t="str">
        <f t="shared" si="3579"/>
        <v/>
      </c>
      <c r="AX27519">
        <f t="shared" si="3580"/>
        <v>12.691495338836233</v>
      </c>
      <c r="AY27519">
        <f t="shared" si="3578"/>
        <v>1.253077862900144</v>
      </c>
    </row>
    <row r="27520" spans="45:51" x14ac:dyDescent="0.2">
      <c r="AS27520">
        <v>27514</v>
      </c>
      <c r="AT27520" s="4">
        <f t="shared" si="3575"/>
        <v>77</v>
      </c>
      <c r="AU27520">
        <f t="shared" si="3576"/>
        <v>0</v>
      </c>
      <c r="AV27520" t="str">
        <f t="shared" si="3577"/>
        <v/>
      </c>
      <c r="AW27520" t="str">
        <f t="shared" si="3579"/>
        <v/>
      </c>
      <c r="AX27520">
        <f t="shared" si="3580"/>
        <v>12.688980133755443</v>
      </c>
      <c r="AY27520">
        <f t="shared" si="3578"/>
        <v>1.2532633800873194</v>
      </c>
    </row>
    <row r="27521" spans="45:51" x14ac:dyDescent="0.2">
      <c r="AS27521">
        <v>27515</v>
      </c>
      <c r="AT27521" s="4">
        <f t="shared" si="3575"/>
        <v>77</v>
      </c>
      <c r="AU27521">
        <f t="shared" si="3576"/>
        <v>0</v>
      </c>
      <c r="AV27521" t="str">
        <f t="shared" si="3577"/>
        <v/>
      </c>
      <c r="AW27521" t="str">
        <f t="shared" si="3579"/>
        <v/>
      </c>
      <c r="AX27521">
        <f t="shared" si="3580"/>
        <v>12.686465054875466</v>
      </c>
      <c r="AY27521">
        <f t="shared" si="3578"/>
        <v>1.253448942901485</v>
      </c>
    </row>
    <row r="27522" spans="45:51" x14ac:dyDescent="0.2">
      <c r="AS27522">
        <v>27516</v>
      </c>
      <c r="AT27522" s="4">
        <f t="shared" si="3575"/>
        <v>77</v>
      </c>
      <c r="AU27522">
        <f t="shared" si="3576"/>
        <v>0</v>
      </c>
      <c r="AV27522" t="str">
        <f t="shared" si="3577"/>
        <v/>
      </c>
      <c r="AW27522" t="str">
        <f t="shared" si="3579"/>
        <v/>
      </c>
      <c r="AX27522">
        <f t="shared" si="3580"/>
        <v>12.683950102227337</v>
      </c>
      <c r="AY27522">
        <f t="shared" si="3578"/>
        <v>1.2536345513564835</v>
      </c>
    </row>
    <row r="27523" spans="45:51" x14ac:dyDescent="0.2">
      <c r="AS27523">
        <v>27517</v>
      </c>
      <c r="AT27523" s="4">
        <f t="shared" si="3575"/>
        <v>77</v>
      </c>
      <c r="AU27523">
        <f t="shared" si="3576"/>
        <v>0</v>
      </c>
      <c r="AV27523" t="str">
        <f t="shared" si="3577"/>
        <v/>
      </c>
      <c r="AW27523" t="str">
        <f t="shared" si="3579"/>
        <v/>
      </c>
      <c r="AX27523">
        <f t="shared" si="3580"/>
        <v>12.6814352758421</v>
      </c>
      <c r="AY27523">
        <f t="shared" si="3578"/>
        <v>1.2538202054661618</v>
      </c>
    </row>
    <row r="27524" spans="45:51" x14ac:dyDescent="0.2">
      <c r="AS27524">
        <v>27518</v>
      </c>
      <c r="AT27524" s="4">
        <f t="shared" si="3575"/>
        <v>77</v>
      </c>
      <c r="AU27524">
        <f t="shared" si="3576"/>
        <v>0</v>
      </c>
      <c r="AV27524" t="str">
        <f t="shared" si="3577"/>
        <v/>
      </c>
      <c r="AW27524" t="str">
        <f t="shared" si="3579"/>
        <v/>
      </c>
      <c r="AX27524">
        <f t="shared" si="3580"/>
        <v>12.67892057575081</v>
      </c>
      <c r="AY27524">
        <f t="shared" si="3578"/>
        <v>1.2540059052443708</v>
      </c>
    </row>
    <row r="27525" spans="45:51" x14ac:dyDescent="0.2">
      <c r="AS27525">
        <v>27519</v>
      </c>
      <c r="AT27525" s="4">
        <f t="shared" si="3575"/>
        <v>77</v>
      </c>
      <c r="AU27525">
        <f t="shared" si="3576"/>
        <v>0</v>
      </c>
      <c r="AV27525" t="str">
        <f t="shared" si="3577"/>
        <v/>
      </c>
      <c r="AW27525" t="str">
        <f t="shared" si="3579"/>
        <v/>
      </c>
      <c r="AX27525">
        <f t="shared" si="3580"/>
        <v>12.67640600198453</v>
      </c>
      <c r="AY27525">
        <f t="shared" si="3578"/>
        <v>1.254191650704966</v>
      </c>
    </row>
    <row r="27526" spans="45:51" x14ac:dyDescent="0.2">
      <c r="AS27526">
        <v>27520</v>
      </c>
      <c r="AT27526" s="4">
        <f t="shared" ref="AT27526:AT27589" si="3581">ROUNDDOWN(AS27526/(C$17*60),0) +1</f>
        <v>77</v>
      </c>
      <c r="AU27526">
        <f t="shared" ref="AU27526:AU27589" si="3582">IF(AND(AS27526-(AT27526-1)*60*C$17&gt;=0,AS27526+1-(AT27526-1)*60*C$17&lt;=C$16*60),C$10/(C$16*60),0)</f>
        <v>0</v>
      </c>
      <c r="AV27526" t="str">
        <f t="shared" ref="AV27526:AV27589" si="3583">IF(MOD(AS27526,(C$17*60))=0,1,"")</f>
        <v/>
      </c>
      <c r="AW27526" t="str">
        <f t="shared" si="3579"/>
        <v/>
      </c>
      <c r="AX27526">
        <f t="shared" si="3580"/>
        <v>12.673891554574331</v>
      </c>
      <c r="AY27526">
        <f t="shared" ref="AY27526:AY27589" si="3584">C$32/(C$22+AX27526)</f>
        <v>1.2543774418618063</v>
      </c>
    </row>
    <row r="27527" spans="45:51" x14ac:dyDescent="0.2">
      <c r="AS27527">
        <v>27521</v>
      </c>
      <c r="AT27527" s="4">
        <f t="shared" si="3581"/>
        <v>77</v>
      </c>
      <c r="AU27527">
        <f t="shared" si="3582"/>
        <v>0</v>
      </c>
      <c r="AV27527" t="str">
        <f t="shared" si="3583"/>
        <v/>
      </c>
      <c r="AW27527" t="str">
        <f t="shared" ref="AW27527:AW27590" si="3585">IF(AV27527&lt;&gt;"",AS27527/60,"")</f>
        <v/>
      </c>
      <c r="AX27527">
        <f t="shared" ref="AX27527:AX27590" si="3586">(AU27527/C$29)+AX27526*EXP(-(AY27526/C$29)*(AS27527-AS27526)/60)</f>
        <v>12.671377233551295</v>
      </c>
      <c r="AY27527">
        <f t="shared" si="3584"/>
        <v>1.2545632787287555</v>
      </c>
    </row>
    <row r="27528" spans="45:51" x14ac:dyDescent="0.2">
      <c r="AS27528">
        <v>27522</v>
      </c>
      <c r="AT27528" s="4">
        <f t="shared" si="3581"/>
        <v>77</v>
      </c>
      <c r="AU27528">
        <f t="shared" si="3582"/>
        <v>0</v>
      </c>
      <c r="AV27528" t="str">
        <f t="shared" si="3583"/>
        <v/>
      </c>
      <c r="AW27528" t="str">
        <f t="shared" si="3585"/>
        <v/>
      </c>
      <c r="AX27528">
        <f t="shared" si="3586"/>
        <v>12.668863038946514</v>
      </c>
      <c r="AY27528">
        <f t="shared" si="3584"/>
        <v>1.2547491613196808</v>
      </c>
    </row>
    <row r="27529" spans="45:51" x14ac:dyDescent="0.2">
      <c r="AS27529">
        <v>27523</v>
      </c>
      <c r="AT27529" s="4">
        <f t="shared" si="3581"/>
        <v>77</v>
      </c>
      <c r="AU27529">
        <f t="shared" si="3582"/>
        <v>0</v>
      </c>
      <c r="AV27529" t="str">
        <f t="shared" si="3583"/>
        <v/>
      </c>
      <c r="AW27529" t="str">
        <f t="shared" si="3585"/>
        <v/>
      </c>
      <c r="AX27529">
        <f t="shared" si="3586"/>
        <v>12.666348970791088</v>
      </c>
      <c r="AY27529">
        <f t="shared" si="3584"/>
        <v>1.2549350896484539</v>
      </c>
    </row>
    <row r="27530" spans="45:51" x14ac:dyDescent="0.2">
      <c r="AS27530">
        <v>27524</v>
      </c>
      <c r="AT27530" s="4">
        <f t="shared" si="3581"/>
        <v>77</v>
      </c>
      <c r="AU27530">
        <f t="shared" si="3582"/>
        <v>0</v>
      </c>
      <c r="AV27530" t="str">
        <f t="shared" si="3583"/>
        <v/>
      </c>
      <c r="AW27530" t="str">
        <f t="shared" si="3585"/>
        <v/>
      </c>
      <c r="AX27530">
        <f t="shared" si="3586"/>
        <v>12.663835029116127</v>
      </c>
      <c r="AY27530">
        <f t="shared" si="3584"/>
        <v>1.2551210637289507</v>
      </c>
    </row>
    <row r="27531" spans="45:51" x14ac:dyDescent="0.2">
      <c r="AS27531">
        <v>27525</v>
      </c>
      <c r="AT27531" s="4">
        <f t="shared" si="3581"/>
        <v>77</v>
      </c>
      <c r="AU27531">
        <f t="shared" si="3582"/>
        <v>0</v>
      </c>
      <c r="AV27531" t="str">
        <f t="shared" si="3583"/>
        <v/>
      </c>
      <c r="AW27531" t="str">
        <f t="shared" si="3585"/>
        <v/>
      </c>
      <c r="AX27531">
        <f t="shared" si="3586"/>
        <v>12.661321213952752</v>
      </c>
      <c r="AY27531">
        <f t="shared" si="3584"/>
        <v>1.2553070835750508</v>
      </c>
    </row>
    <row r="27532" spans="45:51" x14ac:dyDescent="0.2">
      <c r="AS27532">
        <v>27526</v>
      </c>
      <c r="AT27532" s="4">
        <f t="shared" si="3581"/>
        <v>77</v>
      </c>
      <c r="AU27532">
        <f t="shared" si="3582"/>
        <v>0</v>
      </c>
      <c r="AV27532" t="str">
        <f t="shared" si="3583"/>
        <v/>
      </c>
      <c r="AW27532" t="str">
        <f t="shared" si="3585"/>
        <v/>
      </c>
      <c r="AX27532">
        <f t="shared" si="3586"/>
        <v>12.65880752533209</v>
      </c>
      <c r="AY27532">
        <f t="shared" si="3584"/>
        <v>1.2554931492006383</v>
      </c>
    </row>
    <row r="27533" spans="45:51" x14ac:dyDescent="0.2">
      <c r="AS27533">
        <v>27527</v>
      </c>
      <c r="AT27533" s="4">
        <f t="shared" si="3581"/>
        <v>77</v>
      </c>
      <c r="AU27533">
        <f t="shared" si="3582"/>
        <v>0</v>
      </c>
      <c r="AV27533" t="str">
        <f t="shared" si="3583"/>
        <v/>
      </c>
      <c r="AW27533" t="str">
        <f t="shared" si="3585"/>
        <v/>
      </c>
      <c r="AX27533">
        <f t="shared" si="3586"/>
        <v>12.656293963285281</v>
      </c>
      <c r="AY27533">
        <f t="shared" si="3584"/>
        <v>1.2556792606196012</v>
      </c>
    </row>
    <row r="27534" spans="45:51" x14ac:dyDescent="0.2">
      <c r="AS27534">
        <v>27528</v>
      </c>
      <c r="AT27534" s="4">
        <f t="shared" si="3581"/>
        <v>77</v>
      </c>
      <c r="AU27534">
        <f t="shared" si="3582"/>
        <v>0</v>
      </c>
      <c r="AV27534" t="str">
        <f t="shared" si="3583"/>
        <v/>
      </c>
      <c r="AW27534" t="str">
        <f t="shared" si="3585"/>
        <v/>
      </c>
      <c r="AX27534">
        <f t="shared" si="3586"/>
        <v>12.653780527843473</v>
      </c>
      <c r="AY27534">
        <f t="shared" si="3584"/>
        <v>1.2558654178458315</v>
      </c>
    </row>
    <row r="27535" spans="45:51" x14ac:dyDescent="0.2">
      <c r="AS27535">
        <v>27529</v>
      </c>
      <c r="AT27535" s="4">
        <f t="shared" si="3581"/>
        <v>77</v>
      </c>
      <c r="AU27535">
        <f t="shared" si="3582"/>
        <v>0</v>
      </c>
      <c r="AV27535" t="str">
        <f t="shared" si="3583"/>
        <v/>
      </c>
      <c r="AW27535" t="str">
        <f t="shared" si="3585"/>
        <v/>
      </c>
      <c r="AX27535">
        <f t="shared" si="3586"/>
        <v>12.651267219037823</v>
      </c>
      <c r="AY27535">
        <f t="shared" si="3584"/>
        <v>1.2560516208932262</v>
      </c>
    </row>
    <row r="27536" spans="45:51" x14ac:dyDescent="0.2">
      <c r="AS27536">
        <v>27530</v>
      </c>
      <c r="AT27536" s="4">
        <f t="shared" si="3581"/>
        <v>77</v>
      </c>
      <c r="AU27536">
        <f t="shared" si="3582"/>
        <v>0</v>
      </c>
      <c r="AV27536" t="str">
        <f t="shared" si="3583"/>
        <v/>
      </c>
      <c r="AW27536" t="str">
        <f t="shared" si="3585"/>
        <v/>
      </c>
      <c r="AX27536">
        <f t="shared" si="3586"/>
        <v>12.648754036899497</v>
      </c>
      <c r="AY27536">
        <f t="shared" si="3584"/>
        <v>1.2562378697756851</v>
      </c>
    </row>
    <row r="27537" spans="45:51" x14ac:dyDescent="0.2">
      <c r="AS27537">
        <v>27531</v>
      </c>
      <c r="AT27537" s="4">
        <f t="shared" si="3581"/>
        <v>77</v>
      </c>
      <c r="AU27537">
        <f t="shared" si="3582"/>
        <v>0</v>
      </c>
      <c r="AV27537" t="str">
        <f t="shared" si="3583"/>
        <v/>
      </c>
      <c r="AW27537" t="str">
        <f t="shared" si="3585"/>
        <v/>
      </c>
      <c r="AX27537">
        <f t="shared" si="3586"/>
        <v>12.646240981459673</v>
      </c>
      <c r="AY27537">
        <f t="shared" si="3584"/>
        <v>1.2564241645071128</v>
      </c>
    </row>
    <row r="27538" spans="45:51" x14ac:dyDescent="0.2">
      <c r="AS27538">
        <v>27532</v>
      </c>
      <c r="AT27538" s="4">
        <f t="shared" si="3581"/>
        <v>77</v>
      </c>
      <c r="AU27538">
        <f t="shared" si="3582"/>
        <v>0</v>
      </c>
      <c r="AV27538" t="str">
        <f t="shared" si="3583"/>
        <v/>
      </c>
      <c r="AW27538" t="str">
        <f t="shared" si="3585"/>
        <v/>
      </c>
      <c r="AX27538">
        <f t="shared" si="3586"/>
        <v>12.643728052749534</v>
      </c>
      <c r="AY27538">
        <f t="shared" si="3584"/>
        <v>1.2566105051014185</v>
      </c>
    </row>
    <row r="27539" spans="45:51" x14ac:dyDescent="0.2">
      <c r="AS27539">
        <v>27533</v>
      </c>
      <c r="AT27539" s="4">
        <f t="shared" si="3581"/>
        <v>77</v>
      </c>
      <c r="AU27539">
        <f t="shared" si="3582"/>
        <v>0</v>
      </c>
      <c r="AV27539" t="str">
        <f t="shared" si="3583"/>
        <v/>
      </c>
      <c r="AW27539" t="str">
        <f t="shared" si="3585"/>
        <v/>
      </c>
      <c r="AX27539">
        <f t="shared" si="3586"/>
        <v>12.641215250800277</v>
      </c>
      <c r="AY27539">
        <f t="shared" si="3584"/>
        <v>1.2567968915725147</v>
      </c>
    </row>
    <row r="27540" spans="45:51" x14ac:dyDescent="0.2">
      <c r="AS27540">
        <v>27534</v>
      </c>
      <c r="AT27540" s="4">
        <f t="shared" si="3581"/>
        <v>77</v>
      </c>
      <c r="AU27540">
        <f t="shared" si="3582"/>
        <v>0</v>
      </c>
      <c r="AV27540" t="str">
        <f t="shared" si="3583"/>
        <v/>
      </c>
      <c r="AW27540" t="str">
        <f t="shared" si="3585"/>
        <v/>
      </c>
      <c r="AX27540">
        <f t="shared" si="3586"/>
        <v>12.638702575643107</v>
      </c>
      <c r="AY27540">
        <f t="shared" si="3584"/>
        <v>1.2569833239343182</v>
      </c>
    </row>
    <row r="27541" spans="45:51" x14ac:dyDescent="0.2">
      <c r="AS27541">
        <v>27535</v>
      </c>
      <c r="AT27541" s="4">
        <f t="shared" si="3581"/>
        <v>77</v>
      </c>
      <c r="AU27541">
        <f t="shared" si="3582"/>
        <v>0</v>
      </c>
      <c r="AV27541" t="str">
        <f t="shared" si="3583"/>
        <v/>
      </c>
      <c r="AW27541" t="str">
        <f t="shared" si="3585"/>
        <v/>
      </c>
      <c r="AX27541">
        <f t="shared" si="3586"/>
        <v>12.636190027309237</v>
      </c>
      <c r="AY27541">
        <f t="shared" si="3584"/>
        <v>1.25716980220075</v>
      </c>
    </row>
    <row r="27542" spans="45:51" x14ac:dyDescent="0.2">
      <c r="AS27542">
        <v>27536</v>
      </c>
      <c r="AT27542" s="4">
        <f t="shared" si="3581"/>
        <v>77</v>
      </c>
      <c r="AU27542">
        <f t="shared" si="3582"/>
        <v>0</v>
      </c>
      <c r="AV27542" t="str">
        <f t="shared" si="3583"/>
        <v/>
      </c>
      <c r="AW27542" t="str">
        <f t="shared" si="3585"/>
        <v/>
      </c>
      <c r="AX27542">
        <f t="shared" si="3586"/>
        <v>12.63367760582989</v>
      </c>
      <c r="AY27542">
        <f t="shared" si="3584"/>
        <v>1.2573563263857357</v>
      </c>
    </row>
    <row r="27543" spans="45:51" x14ac:dyDescent="0.2">
      <c r="AS27543">
        <v>27537</v>
      </c>
      <c r="AT27543" s="4">
        <f t="shared" si="3581"/>
        <v>77</v>
      </c>
      <c r="AU27543">
        <f t="shared" si="3582"/>
        <v>0</v>
      </c>
      <c r="AV27543" t="str">
        <f t="shared" si="3583"/>
        <v/>
      </c>
      <c r="AW27543" t="str">
        <f t="shared" si="3585"/>
        <v/>
      </c>
      <c r="AX27543">
        <f t="shared" si="3586"/>
        <v>12.6311653112363</v>
      </c>
      <c r="AY27543">
        <f t="shared" si="3584"/>
        <v>1.2575428965032041</v>
      </c>
    </row>
    <row r="27544" spans="45:51" x14ac:dyDescent="0.2">
      <c r="AS27544">
        <v>27538</v>
      </c>
      <c r="AT27544" s="4">
        <f t="shared" si="3581"/>
        <v>77</v>
      </c>
      <c r="AU27544">
        <f t="shared" si="3582"/>
        <v>0</v>
      </c>
      <c r="AV27544" t="str">
        <f t="shared" si="3583"/>
        <v/>
      </c>
      <c r="AW27544" t="str">
        <f t="shared" si="3585"/>
        <v/>
      </c>
      <c r="AX27544">
        <f t="shared" si="3586"/>
        <v>12.62865314355971</v>
      </c>
      <c r="AY27544">
        <f t="shared" si="3584"/>
        <v>1.2577295125670886</v>
      </c>
    </row>
    <row r="27545" spans="45:51" x14ac:dyDescent="0.2">
      <c r="AS27545">
        <v>27539</v>
      </c>
      <c r="AT27545" s="4">
        <f t="shared" si="3581"/>
        <v>77</v>
      </c>
      <c r="AU27545">
        <f t="shared" si="3582"/>
        <v>0</v>
      </c>
      <c r="AV27545" t="str">
        <f t="shared" si="3583"/>
        <v/>
      </c>
      <c r="AW27545" t="str">
        <f t="shared" si="3585"/>
        <v/>
      </c>
      <c r="AX27545">
        <f t="shared" si="3586"/>
        <v>12.626141102831371</v>
      </c>
      <c r="AY27545">
        <f t="shared" si="3584"/>
        <v>1.2579161745913274</v>
      </c>
    </row>
    <row r="27546" spans="45:51" x14ac:dyDescent="0.2">
      <c r="AS27546">
        <v>27540</v>
      </c>
      <c r="AT27546" s="4">
        <f t="shared" si="3581"/>
        <v>77</v>
      </c>
      <c r="AU27546">
        <f t="shared" si="3582"/>
        <v>0</v>
      </c>
      <c r="AV27546" t="str">
        <f t="shared" si="3583"/>
        <v/>
      </c>
      <c r="AW27546" t="str">
        <f t="shared" si="3585"/>
        <v/>
      </c>
      <c r="AX27546">
        <f t="shared" si="3586"/>
        <v>12.623629189082544</v>
      </c>
      <c r="AY27546">
        <f t="shared" si="3584"/>
        <v>1.2581028825898615</v>
      </c>
    </row>
    <row r="27547" spans="45:51" x14ac:dyDescent="0.2">
      <c r="AS27547">
        <v>27541</v>
      </c>
      <c r="AT27547" s="4">
        <f t="shared" si="3581"/>
        <v>77</v>
      </c>
      <c r="AU27547">
        <f t="shared" si="3582"/>
        <v>0</v>
      </c>
      <c r="AV27547" t="str">
        <f t="shared" si="3583"/>
        <v/>
      </c>
      <c r="AW27547" t="str">
        <f t="shared" si="3585"/>
        <v/>
      </c>
      <c r="AX27547">
        <f t="shared" si="3586"/>
        <v>12.621117402344501</v>
      </c>
      <c r="AY27547">
        <f t="shared" si="3584"/>
        <v>1.2582896365766369</v>
      </c>
    </row>
    <row r="27548" spans="45:51" x14ac:dyDescent="0.2">
      <c r="AS27548">
        <v>27542</v>
      </c>
      <c r="AT27548" s="4">
        <f t="shared" si="3581"/>
        <v>77</v>
      </c>
      <c r="AU27548">
        <f t="shared" si="3582"/>
        <v>0</v>
      </c>
      <c r="AV27548" t="str">
        <f t="shared" si="3583"/>
        <v/>
      </c>
      <c r="AW27548" t="str">
        <f t="shared" si="3585"/>
        <v/>
      </c>
      <c r="AX27548">
        <f t="shared" si="3586"/>
        <v>12.618605742648521</v>
      </c>
      <c r="AY27548">
        <f t="shared" si="3584"/>
        <v>1.2584764365656036</v>
      </c>
    </row>
    <row r="27549" spans="45:51" x14ac:dyDescent="0.2">
      <c r="AS27549">
        <v>27543</v>
      </c>
      <c r="AT27549" s="4">
        <f t="shared" si="3581"/>
        <v>77</v>
      </c>
      <c r="AU27549">
        <f t="shared" si="3582"/>
        <v>0</v>
      </c>
      <c r="AV27549" t="str">
        <f t="shared" si="3583"/>
        <v/>
      </c>
      <c r="AW27549" t="str">
        <f t="shared" si="3585"/>
        <v/>
      </c>
      <c r="AX27549">
        <f t="shared" si="3586"/>
        <v>12.616094210025896</v>
      </c>
      <c r="AY27549">
        <f t="shared" si="3584"/>
        <v>1.2586632825707154</v>
      </c>
    </row>
    <row r="27550" spans="45:51" x14ac:dyDescent="0.2">
      <c r="AS27550">
        <v>27544</v>
      </c>
      <c r="AT27550" s="4">
        <f t="shared" si="3581"/>
        <v>77</v>
      </c>
      <c r="AU27550">
        <f t="shared" si="3582"/>
        <v>0</v>
      </c>
      <c r="AV27550" t="str">
        <f t="shared" si="3583"/>
        <v/>
      </c>
      <c r="AW27550" t="str">
        <f t="shared" si="3585"/>
        <v/>
      </c>
      <c r="AX27550">
        <f t="shared" si="3586"/>
        <v>12.613582804507924</v>
      </c>
      <c r="AY27550">
        <f t="shared" si="3584"/>
        <v>1.2588501746059306</v>
      </c>
    </row>
    <row r="27551" spans="45:51" x14ac:dyDescent="0.2">
      <c r="AS27551">
        <v>27545</v>
      </c>
      <c r="AT27551" s="4">
        <f t="shared" si="3581"/>
        <v>77</v>
      </c>
      <c r="AU27551">
        <f t="shared" si="3582"/>
        <v>0</v>
      </c>
      <c r="AV27551" t="str">
        <f t="shared" si="3583"/>
        <v/>
      </c>
      <c r="AW27551" t="str">
        <f t="shared" si="3585"/>
        <v/>
      </c>
      <c r="AX27551">
        <f t="shared" si="3586"/>
        <v>12.611071526125915</v>
      </c>
      <c r="AY27551">
        <f t="shared" si="3584"/>
        <v>1.2590371126852116</v>
      </c>
    </row>
    <row r="27552" spans="45:51" x14ac:dyDescent="0.2">
      <c r="AS27552">
        <v>27546</v>
      </c>
      <c r="AT27552" s="4">
        <f t="shared" si="3581"/>
        <v>77</v>
      </c>
      <c r="AU27552">
        <f t="shared" si="3582"/>
        <v>0</v>
      </c>
      <c r="AV27552" t="str">
        <f t="shared" si="3583"/>
        <v/>
      </c>
      <c r="AW27552" t="str">
        <f t="shared" si="3585"/>
        <v/>
      </c>
      <c r="AX27552">
        <f t="shared" si="3586"/>
        <v>12.608560374911187</v>
      </c>
      <c r="AY27552">
        <f t="shared" si="3584"/>
        <v>1.2592240968225248</v>
      </c>
    </row>
    <row r="27553" spans="45:51" x14ac:dyDescent="0.2">
      <c r="AS27553">
        <v>27547</v>
      </c>
      <c r="AT27553" s="4">
        <f t="shared" si="3581"/>
        <v>77</v>
      </c>
      <c r="AU27553">
        <f t="shared" si="3582"/>
        <v>0</v>
      </c>
      <c r="AV27553" t="str">
        <f t="shared" si="3583"/>
        <v/>
      </c>
      <c r="AW27553" t="str">
        <f t="shared" si="3585"/>
        <v/>
      </c>
      <c r="AX27553">
        <f t="shared" si="3586"/>
        <v>12.606049350895066</v>
      </c>
      <c r="AY27553">
        <f t="shared" si="3584"/>
        <v>1.2594111270318402</v>
      </c>
    </row>
    <row r="27554" spans="45:51" x14ac:dyDescent="0.2">
      <c r="AS27554">
        <v>27548</v>
      </c>
      <c r="AT27554" s="4">
        <f t="shared" si="3581"/>
        <v>77</v>
      </c>
      <c r="AU27554">
        <f t="shared" si="3582"/>
        <v>0</v>
      </c>
      <c r="AV27554" t="str">
        <f t="shared" si="3583"/>
        <v/>
      </c>
      <c r="AW27554" t="str">
        <f t="shared" si="3585"/>
        <v/>
      </c>
      <c r="AX27554">
        <f t="shared" si="3586"/>
        <v>12.603538454108893</v>
      </c>
      <c r="AY27554">
        <f t="shared" si="3584"/>
        <v>1.2595982033271331</v>
      </c>
    </row>
    <row r="27555" spans="45:51" x14ac:dyDescent="0.2">
      <c r="AS27555">
        <v>27549</v>
      </c>
      <c r="AT27555" s="4">
        <f t="shared" si="3581"/>
        <v>77</v>
      </c>
      <c r="AU27555">
        <f t="shared" si="3582"/>
        <v>0</v>
      </c>
      <c r="AV27555" t="str">
        <f t="shared" si="3583"/>
        <v/>
      </c>
      <c r="AW27555" t="str">
        <f t="shared" si="3585"/>
        <v/>
      </c>
      <c r="AX27555">
        <f t="shared" si="3586"/>
        <v>12.601027684584011</v>
      </c>
      <c r="AY27555">
        <f t="shared" si="3584"/>
        <v>1.2597853257223821</v>
      </c>
    </row>
    <row r="27556" spans="45:51" x14ac:dyDescent="0.2">
      <c r="AS27556">
        <v>27550</v>
      </c>
      <c r="AT27556" s="4">
        <f t="shared" si="3581"/>
        <v>77</v>
      </c>
      <c r="AU27556">
        <f t="shared" si="3582"/>
        <v>0</v>
      </c>
      <c r="AV27556" t="str">
        <f t="shared" si="3583"/>
        <v/>
      </c>
      <c r="AW27556" t="str">
        <f t="shared" si="3585"/>
        <v/>
      </c>
      <c r="AX27556">
        <f t="shared" si="3586"/>
        <v>12.598517042351778</v>
      </c>
      <c r="AY27556">
        <f t="shared" si="3584"/>
        <v>1.2599724942315704</v>
      </c>
    </row>
    <row r="27557" spans="45:51" x14ac:dyDescent="0.2">
      <c r="AS27557">
        <v>27551</v>
      </c>
      <c r="AT27557" s="4">
        <f t="shared" si="3581"/>
        <v>77</v>
      </c>
      <c r="AU27557">
        <f t="shared" si="3582"/>
        <v>0</v>
      </c>
      <c r="AV27557" t="str">
        <f t="shared" si="3583"/>
        <v/>
      </c>
      <c r="AW27557" t="str">
        <f t="shared" si="3585"/>
        <v/>
      </c>
      <c r="AX27557">
        <f t="shared" si="3586"/>
        <v>12.59600652744356</v>
      </c>
      <c r="AY27557">
        <f t="shared" si="3584"/>
        <v>1.2601597088686844</v>
      </c>
    </row>
    <row r="27558" spans="45:51" x14ac:dyDescent="0.2">
      <c r="AS27558">
        <v>27552</v>
      </c>
      <c r="AT27558" s="4">
        <f t="shared" si="3581"/>
        <v>77</v>
      </c>
      <c r="AU27558">
        <f t="shared" si="3582"/>
        <v>0</v>
      </c>
      <c r="AV27558" t="str">
        <f t="shared" si="3583"/>
        <v/>
      </c>
      <c r="AW27558" t="str">
        <f t="shared" si="3585"/>
        <v/>
      </c>
      <c r="AX27558">
        <f t="shared" si="3586"/>
        <v>12.593496139890732</v>
      </c>
      <c r="AY27558">
        <f t="shared" si="3584"/>
        <v>1.2603469696477156</v>
      </c>
    </row>
    <row r="27559" spans="45:51" x14ac:dyDescent="0.2">
      <c r="AS27559">
        <v>27553</v>
      </c>
      <c r="AT27559" s="4">
        <f t="shared" si="3581"/>
        <v>77</v>
      </c>
      <c r="AU27559">
        <f t="shared" si="3582"/>
        <v>0</v>
      </c>
      <c r="AV27559" t="str">
        <f t="shared" si="3583"/>
        <v/>
      </c>
      <c r="AW27559" t="str">
        <f t="shared" si="3585"/>
        <v/>
      </c>
      <c r="AX27559">
        <f t="shared" si="3586"/>
        <v>12.590985879724681</v>
      </c>
      <c r="AY27559">
        <f t="shared" si="3584"/>
        <v>1.2605342765826595</v>
      </c>
    </row>
    <row r="27560" spans="45:51" x14ac:dyDescent="0.2">
      <c r="AS27560">
        <v>27554</v>
      </c>
      <c r="AT27560" s="4">
        <f t="shared" si="3581"/>
        <v>77</v>
      </c>
      <c r="AU27560">
        <f t="shared" si="3582"/>
        <v>0</v>
      </c>
      <c r="AV27560" t="str">
        <f t="shared" si="3583"/>
        <v/>
      </c>
      <c r="AW27560" t="str">
        <f t="shared" si="3585"/>
        <v/>
      </c>
      <c r="AX27560">
        <f t="shared" si="3586"/>
        <v>12.588475746976798</v>
      </c>
      <c r="AY27560">
        <f t="shared" si="3584"/>
        <v>1.2607216296875154</v>
      </c>
    </row>
    <row r="27561" spans="45:51" x14ac:dyDescent="0.2">
      <c r="AS27561">
        <v>27555</v>
      </c>
      <c r="AT27561" s="4">
        <f t="shared" si="3581"/>
        <v>77</v>
      </c>
      <c r="AU27561">
        <f t="shared" si="3582"/>
        <v>0</v>
      </c>
      <c r="AV27561" t="str">
        <f t="shared" si="3583"/>
        <v/>
      </c>
      <c r="AW27561" t="str">
        <f t="shared" si="3585"/>
        <v/>
      </c>
      <c r="AX27561">
        <f t="shared" si="3586"/>
        <v>12.585965741678489</v>
      </c>
      <c r="AY27561">
        <f t="shared" si="3584"/>
        <v>1.2609090289762868</v>
      </c>
    </row>
    <row r="27562" spans="45:51" x14ac:dyDescent="0.2">
      <c r="AS27562">
        <v>27556</v>
      </c>
      <c r="AT27562" s="4">
        <f t="shared" si="3581"/>
        <v>77</v>
      </c>
      <c r="AU27562">
        <f t="shared" si="3582"/>
        <v>0</v>
      </c>
      <c r="AV27562" t="str">
        <f t="shared" si="3583"/>
        <v/>
      </c>
      <c r="AW27562" t="str">
        <f t="shared" si="3585"/>
        <v/>
      </c>
      <c r="AX27562">
        <f t="shared" si="3586"/>
        <v>12.583455863861168</v>
      </c>
      <c r="AY27562">
        <f t="shared" si="3584"/>
        <v>1.2610964744629813</v>
      </c>
    </row>
    <row r="27563" spans="45:51" x14ac:dyDescent="0.2">
      <c r="AS27563">
        <v>27557</v>
      </c>
      <c r="AT27563" s="4">
        <f t="shared" si="3581"/>
        <v>77</v>
      </c>
      <c r="AU27563">
        <f t="shared" si="3582"/>
        <v>0</v>
      </c>
      <c r="AV27563" t="str">
        <f t="shared" si="3583"/>
        <v/>
      </c>
      <c r="AW27563" t="str">
        <f t="shared" si="3585"/>
        <v/>
      </c>
      <c r="AX27563">
        <f t="shared" si="3586"/>
        <v>12.580946113556257</v>
      </c>
      <c r="AY27563">
        <f t="shared" si="3584"/>
        <v>1.2612839661616111</v>
      </c>
    </row>
    <row r="27564" spans="45:51" x14ac:dyDescent="0.2">
      <c r="AS27564">
        <v>27558</v>
      </c>
      <c r="AT27564" s="4">
        <f t="shared" si="3581"/>
        <v>77</v>
      </c>
      <c r="AU27564">
        <f t="shared" si="3582"/>
        <v>0</v>
      </c>
      <c r="AV27564" t="str">
        <f t="shared" si="3583"/>
        <v/>
      </c>
      <c r="AW27564" t="str">
        <f t="shared" si="3585"/>
        <v/>
      </c>
      <c r="AX27564">
        <f t="shared" si="3586"/>
        <v>12.578436490795189</v>
      </c>
      <c r="AY27564">
        <f t="shared" si="3584"/>
        <v>1.2614715040861917</v>
      </c>
    </row>
    <row r="27565" spans="45:51" x14ac:dyDescent="0.2">
      <c r="AS27565">
        <v>27559</v>
      </c>
      <c r="AT27565" s="4">
        <f t="shared" si="3581"/>
        <v>77</v>
      </c>
      <c r="AU27565">
        <f t="shared" si="3582"/>
        <v>0</v>
      </c>
      <c r="AV27565" t="str">
        <f t="shared" si="3583"/>
        <v/>
      </c>
      <c r="AW27565" t="str">
        <f t="shared" si="3585"/>
        <v/>
      </c>
      <c r="AX27565">
        <f t="shared" si="3586"/>
        <v>12.575926995609406</v>
      </c>
      <c r="AY27565">
        <f t="shared" si="3584"/>
        <v>1.2616590882507435</v>
      </c>
    </row>
    <row r="27566" spans="45:51" x14ac:dyDescent="0.2">
      <c r="AS27566">
        <v>27560</v>
      </c>
      <c r="AT27566" s="4">
        <f t="shared" si="3581"/>
        <v>77</v>
      </c>
      <c r="AU27566">
        <f t="shared" si="3582"/>
        <v>0</v>
      </c>
      <c r="AV27566" t="str">
        <f t="shared" si="3583"/>
        <v/>
      </c>
      <c r="AW27566" t="str">
        <f t="shared" si="3585"/>
        <v/>
      </c>
      <c r="AX27566">
        <f t="shared" si="3586"/>
        <v>12.573417628030359</v>
      </c>
      <c r="AY27566">
        <f t="shared" si="3584"/>
        <v>1.2618467186692901</v>
      </c>
    </row>
    <row r="27567" spans="45:51" x14ac:dyDescent="0.2">
      <c r="AS27567">
        <v>27561</v>
      </c>
      <c r="AT27567" s="4">
        <f t="shared" si="3581"/>
        <v>77</v>
      </c>
      <c r="AU27567">
        <f t="shared" si="3582"/>
        <v>0</v>
      </c>
      <c r="AV27567" t="str">
        <f t="shared" si="3583"/>
        <v/>
      </c>
      <c r="AW27567" t="str">
        <f t="shared" si="3585"/>
        <v/>
      </c>
      <c r="AX27567">
        <f t="shared" si="3586"/>
        <v>12.57090838808951</v>
      </c>
      <c r="AY27567">
        <f t="shared" si="3584"/>
        <v>1.2620343953558608</v>
      </c>
    </row>
    <row r="27568" spans="45:51" x14ac:dyDescent="0.2">
      <c r="AS27568">
        <v>27562</v>
      </c>
      <c r="AT27568" s="4">
        <f t="shared" si="3581"/>
        <v>77</v>
      </c>
      <c r="AU27568">
        <f t="shared" si="3582"/>
        <v>0</v>
      </c>
      <c r="AV27568" t="str">
        <f t="shared" si="3583"/>
        <v/>
      </c>
      <c r="AW27568" t="str">
        <f t="shared" si="3585"/>
        <v/>
      </c>
      <c r="AX27568">
        <f t="shared" si="3586"/>
        <v>12.568399275818329</v>
      </c>
      <c r="AY27568">
        <f t="shared" si="3584"/>
        <v>1.2622221183244877</v>
      </c>
    </row>
    <row r="27569" spans="45:51" x14ac:dyDescent="0.2">
      <c r="AS27569">
        <v>27563</v>
      </c>
      <c r="AT27569" s="4">
        <f t="shared" si="3581"/>
        <v>77</v>
      </c>
      <c r="AU27569">
        <f t="shared" si="3582"/>
        <v>0</v>
      </c>
      <c r="AV27569" t="str">
        <f t="shared" si="3583"/>
        <v/>
      </c>
      <c r="AW27569" t="str">
        <f t="shared" si="3585"/>
        <v/>
      </c>
      <c r="AX27569">
        <f t="shared" si="3586"/>
        <v>12.565890291248296</v>
      </c>
      <c r="AY27569">
        <f t="shared" si="3584"/>
        <v>1.2624098875892076</v>
      </c>
    </row>
    <row r="27570" spans="45:51" x14ac:dyDescent="0.2">
      <c r="AS27570">
        <v>27564</v>
      </c>
      <c r="AT27570" s="4">
        <f t="shared" si="3581"/>
        <v>77</v>
      </c>
      <c r="AU27570">
        <f t="shared" si="3582"/>
        <v>0</v>
      </c>
      <c r="AV27570" t="str">
        <f t="shared" si="3583"/>
        <v/>
      </c>
      <c r="AW27570" t="str">
        <f t="shared" si="3585"/>
        <v/>
      </c>
      <c r="AX27570">
        <f t="shared" si="3586"/>
        <v>12.563381434410902</v>
      </c>
      <c r="AY27570">
        <f t="shared" si="3584"/>
        <v>1.2625977031640607</v>
      </c>
    </row>
    <row r="27571" spans="45:51" x14ac:dyDescent="0.2">
      <c r="AS27571">
        <v>27565</v>
      </c>
      <c r="AT27571" s="4">
        <f t="shared" si="3581"/>
        <v>77</v>
      </c>
      <c r="AU27571">
        <f t="shared" si="3582"/>
        <v>0</v>
      </c>
      <c r="AV27571" t="str">
        <f t="shared" si="3583"/>
        <v/>
      </c>
      <c r="AW27571" t="str">
        <f t="shared" si="3585"/>
        <v/>
      </c>
      <c r="AX27571">
        <f t="shared" si="3586"/>
        <v>12.560872705337644</v>
      </c>
      <c r="AY27571">
        <f t="shared" si="3584"/>
        <v>1.2627855650630924</v>
      </c>
    </row>
    <row r="27572" spans="45:51" x14ac:dyDescent="0.2">
      <c r="AS27572">
        <v>27566</v>
      </c>
      <c r="AT27572" s="4">
        <f t="shared" si="3581"/>
        <v>77</v>
      </c>
      <c r="AU27572">
        <f t="shared" si="3582"/>
        <v>0</v>
      </c>
      <c r="AV27572" t="str">
        <f t="shared" si="3583"/>
        <v/>
      </c>
      <c r="AW27572" t="str">
        <f t="shared" si="3585"/>
        <v/>
      </c>
      <c r="AX27572">
        <f t="shared" si="3586"/>
        <v>12.558364104060033</v>
      </c>
      <c r="AY27572">
        <f t="shared" si="3584"/>
        <v>1.2629734733003515</v>
      </c>
    </row>
    <row r="27573" spans="45:51" x14ac:dyDescent="0.2">
      <c r="AS27573">
        <v>27567</v>
      </c>
      <c r="AT27573" s="4">
        <f t="shared" si="3581"/>
        <v>77</v>
      </c>
      <c r="AU27573">
        <f t="shared" si="3582"/>
        <v>0</v>
      </c>
      <c r="AV27573" t="str">
        <f t="shared" si="3583"/>
        <v/>
      </c>
      <c r="AW27573" t="str">
        <f t="shared" si="3585"/>
        <v/>
      </c>
      <c r="AX27573">
        <f t="shared" si="3586"/>
        <v>12.555855630609587</v>
      </c>
      <c r="AY27573">
        <f t="shared" si="3584"/>
        <v>1.2631614278898913</v>
      </c>
    </row>
    <row r="27574" spans="45:51" x14ac:dyDescent="0.2">
      <c r="AS27574">
        <v>27568</v>
      </c>
      <c r="AT27574" s="4">
        <f t="shared" si="3581"/>
        <v>77</v>
      </c>
      <c r="AU27574">
        <f t="shared" si="3582"/>
        <v>0</v>
      </c>
      <c r="AV27574" t="str">
        <f t="shared" si="3583"/>
        <v/>
      </c>
      <c r="AW27574" t="str">
        <f t="shared" si="3585"/>
        <v/>
      </c>
      <c r="AX27574">
        <f t="shared" si="3586"/>
        <v>12.553347285017834</v>
      </c>
      <c r="AY27574">
        <f t="shared" si="3584"/>
        <v>1.2633494288457687</v>
      </c>
    </row>
    <row r="27575" spans="45:51" x14ac:dyDescent="0.2">
      <c r="AS27575">
        <v>27569</v>
      </c>
      <c r="AT27575" s="4">
        <f t="shared" si="3581"/>
        <v>77</v>
      </c>
      <c r="AU27575">
        <f t="shared" si="3582"/>
        <v>0</v>
      </c>
      <c r="AV27575" t="str">
        <f t="shared" si="3583"/>
        <v/>
      </c>
      <c r="AW27575" t="str">
        <f t="shared" si="3585"/>
        <v/>
      </c>
      <c r="AX27575">
        <f t="shared" si="3586"/>
        <v>12.550839067316311</v>
      </c>
      <c r="AY27575">
        <f t="shared" si="3584"/>
        <v>1.2635374761820457</v>
      </c>
    </row>
    <row r="27576" spans="45:51" x14ac:dyDescent="0.2">
      <c r="AS27576">
        <v>27570</v>
      </c>
      <c r="AT27576" s="4">
        <f t="shared" si="3581"/>
        <v>77</v>
      </c>
      <c r="AU27576">
        <f t="shared" si="3582"/>
        <v>0</v>
      </c>
      <c r="AV27576" t="str">
        <f t="shared" si="3583"/>
        <v/>
      </c>
      <c r="AW27576" t="str">
        <f t="shared" si="3585"/>
        <v/>
      </c>
      <c r="AX27576">
        <f t="shared" si="3586"/>
        <v>12.548330977536565</v>
      </c>
      <c r="AY27576">
        <f t="shared" si="3584"/>
        <v>1.2637255699127874</v>
      </c>
    </row>
    <row r="27577" spans="45:51" x14ac:dyDescent="0.2">
      <c r="AS27577">
        <v>27571</v>
      </c>
      <c r="AT27577" s="4">
        <f t="shared" si="3581"/>
        <v>77</v>
      </c>
      <c r="AU27577">
        <f t="shared" si="3582"/>
        <v>0</v>
      </c>
      <c r="AV27577" t="str">
        <f t="shared" si="3583"/>
        <v/>
      </c>
      <c r="AW27577" t="str">
        <f t="shared" si="3585"/>
        <v/>
      </c>
      <c r="AX27577">
        <f t="shared" si="3586"/>
        <v>12.545823015710154</v>
      </c>
      <c r="AY27577">
        <f t="shared" si="3584"/>
        <v>1.2639137100520639</v>
      </c>
    </row>
    <row r="27578" spans="45:51" x14ac:dyDescent="0.2">
      <c r="AS27578">
        <v>27572</v>
      </c>
      <c r="AT27578" s="4">
        <f t="shared" si="3581"/>
        <v>77</v>
      </c>
      <c r="AU27578">
        <f t="shared" si="3582"/>
        <v>0</v>
      </c>
      <c r="AV27578" t="str">
        <f t="shared" si="3583"/>
        <v/>
      </c>
      <c r="AW27578" t="str">
        <f t="shared" si="3585"/>
        <v/>
      </c>
      <c r="AX27578">
        <f t="shared" si="3586"/>
        <v>12.543315181868643</v>
      </c>
      <c r="AY27578">
        <f t="shared" si="3584"/>
        <v>1.2641018966139488</v>
      </c>
    </row>
    <row r="27579" spans="45:51" x14ac:dyDescent="0.2">
      <c r="AS27579">
        <v>27573</v>
      </c>
      <c r="AT27579" s="4">
        <f t="shared" si="3581"/>
        <v>77</v>
      </c>
      <c r="AU27579">
        <f t="shared" si="3582"/>
        <v>0</v>
      </c>
      <c r="AV27579" t="str">
        <f t="shared" si="3583"/>
        <v/>
      </c>
      <c r="AW27579" t="str">
        <f t="shared" si="3585"/>
        <v/>
      </c>
      <c r="AX27579">
        <f t="shared" si="3586"/>
        <v>12.540807476043607</v>
      </c>
      <c r="AY27579">
        <f t="shared" si="3584"/>
        <v>1.26429012961252</v>
      </c>
    </row>
    <row r="27580" spans="45:51" x14ac:dyDescent="0.2">
      <c r="AS27580">
        <v>27574</v>
      </c>
      <c r="AT27580" s="4">
        <f t="shared" si="3581"/>
        <v>77</v>
      </c>
      <c r="AU27580">
        <f t="shared" si="3582"/>
        <v>0</v>
      </c>
      <c r="AV27580" t="str">
        <f t="shared" si="3583"/>
        <v/>
      </c>
      <c r="AW27580" t="str">
        <f t="shared" si="3585"/>
        <v/>
      </c>
      <c r="AX27580">
        <f t="shared" si="3586"/>
        <v>12.538299898266633</v>
      </c>
      <c r="AY27580">
        <f t="shared" si="3584"/>
        <v>1.2644784090618597</v>
      </c>
    </row>
    <row r="27581" spans="45:51" x14ac:dyDescent="0.2">
      <c r="AS27581">
        <v>27575</v>
      </c>
      <c r="AT27581" s="4">
        <f t="shared" si="3581"/>
        <v>77</v>
      </c>
      <c r="AU27581">
        <f t="shared" si="3582"/>
        <v>0</v>
      </c>
      <c r="AV27581" t="str">
        <f t="shared" si="3583"/>
        <v/>
      </c>
      <c r="AW27581" t="str">
        <f t="shared" si="3585"/>
        <v/>
      </c>
      <c r="AX27581">
        <f t="shared" si="3586"/>
        <v>12.535792448569316</v>
      </c>
      <c r="AY27581">
        <f t="shared" si="3584"/>
        <v>1.2646667349760545</v>
      </c>
    </row>
    <row r="27582" spans="45:51" x14ac:dyDescent="0.2">
      <c r="AS27582">
        <v>27576</v>
      </c>
      <c r="AT27582" s="4">
        <f t="shared" si="3581"/>
        <v>77</v>
      </c>
      <c r="AU27582">
        <f t="shared" si="3582"/>
        <v>0</v>
      </c>
      <c r="AV27582" t="str">
        <f t="shared" si="3583"/>
        <v/>
      </c>
      <c r="AW27582" t="str">
        <f t="shared" si="3585"/>
        <v/>
      </c>
      <c r="AX27582">
        <f t="shared" si="3586"/>
        <v>12.533285126983259</v>
      </c>
      <c r="AY27582">
        <f t="shared" si="3584"/>
        <v>1.264855107369194</v>
      </c>
    </row>
    <row r="27583" spans="45:51" x14ac:dyDescent="0.2">
      <c r="AS27583">
        <v>27577</v>
      </c>
      <c r="AT27583" s="4">
        <f t="shared" si="3581"/>
        <v>77</v>
      </c>
      <c r="AU27583">
        <f t="shared" si="3582"/>
        <v>0</v>
      </c>
      <c r="AV27583" t="str">
        <f t="shared" si="3583"/>
        <v/>
      </c>
      <c r="AW27583" t="str">
        <f t="shared" si="3585"/>
        <v/>
      </c>
      <c r="AX27583">
        <f t="shared" si="3586"/>
        <v>12.530777933540078</v>
      </c>
      <c r="AY27583">
        <f t="shared" si="3584"/>
        <v>1.2650435262553736</v>
      </c>
    </row>
    <row r="27584" spans="45:51" x14ac:dyDescent="0.2">
      <c r="AS27584">
        <v>27578</v>
      </c>
      <c r="AT27584" s="4">
        <f t="shared" si="3581"/>
        <v>77</v>
      </c>
      <c r="AU27584">
        <f t="shared" si="3582"/>
        <v>0</v>
      </c>
      <c r="AV27584" t="str">
        <f t="shared" si="3583"/>
        <v/>
      </c>
      <c r="AW27584" t="str">
        <f t="shared" si="3585"/>
        <v/>
      </c>
      <c r="AX27584">
        <f t="shared" si="3586"/>
        <v>12.528270868271393</v>
      </c>
      <c r="AY27584">
        <f t="shared" si="3584"/>
        <v>1.2652319916486914</v>
      </c>
    </row>
    <row r="27585" spans="45:51" x14ac:dyDescent="0.2">
      <c r="AS27585">
        <v>27579</v>
      </c>
      <c r="AT27585" s="4">
        <f t="shared" si="3581"/>
        <v>77</v>
      </c>
      <c r="AU27585">
        <f t="shared" si="3582"/>
        <v>0</v>
      </c>
      <c r="AV27585" t="str">
        <f t="shared" si="3583"/>
        <v/>
      </c>
      <c r="AW27585" t="str">
        <f t="shared" si="3585"/>
        <v/>
      </c>
      <c r="AX27585">
        <f t="shared" si="3586"/>
        <v>12.525763931208843</v>
      </c>
      <c r="AY27585">
        <f t="shared" si="3584"/>
        <v>1.2654205035632502</v>
      </c>
    </row>
    <row r="27586" spans="45:51" x14ac:dyDescent="0.2">
      <c r="AS27586">
        <v>27580</v>
      </c>
      <c r="AT27586" s="4">
        <f t="shared" si="3581"/>
        <v>77</v>
      </c>
      <c r="AU27586">
        <f t="shared" si="3582"/>
        <v>0</v>
      </c>
      <c r="AV27586" t="str">
        <f t="shared" si="3583"/>
        <v/>
      </c>
      <c r="AW27586" t="str">
        <f t="shared" si="3585"/>
        <v/>
      </c>
      <c r="AX27586">
        <f t="shared" si="3586"/>
        <v>12.523257122384067</v>
      </c>
      <c r="AY27586">
        <f t="shared" si="3584"/>
        <v>1.2656090620131573</v>
      </c>
    </row>
    <row r="27587" spans="45:51" x14ac:dyDescent="0.2">
      <c r="AS27587">
        <v>27581</v>
      </c>
      <c r="AT27587" s="4">
        <f t="shared" si="3581"/>
        <v>77</v>
      </c>
      <c r="AU27587">
        <f t="shared" si="3582"/>
        <v>0</v>
      </c>
      <c r="AV27587" t="str">
        <f t="shared" si="3583"/>
        <v/>
      </c>
      <c r="AW27587" t="str">
        <f t="shared" si="3585"/>
        <v/>
      </c>
      <c r="AX27587">
        <f t="shared" si="3586"/>
        <v>12.520750441828719</v>
      </c>
      <c r="AY27587">
        <f t="shared" si="3584"/>
        <v>1.2657976670125237</v>
      </c>
    </row>
    <row r="27588" spans="45:51" x14ac:dyDescent="0.2">
      <c r="AS27588">
        <v>27582</v>
      </c>
      <c r="AT27588" s="4">
        <f t="shared" si="3581"/>
        <v>77</v>
      </c>
      <c r="AU27588">
        <f t="shared" si="3582"/>
        <v>0</v>
      </c>
      <c r="AV27588" t="str">
        <f t="shared" si="3583"/>
        <v/>
      </c>
      <c r="AW27588" t="str">
        <f t="shared" si="3585"/>
        <v/>
      </c>
      <c r="AX27588">
        <f t="shared" si="3586"/>
        <v>12.51824388957446</v>
      </c>
      <c r="AY27588">
        <f t="shared" si="3584"/>
        <v>1.2659863185754643</v>
      </c>
    </row>
    <row r="27589" spans="45:51" x14ac:dyDescent="0.2">
      <c r="AS27589">
        <v>27583</v>
      </c>
      <c r="AT27589" s="4">
        <f t="shared" si="3581"/>
        <v>77</v>
      </c>
      <c r="AU27589">
        <f t="shared" si="3582"/>
        <v>0</v>
      </c>
      <c r="AV27589" t="str">
        <f t="shared" si="3583"/>
        <v/>
      </c>
      <c r="AW27589" t="str">
        <f t="shared" si="3585"/>
        <v/>
      </c>
      <c r="AX27589">
        <f t="shared" si="3586"/>
        <v>12.515737465652963</v>
      </c>
      <c r="AY27589">
        <f t="shared" si="3584"/>
        <v>1.2661750167160988</v>
      </c>
    </row>
    <row r="27590" spans="45:51" x14ac:dyDescent="0.2">
      <c r="AS27590">
        <v>27584</v>
      </c>
      <c r="AT27590" s="4">
        <f t="shared" ref="AT27590:AT27653" si="3587">ROUNDDOWN(AS27590/(C$17*60),0) +1</f>
        <v>77</v>
      </c>
      <c r="AU27590">
        <f t="shared" ref="AU27590:AU27653" si="3588">IF(AND(AS27590-(AT27590-1)*60*C$17&gt;=0,AS27590+1-(AT27590-1)*60*C$17&lt;=C$16*60),C$10/(C$16*60),0)</f>
        <v>0</v>
      </c>
      <c r="AV27590" t="str">
        <f t="shared" ref="AV27590:AV27653" si="3589">IF(MOD(AS27590,(C$17*60))=0,1,"")</f>
        <v/>
      </c>
      <c r="AW27590" t="str">
        <f t="shared" si="3585"/>
        <v/>
      </c>
      <c r="AX27590">
        <f t="shared" si="3586"/>
        <v>12.513231170095906</v>
      </c>
      <c r="AY27590">
        <f t="shared" ref="AY27590:AY27653" si="3590">C$32/(C$22+AX27590)</f>
        <v>1.2663637614485506</v>
      </c>
    </row>
    <row r="27591" spans="45:51" x14ac:dyDescent="0.2">
      <c r="AS27591">
        <v>27585</v>
      </c>
      <c r="AT27591" s="4">
        <f t="shared" si="3587"/>
        <v>77</v>
      </c>
      <c r="AU27591">
        <f t="shared" si="3588"/>
        <v>0</v>
      </c>
      <c r="AV27591" t="str">
        <f t="shared" si="3589"/>
        <v/>
      </c>
      <c r="AW27591" t="str">
        <f t="shared" ref="AW27591:AW27654" si="3591">IF(AV27591&lt;&gt;"",AS27591/60,"")</f>
        <v/>
      </c>
      <c r="AX27591">
        <f t="shared" ref="AX27591:AX27654" si="3592">(AU27591/C$29)+AX27590*EXP(-(AY27590/C$29)*(AS27591-AS27590)/60)</f>
        <v>12.510725002934985</v>
      </c>
      <c r="AY27591">
        <f t="shared" si="3590"/>
        <v>1.2665525527869474</v>
      </c>
    </row>
    <row r="27592" spans="45:51" x14ac:dyDescent="0.2">
      <c r="AS27592">
        <v>27586</v>
      </c>
      <c r="AT27592" s="4">
        <f t="shared" si="3587"/>
        <v>77</v>
      </c>
      <c r="AU27592">
        <f t="shared" si="3588"/>
        <v>0</v>
      </c>
      <c r="AV27592" t="str">
        <f t="shared" si="3589"/>
        <v/>
      </c>
      <c r="AW27592" t="str">
        <f t="shared" si="3591"/>
        <v/>
      </c>
      <c r="AX27592">
        <f t="shared" si="3592"/>
        <v>12.508218964201896</v>
      </c>
      <c r="AY27592">
        <f t="shared" si="3590"/>
        <v>1.266741390745421</v>
      </c>
    </row>
    <row r="27593" spans="45:51" x14ac:dyDescent="0.2">
      <c r="AS27593">
        <v>27587</v>
      </c>
      <c r="AT27593" s="4">
        <f t="shared" si="3587"/>
        <v>77</v>
      </c>
      <c r="AU27593">
        <f t="shared" si="3588"/>
        <v>0</v>
      </c>
      <c r="AV27593" t="str">
        <f t="shared" si="3589"/>
        <v/>
      </c>
      <c r="AW27593" t="str">
        <f t="shared" si="3591"/>
        <v/>
      </c>
      <c r="AX27593">
        <f t="shared" si="3592"/>
        <v>12.505713053928352</v>
      </c>
      <c r="AY27593">
        <f t="shared" si="3590"/>
        <v>1.2669302753381073</v>
      </c>
    </row>
    <row r="27594" spans="45:51" x14ac:dyDescent="0.2">
      <c r="AS27594">
        <v>27588</v>
      </c>
      <c r="AT27594" s="4">
        <f t="shared" si="3587"/>
        <v>77</v>
      </c>
      <c r="AU27594">
        <f t="shared" si="3588"/>
        <v>0</v>
      </c>
      <c r="AV27594" t="str">
        <f t="shared" si="3589"/>
        <v/>
      </c>
      <c r="AW27594" t="str">
        <f t="shared" si="3591"/>
        <v/>
      </c>
      <c r="AX27594">
        <f t="shared" si="3592"/>
        <v>12.503207272146071</v>
      </c>
      <c r="AY27594">
        <f t="shared" si="3590"/>
        <v>1.2671192065791461</v>
      </c>
    </row>
    <row r="27595" spans="45:51" x14ac:dyDescent="0.2">
      <c r="AS27595">
        <v>27589</v>
      </c>
      <c r="AT27595" s="4">
        <f t="shared" si="3587"/>
        <v>77</v>
      </c>
      <c r="AU27595">
        <f t="shared" si="3588"/>
        <v>0</v>
      </c>
      <c r="AV27595" t="str">
        <f t="shared" si="3589"/>
        <v/>
      </c>
      <c r="AW27595" t="str">
        <f t="shared" si="3591"/>
        <v/>
      </c>
      <c r="AX27595">
        <f t="shared" si="3592"/>
        <v>12.500701618886783</v>
      </c>
      <c r="AY27595">
        <f t="shared" si="3590"/>
        <v>1.2673081844826821</v>
      </c>
    </row>
    <row r="27596" spans="45:51" x14ac:dyDescent="0.2">
      <c r="AS27596">
        <v>27590</v>
      </c>
      <c r="AT27596" s="4">
        <f t="shared" si="3587"/>
        <v>77</v>
      </c>
      <c r="AU27596">
        <f t="shared" si="3588"/>
        <v>0</v>
      </c>
      <c r="AV27596" t="str">
        <f t="shared" si="3589"/>
        <v/>
      </c>
      <c r="AW27596" t="str">
        <f t="shared" si="3591"/>
        <v/>
      </c>
      <c r="AX27596">
        <f t="shared" si="3592"/>
        <v>12.498196094182227</v>
      </c>
      <c r="AY27596">
        <f t="shared" si="3590"/>
        <v>1.2674972090628636</v>
      </c>
    </row>
    <row r="27597" spans="45:51" x14ac:dyDescent="0.2">
      <c r="AS27597">
        <v>27591</v>
      </c>
      <c r="AT27597" s="4">
        <f t="shared" si="3587"/>
        <v>77</v>
      </c>
      <c r="AU27597">
        <f t="shared" si="3588"/>
        <v>0</v>
      </c>
      <c r="AV27597" t="str">
        <f t="shared" si="3589"/>
        <v/>
      </c>
      <c r="AW27597" t="str">
        <f t="shared" si="3591"/>
        <v/>
      </c>
      <c r="AX27597">
        <f t="shared" si="3592"/>
        <v>12.49569069806415</v>
      </c>
      <c r="AY27597">
        <f t="shared" si="3590"/>
        <v>1.2676862803338429</v>
      </c>
    </row>
    <row r="27598" spans="45:51" x14ac:dyDescent="0.2">
      <c r="AS27598">
        <v>27592</v>
      </c>
      <c r="AT27598" s="4">
        <f t="shared" si="3587"/>
        <v>77</v>
      </c>
      <c r="AU27598">
        <f t="shared" si="3588"/>
        <v>0</v>
      </c>
      <c r="AV27598" t="str">
        <f t="shared" si="3589"/>
        <v/>
      </c>
      <c r="AW27598" t="str">
        <f t="shared" si="3591"/>
        <v/>
      </c>
      <c r="AX27598">
        <f t="shared" si="3592"/>
        <v>12.493185430564314</v>
      </c>
      <c r="AY27598">
        <f t="shared" si="3590"/>
        <v>1.2678753983097766</v>
      </c>
    </row>
    <row r="27599" spans="45:51" x14ac:dyDescent="0.2">
      <c r="AS27599">
        <v>27593</v>
      </c>
      <c r="AT27599" s="4">
        <f t="shared" si="3587"/>
        <v>77</v>
      </c>
      <c r="AU27599">
        <f t="shared" si="3588"/>
        <v>0</v>
      </c>
      <c r="AV27599" t="str">
        <f t="shared" si="3589"/>
        <v/>
      </c>
      <c r="AW27599" t="str">
        <f t="shared" si="3591"/>
        <v/>
      </c>
      <c r="AX27599">
        <f t="shared" si="3592"/>
        <v>12.490680291714483</v>
      </c>
      <c r="AY27599">
        <f t="shared" si="3590"/>
        <v>1.2680645630048257</v>
      </c>
    </row>
    <row r="27600" spans="45:51" x14ac:dyDescent="0.2">
      <c r="AS27600">
        <v>27594</v>
      </c>
      <c r="AT27600" s="4">
        <f t="shared" si="3587"/>
        <v>77</v>
      </c>
      <c r="AU27600">
        <f t="shared" si="3588"/>
        <v>0</v>
      </c>
      <c r="AV27600" t="str">
        <f t="shared" si="3589"/>
        <v/>
      </c>
      <c r="AW27600" t="str">
        <f t="shared" si="3591"/>
        <v/>
      </c>
      <c r="AX27600">
        <f t="shared" si="3592"/>
        <v>12.488175281546436</v>
      </c>
      <c r="AY27600">
        <f t="shared" si="3590"/>
        <v>1.2682537744331552</v>
      </c>
    </row>
    <row r="27601" spans="45:51" x14ac:dyDescent="0.2">
      <c r="AS27601">
        <v>27595</v>
      </c>
      <c r="AT27601" s="4">
        <f t="shared" si="3587"/>
        <v>77</v>
      </c>
      <c r="AU27601">
        <f t="shared" si="3588"/>
        <v>0</v>
      </c>
      <c r="AV27601" t="str">
        <f t="shared" si="3589"/>
        <v/>
      </c>
      <c r="AW27601" t="str">
        <f t="shared" si="3591"/>
        <v/>
      </c>
      <c r="AX27601">
        <f t="shared" si="3592"/>
        <v>12.48567040009196</v>
      </c>
      <c r="AY27601">
        <f t="shared" si="3590"/>
        <v>1.2684430326089342</v>
      </c>
    </row>
    <row r="27602" spans="45:51" x14ac:dyDescent="0.2">
      <c r="AS27602">
        <v>27596</v>
      </c>
      <c r="AT27602" s="4">
        <f t="shared" si="3587"/>
        <v>77</v>
      </c>
      <c r="AU27602">
        <f t="shared" si="3588"/>
        <v>0</v>
      </c>
      <c r="AV27602" t="str">
        <f t="shared" si="3589"/>
        <v/>
      </c>
      <c r="AW27602" t="str">
        <f t="shared" si="3591"/>
        <v/>
      </c>
      <c r="AX27602">
        <f t="shared" si="3592"/>
        <v>12.483165647382851</v>
      </c>
      <c r="AY27602">
        <f t="shared" si="3590"/>
        <v>1.2686323375463358</v>
      </c>
    </row>
    <row r="27603" spans="45:51" x14ac:dyDescent="0.2">
      <c r="AS27603">
        <v>27597</v>
      </c>
      <c r="AT27603" s="4">
        <f t="shared" si="3587"/>
        <v>77</v>
      </c>
      <c r="AU27603">
        <f t="shared" si="3588"/>
        <v>0</v>
      </c>
      <c r="AV27603" t="str">
        <f t="shared" si="3589"/>
        <v/>
      </c>
      <c r="AW27603" t="str">
        <f t="shared" si="3591"/>
        <v/>
      </c>
      <c r="AX27603">
        <f t="shared" si="3592"/>
        <v>12.480661023450917</v>
      </c>
      <c r="AY27603">
        <f t="shared" si="3590"/>
        <v>1.2688216892595372</v>
      </c>
    </row>
    <row r="27604" spans="45:51" x14ac:dyDescent="0.2">
      <c r="AS27604">
        <v>27598</v>
      </c>
      <c r="AT27604" s="4">
        <f t="shared" si="3587"/>
        <v>77</v>
      </c>
      <c r="AU27604">
        <f t="shared" si="3588"/>
        <v>0</v>
      </c>
      <c r="AV27604" t="str">
        <f t="shared" si="3589"/>
        <v/>
      </c>
      <c r="AW27604" t="str">
        <f t="shared" si="3591"/>
        <v/>
      </c>
      <c r="AX27604">
        <f t="shared" si="3592"/>
        <v>12.478156528327972</v>
      </c>
      <c r="AY27604">
        <f t="shared" si="3590"/>
        <v>1.2690110877627203</v>
      </c>
    </row>
    <row r="27605" spans="45:51" x14ac:dyDescent="0.2">
      <c r="AS27605">
        <v>27599</v>
      </c>
      <c r="AT27605" s="4">
        <f t="shared" si="3587"/>
        <v>77</v>
      </c>
      <c r="AU27605">
        <f t="shared" si="3588"/>
        <v>0</v>
      </c>
      <c r="AV27605" t="str">
        <f t="shared" si="3589"/>
        <v/>
      </c>
      <c r="AW27605" t="str">
        <f t="shared" si="3591"/>
        <v/>
      </c>
      <c r="AX27605">
        <f t="shared" si="3592"/>
        <v>12.475652162045844</v>
      </c>
      <c r="AY27605">
        <f t="shared" si="3590"/>
        <v>1.2692005330700706</v>
      </c>
    </row>
    <row r="27606" spans="45:51" x14ac:dyDescent="0.2">
      <c r="AS27606">
        <v>27600</v>
      </c>
      <c r="AT27606" s="4">
        <f t="shared" si="3587"/>
        <v>77</v>
      </c>
      <c r="AU27606">
        <f t="shared" si="3588"/>
        <v>0</v>
      </c>
      <c r="AV27606" t="str">
        <f t="shared" si="3589"/>
        <v/>
      </c>
      <c r="AW27606" t="str">
        <f t="shared" si="3591"/>
        <v/>
      </c>
      <c r="AX27606">
        <f t="shared" si="3592"/>
        <v>12.473147924636367</v>
      </c>
      <c r="AY27606">
        <f t="shared" si="3590"/>
        <v>1.2693900251957779</v>
      </c>
    </row>
    <row r="27607" spans="45:51" x14ac:dyDescent="0.2">
      <c r="AS27607">
        <v>27601</v>
      </c>
      <c r="AT27607" s="4">
        <f t="shared" si="3587"/>
        <v>77</v>
      </c>
      <c r="AU27607">
        <f t="shared" si="3588"/>
        <v>0</v>
      </c>
      <c r="AV27607" t="str">
        <f t="shared" si="3589"/>
        <v/>
      </c>
      <c r="AW27607" t="str">
        <f t="shared" si="3591"/>
        <v/>
      </c>
      <c r="AX27607">
        <f t="shared" si="3592"/>
        <v>12.470643816131386</v>
      </c>
      <c r="AY27607">
        <f t="shared" si="3590"/>
        <v>1.2695795641540362</v>
      </c>
    </row>
    <row r="27608" spans="45:51" x14ac:dyDescent="0.2">
      <c r="AS27608">
        <v>27602</v>
      </c>
      <c r="AT27608" s="4">
        <f t="shared" si="3587"/>
        <v>77</v>
      </c>
      <c r="AU27608">
        <f t="shared" si="3588"/>
        <v>0</v>
      </c>
      <c r="AV27608" t="str">
        <f t="shared" si="3589"/>
        <v/>
      </c>
      <c r="AW27608" t="str">
        <f t="shared" si="3591"/>
        <v/>
      </c>
      <c r="AX27608">
        <f t="shared" si="3592"/>
        <v>12.468139836562754</v>
      </c>
      <c r="AY27608">
        <f t="shared" si="3590"/>
        <v>1.2697691499590438</v>
      </c>
    </row>
    <row r="27609" spans="45:51" x14ac:dyDescent="0.2">
      <c r="AS27609">
        <v>27603</v>
      </c>
      <c r="AT27609" s="4">
        <f t="shared" si="3587"/>
        <v>77</v>
      </c>
      <c r="AU27609">
        <f t="shared" si="3588"/>
        <v>0</v>
      </c>
      <c r="AV27609" t="str">
        <f t="shared" si="3589"/>
        <v/>
      </c>
      <c r="AW27609" t="str">
        <f t="shared" si="3591"/>
        <v/>
      </c>
      <c r="AX27609">
        <f t="shared" si="3592"/>
        <v>12.465635985962338</v>
      </c>
      <c r="AY27609">
        <f t="shared" si="3590"/>
        <v>1.2699587826250027</v>
      </c>
    </row>
    <row r="27610" spans="45:51" x14ac:dyDescent="0.2">
      <c r="AS27610">
        <v>27604</v>
      </c>
      <c r="AT27610" s="4">
        <f t="shared" si="3587"/>
        <v>77</v>
      </c>
      <c r="AU27610">
        <f t="shared" si="3588"/>
        <v>0</v>
      </c>
      <c r="AV27610" t="str">
        <f t="shared" si="3589"/>
        <v/>
      </c>
      <c r="AW27610" t="str">
        <f t="shared" si="3591"/>
        <v/>
      </c>
      <c r="AX27610">
        <f t="shared" si="3592"/>
        <v>12.463132264362009</v>
      </c>
      <c r="AY27610">
        <f t="shared" si="3590"/>
        <v>1.2701484621661194</v>
      </c>
    </row>
    <row r="27611" spans="45:51" x14ac:dyDescent="0.2">
      <c r="AS27611">
        <v>27605</v>
      </c>
      <c r="AT27611" s="4">
        <f t="shared" si="3587"/>
        <v>77</v>
      </c>
      <c r="AU27611">
        <f t="shared" si="3588"/>
        <v>0</v>
      </c>
      <c r="AV27611" t="str">
        <f t="shared" si="3589"/>
        <v/>
      </c>
      <c r="AW27611" t="str">
        <f t="shared" si="3591"/>
        <v/>
      </c>
      <c r="AX27611">
        <f t="shared" si="3592"/>
        <v>12.460628671793655</v>
      </c>
      <c r="AY27611">
        <f t="shared" si="3590"/>
        <v>1.2703381885966047</v>
      </c>
    </row>
    <row r="27612" spans="45:51" x14ac:dyDescent="0.2">
      <c r="AS27612">
        <v>27606</v>
      </c>
      <c r="AT27612" s="4">
        <f t="shared" si="3587"/>
        <v>77</v>
      </c>
      <c r="AU27612">
        <f t="shared" si="3588"/>
        <v>0</v>
      </c>
      <c r="AV27612" t="str">
        <f t="shared" si="3589"/>
        <v/>
      </c>
      <c r="AW27612" t="str">
        <f t="shared" si="3591"/>
        <v/>
      </c>
      <c r="AX27612">
        <f t="shared" si="3592"/>
        <v>12.458125208289164</v>
      </c>
      <c r="AY27612">
        <f t="shared" si="3590"/>
        <v>1.2705279619306731</v>
      </c>
    </row>
    <row r="27613" spans="45:51" x14ac:dyDescent="0.2">
      <c r="AS27613">
        <v>27607</v>
      </c>
      <c r="AT27613" s="4">
        <f t="shared" si="3587"/>
        <v>77</v>
      </c>
      <c r="AU27613">
        <f t="shared" si="3588"/>
        <v>0</v>
      </c>
      <c r="AV27613" t="str">
        <f t="shared" si="3589"/>
        <v/>
      </c>
      <c r="AW27613" t="str">
        <f t="shared" si="3591"/>
        <v/>
      </c>
      <c r="AX27613">
        <f t="shared" si="3592"/>
        <v>12.455621873880443</v>
      </c>
      <c r="AY27613">
        <f t="shared" si="3590"/>
        <v>1.2707177821825433</v>
      </c>
    </row>
    <row r="27614" spans="45:51" x14ac:dyDescent="0.2">
      <c r="AS27614">
        <v>27608</v>
      </c>
      <c r="AT27614" s="4">
        <f t="shared" si="3587"/>
        <v>77</v>
      </c>
      <c r="AU27614">
        <f t="shared" si="3588"/>
        <v>0</v>
      </c>
      <c r="AV27614" t="str">
        <f t="shared" si="3589"/>
        <v/>
      </c>
      <c r="AW27614" t="str">
        <f t="shared" si="3591"/>
        <v/>
      </c>
      <c r="AX27614">
        <f t="shared" si="3592"/>
        <v>12.453118668599402</v>
      </c>
      <c r="AY27614">
        <f t="shared" si="3590"/>
        <v>1.2709076493664386</v>
      </c>
    </row>
    <row r="27615" spans="45:51" x14ac:dyDescent="0.2">
      <c r="AS27615">
        <v>27609</v>
      </c>
      <c r="AT27615" s="4">
        <f t="shared" si="3587"/>
        <v>77</v>
      </c>
      <c r="AU27615">
        <f t="shared" si="3588"/>
        <v>0</v>
      </c>
      <c r="AV27615" t="str">
        <f t="shared" si="3589"/>
        <v/>
      </c>
      <c r="AW27615" t="str">
        <f t="shared" si="3591"/>
        <v/>
      </c>
      <c r="AX27615">
        <f t="shared" si="3592"/>
        <v>12.450615592477963</v>
      </c>
      <c r="AY27615">
        <f t="shared" si="3590"/>
        <v>1.2710975634965864</v>
      </c>
    </row>
    <row r="27616" spans="45:51" x14ac:dyDescent="0.2">
      <c r="AS27616">
        <v>27610</v>
      </c>
      <c r="AT27616" s="4">
        <f t="shared" si="3587"/>
        <v>77</v>
      </c>
      <c r="AU27616">
        <f t="shared" si="3588"/>
        <v>0</v>
      </c>
      <c r="AV27616" t="str">
        <f t="shared" si="3589"/>
        <v/>
      </c>
      <c r="AW27616" t="str">
        <f t="shared" si="3591"/>
        <v/>
      </c>
      <c r="AX27616">
        <f t="shared" si="3592"/>
        <v>12.448112645548061</v>
      </c>
      <c r="AY27616">
        <f t="shared" si="3590"/>
        <v>1.2712875245872173</v>
      </c>
    </row>
    <row r="27617" spans="45:51" x14ac:dyDescent="0.2">
      <c r="AS27617">
        <v>27611</v>
      </c>
      <c r="AT27617" s="4">
        <f t="shared" si="3587"/>
        <v>77</v>
      </c>
      <c r="AU27617">
        <f t="shared" si="3588"/>
        <v>0</v>
      </c>
      <c r="AV27617" t="str">
        <f t="shared" si="3589"/>
        <v/>
      </c>
      <c r="AW27617" t="str">
        <f t="shared" si="3591"/>
        <v/>
      </c>
      <c r="AX27617">
        <f t="shared" si="3592"/>
        <v>12.445609827841634</v>
      </c>
      <c r="AY27617">
        <f t="shared" si="3590"/>
        <v>1.2714775326525676</v>
      </c>
    </row>
    <row r="27618" spans="45:51" x14ac:dyDescent="0.2">
      <c r="AS27618">
        <v>27612</v>
      </c>
      <c r="AT27618" s="4">
        <f t="shared" si="3587"/>
        <v>77</v>
      </c>
      <c r="AU27618">
        <f t="shared" si="3588"/>
        <v>0</v>
      </c>
      <c r="AV27618" t="str">
        <f t="shared" si="3589"/>
        <v/>
      </c>
      <c r="AW27618" t="str">
        <f t="shared" si="3591"/>
        <v/>
      </c>
      <c r="AX27618">
        <f t="shared" si="3592"/>
        <v>12.443107139390635</v>
      </c>
      <c r="AY27618">
        <f t="shared" si="3590"/>
        <v>1.2716675877068764</v>
      </c>
    </row>
    <row r="27619" spans="45:51" x14ac:dyDescent="0.2">
      <c r="AS27619">
        <v>27613</v>
      </c>
      <c r="AT27619" s="4">
        <f t="shared" si="3587"/>
        <v>77</v>
      </c>
      <c r="AU27619">
        <f t="shared" si="3588"/>
        <v>0</v>
      </c>
      <c r="AV27619" t="str">
        <f t="shared" si="3589"/>
        <v/>
      </c>
      <c r="AW27619" t="str">
        <f t="shared" si="3591"/>
        <v/>
      </c>
      <c r="AX27619">
        <f t="shared" si="3592"/>
        <v>12.440604580227026</v>
      </c>
      <c r="AY27619">
        <f t="shared" si="3590"/>
        <v>1.2718576897643874</v>
      </c>
    </row>
    <row r="27620" spans="45:51" x14ac:dyDescent="0.2">
      <c r="AS27620">
        <v>27614</v>
      </c>
      <c r="AT27620" s="4">
        <f t="shared" si="3587"/>
        <v>77</v>
      </c>
      <c r="AU27620">
        <f t="shared" si="3588"/>
        <v>0</v>
      </c>
      <c r="AV27620" t="str">
        <f t="shared" si="3589"/>
        <v/>
      </c>
      <c r="AW27620" t="str">
        <f t="shared" si="3591"/>
        <v/>
      </c>
      <c r="AX27620">
        <f t="shared" si="3592"/>
        <v>12.438102150382775</v>
      </c>
      <c r="AY27620">
        <f t="shared" si="3590"/>
        <v>1.2720478388393488</v>
      </c>
    </row>
    <row r="27621" spans="45:51" x14ac:dyDescent="0.2">
      <c r="AS27621">
        <v>27615</v>
      </c>
      <c r="AT27621" s="4">
        <f t="shared" si="3587"/>
        <v>77</v>
      </c>
      <c r="AU27621">
        <f t="shared" si="3588"/>
        <v>0</v>
      </c>
      <c r="AV27621" t="str">
        <f t="shared" si="3589"/>
        <v/>
      </c>
      <c r="AW27621" t="str">
        <f t="shared" si="3591"/>
        <v/>
      </c>
      <c r="AX27621">
        <f t="shared" si="3592"/>
        <v>12.435599849889865</v>
      </c>
      <c r="AY27621">
        <f t="shared" si="3590"/>
        <v>1.2722380349460127</v>
      </c>
    </row>
    <row r="27622" spans="45:51" x14ac:dyDescent="0.2">
      <c r="AS27622">
        <v>27616</v>
      </c>
      <c r="AT27622" s="4">
        <f t="shared" si="3587"/>
        <v>77</v>
      </c>
      <c r="AU27622">
        <f t="shared" si="3588"/>
        <v>0</v>
      </c>
      <c r="AV27622" t="str">
        <f t="shared" si="3589"/>
        <v/>
      </c>
      <c r="AW27622" t="str">
        <f t="shared" si="3591"/>
        <v/>
      </c>
      <c r="AX27622">
        <f t="shared" si="3592"/>
        <v>12.433097678780285</v>
      </c>
      <c r="AY27622">
        <f t="shared" si="3590"/>
        <v>1.2724282780986351</v>
      </c>
    </row>
    <row r="27623" spans="45:51" x14ac:dyDescent="0.2">
      <c r="AS27623">
        <v>27617</v>
      </c>
      <c r="AT27623" s="4">
        <f t="shared" si="3587"/>
        <v>77</v>
      </c>
      <c r="AU27623">
        <f t="shared" si="3588"/>
        <v>0</v>
      </c>
      <c r="AV27623" t="str">
        <f t="shared" si="3589"/>
        <v/>
      </c>
      <c r="AW27623" t="str">
        <f t="shared" si="3591"/>
        <v/>
      </c>
      <c r="AX27623">
        <f t="shared" si="3592"/>
        <v>12.430595637086034</v>
      </c>
      <c r="AY27623">
        <f t="shared" si="3590"/>
        <v>1.2726185683114768</v>
      </c>
    </row>
    <row r="27624" spans="45:51" x14ac:dyDescent="0.2">
      <c r="AS27624">
        <v>27618</v>
      </c>
      <c r="AT27624" s="4">
        <f t="shared" si="3587"/>
        <v>77</v>
      </c>
      <c r="AU27624">
        <f t="shared" si="3588"/>
        <v>0</v>
      </c>
      <c r="AV27624" t="str">
        <f t="shared" si="3589"/>
        <v/>
      </c>
      <c r="AW27624" t="str">
        <f t="shared" si="3591"/>
        <v/>
      </c>
      <c r="AX27624">
        <f t="shared" si="3592"/>
        <v>12.428093724839123</v>
      </c>
      <c r="AY27624">
        <f t="shared" si="3590"/>
        <v>1.2728089055988017</v>
      </c>
    </row>
    <row r="27625" spans="45:51" x14ac:dyDescent="0.2">
      <c r="AS27625">
        <v>27619</v>
      </c>
      <c r="AT27625" s="4">
        <f t="shared" si="3587"/>
        <v>77</v>
      </c>
      <c r="AU27625">
        <f t="shared" si="3588"/>
        <v>0</v>
      </c>
      <c r="AV27625" t="str">
        <f t="shared" si="3589"/>
        <v/>
      </c>
      <c r="AW27625" t="str">
        <f t="shared" si="3591"/>
        <v/>
      </c>
      <c r="AX27625">
        <f t="shared" si="3592"/>
        <v>12.425591942071568</v>
      </c>
      <c r="AY27625">
        <f t="shared" si="3590"/>
        <v>1.2729992899748794</v>
      </c>
    </row>
    <row r="27626" spans="45:51" x14ac:dyDescent="0.2">
      <c r="AS27626">
        <v>27620</v>
      </c>
      <c r="AT27626" s="4">
        <f t="shared" si="3587"/>
        <v>77</v>
      </c>
      <c r="AU27626">
        <f t="shared" si="3588"/>
        <v>0</v>
      </c>
      <c r="AV27626" t="str">
        <f t="shared" si="3589"/>
        <v/>
      </c>
      <c r="AW27626" t="str">
        <f t="shared" si="3591"/>
        <v/>
      </c>
      <c r="AX27626">
        <f t="shared" si="3592"/>
        <v>12.423090288815402</v>
      </c>
      <c r="AY27626">
        <f t="shared" si="3590"/>
        <v>1.2731897214539816</v>
      </c>
    </row>
    <row r="27627" spans="45:51" x14ac:dyDescent="0.2">
      <c r="AS27627">
        <v>27621</v>
      </c>
      <c r="AT27627" s="4">
        <f t="shared" si="3587"/>
        <v>77</v>
      </c>
      <c r="AU27627">
        <f t="shared" si="3588"/>
        <v>0</v>
      </c>
      <c r="AV27627" t="str">
        <f t="shared" si="3589"/>
        <v/>
      </c>
      <c r="AW27627" t="str">
        <f t="shared" si="3591"/>
        <v/>
      </c>
      <c r="AX27627">
        <f t="shared" si="3592"/>
        <v>12.420588765102661</v>
      </c>
      <c r="AY27627">
        <f t="shared" si="3590"/>
        <v>1.2733802000503862</v>
      </c>
    </row>
    <row r="27628" spans="45:51" x14ac:dyDescent="0.2">
      <c r="AS27628">
        <v>27622</v>
      </c>
      <c r="AT27628" s="4">
        <f t="shared" si="3587"/>
        <v>77</v>
      </c>
      <c r="AU27628">
        <f t="shared" si="3588"/>
        <v>0</v>
      </c>
      <c r="AV27628" t="str">
        <f t="shared" si="3589"/>
        <v/>
      </c>
      <c r="AW27628" t="str">
        <f t="shared" si="3591"/>
        <v/>
      </c>
      <c r="AX27628">
        <f t="shared" si="3592"/>
        <v>12.418087370965393</v>
      </c>
      <c r="AY27628">
        <f t="shared" si="3590"/>
        <v>1.2735707257783744</v>
      </c>
    </row>
    <row r="27629" spans="45:51" x14ac:dyDescent="0.2">
      <c r="AS27629">
        <v>27623</v>
      </c>
      <c r="AT27629" s="4">
        <f t="shared" si="3587"/>
        <v>77</v>
      </c>
      <c r="AU27629">
        <f t="shared" si="3588"/>
        <v>0</v>
      </c>
      <c r="AV27629" t="str">
        <f t="shared" si="3589"/>
        <v/>
      </c>
      <c r="AW27629" t="str">
        <f t="shared" si="3591"/>
        <v/>
      </c>
      <c r="AX27629">
        <f t="shared" si="3592"/>
        <v>12.415586106435658</v>
      </c>
      <c r="AY27629">
        <f t="shared" si="3590"/>
        <v>1.2737612986522306</v>
      </c>
    </row>
    <row r="27630" spans="45:51" x14ac:dyDescent="0.2">
      <c r="AS27630">
        <v>27624</v>
      </c>
      <c r="AT27630" s="4">
        <f t="shared" si="3587"/>
        <v>77</v>
      </c>
      <c r="AU27630">
        <f t="shared" si="3588"/>
        <v>0</v>
      </c>
      <c r="AV27630" t="str">
        <f t="shared" si="3589"/>
        <v/>
      </c>
      <c r="AW27630" t="str">
        <f t="shared" si="3591"/>
        <v/>
      </c>
      <c r="AX27630">
        <f t="shared" si="3592"/>
        <v>12.413084971545521</v>
      </c>
      <c r="AY27630">
        <f t="shared" si="3590"/>
        <v>1.2739519186862454</v>
      </c>
    </row>
    <row r="27631" spans="45:51" x14ac:dyDescent="0.2">
      <c r="AS27631">
        <v>27625</v>
      </c>
      <c r="AT27631" s="4">
        <f t="shared" si="3587"/>
        <v>77</v>
      </c>
      <c r="AU27631">
        <f t="shared" si="3588"/>
        <v>0</v>
      </c>
      <c r="AV27631" t="str">
        <f t="shared" si="3589"/>
        <v/>
      </c>
      <c r="AW27631" t="str">
        <f t="shared" si="3591"/>
        <v/>
      </c>
      <c r="AX27631">
        <f t="shared" si="3592"/>
        <v>12.41058396632706</v>
      </c>
      <c r="AY27631">
        <f t="shared" si="3590"/>
        <v>1.2741425858947115</v>
      </c>
    </row>
    <row r="27632" spans="45:51" x14ac:dyDescent="0.2">
      <c r="AS27632">
        <v>27626</v>
      </c>
      <c r="AT27632" s="4">
        <f t="shared" si="3587"/>
        <v>77</v>
      </c>
      <c r="AU27632">
        <f t="shared" si="3588"/>
        <v>0</v>
      </c>
      <c r="AV27632" t="str">
        <f t="shared" si="3589"/>
        <v/>
      </c>
      <c r="AW27632" t="str">
        <f t="shared" si="3591"/>
        <v/>
      </c>
      <c r="AX27632">
        <f t="shared" si="3592"/>
        <v>12.408083090812363</v>
      </c>
      <c r="AY27632">
        <f t="shared" si="3590"/>
        <v>1.2743333002919275</v>
      </c>
    </row>
    <row r="27633" spans="45:51" x14ac:dyDescent="0.2">
      <c r="AS27633">
        <v>27627</v>
      </c>
      <c r="AT27633" s="4">
        <f t="shared" si="3587"/>
        <v>77</v>
      </c>
      <c r="AU27633">
        <f t="shared" si="3588"/>
        <v>0</v>
      </c>
      <c r="AV27633" t="str">
        <f t="shared" si="3589"/>
        <v/>
      </c>
      <c r="AW27633" t="str">
        <f t="shared" si="3591"/>
        <v/>
      </c>
      <c r="AX27633">
        <f t="shared" si="3592"/>
        <v>12.405582345033528</v>
      </c>
      <c r="AY27633">
        <f t="shared" si="3590"/>
        <v>1.2745240618921949</v>
      </c>
    </row>
    <row r="27634" spans="45:51" x14ac:dyDescent="0.2">
      <c r="AS27634">
        <v>27628</v>
      </c>
      <c r="AT27634" s="4">
        <f t="shared" si="3587"/>
        <v>77</v>
      </c>
      <c r="AU27634">
        <f t="shared" si="3588"/>
        <v>0</v>
      </c>
      <c r="AV27634" t="str">
        <f t="shared" si="3589"/>
        <v/>
      </c>
      <c r="AW27634" t="str">
        <f t="shared" si="3591"/>
        <v/>
      </c>
      <c r="AX27634">
        <f t="shared" si="3592"/>
        <v>12.403081729022659</v>
      </c>
      <c r="AY27634">
        <f t="shared" si="3590"/>
        <v>1.2747148707098195</v>
      </c>
    </row>
    <row r="27635" spans="45:51" x14ac:dyDescent="0.2">
      <c r="AS27635">
        <v>27629</v>
      </c>
      <c r="AT27635" s="4">
        <f t="shared" si="3587"/>
        <v>77</v>
      </c>
      <c r="AU27635">
        <f t="shared" si="3588"/>
        <v>0</v>
      </c>
      <c r="AV27635" t="str">
        <f t="shared" si="3589"/>
        <v/>
      </c>
      <c r="AW27635" t="str">
        <f t="shared" si="3591"/>
        <v/>
      </c>
      <c r="AX27635">
        <f t="shared" si="3592"/>
        <v>12.400581242811874</v>
      </c>
      <c r="AY27635">
        <f t="shared" si="3590"/>
        <v>1.274905726759112</v>
      </c>
    </row>
    <row r="27636" spans="45:51" x14ac:dyDescent="0.2">
      <c r="AS27636">
        <v>27630</v>
      </c>
      <c r="AT27636" s="4">
        <f t="shared" si="3587"/>
        <v>77</v>
      </c>
      <c r="AU27636">
        <f t="shared" si="3588"/>
        <v>0</v>
      </c>
      <c r="AV27636" t="str">
        <f t="shared" si="3589"/>
        <v/>
      </c>
      <c r="AW27636" t="str">
        <f t="shared" si="3591"/>
        <v/>
      </c>
      <c r="AX27636">
        <f t="shared" si="3592"/>
        <v>12.398080886433299</v>
      </c>
      <c r="AY27636">
        <f t="shared" si="3590"/>
        <v>1.2750966300543869</v>
      </c>
    </row>
    <row r="27637" spans="45:51" x14ac:dyDescent="0.2">
      <c r="AS27637">
        <v>27631</v>
      </c>
      <c r="AT27637" s="4">
        <f t="shared" si="3587"/>
        <v>77</v>
      </c>
      <c r="AU27637">
        <f t="shared" si="3588"/>
        <v>0</v>
      </c>
      <c r="AV27637" t="str">
        <f t="shared" si="3589"/>
        <v/>
      </c>
      <c r="AW27637" t="str">
        <f t="shared" si="3591"/>
        <v/>
      </c>
      <c r="AX27637">
        <f t="shared" si="3592"/>
        <v>12.395580659919068</v>
      </c>
      <c r="AY27637">
        <f t="shared" si="3590"/>
        <v>1.2752875806099626</v>
      </c>
    </row>
    <row r="27638" spans="45:51" x14ac:dyDescent="0.2">
      <c r="AS27638">
        <v>27632</v>
      </c>
      <c r="AT27638" s="4">
        <f t="shared" si="3587"/>
        <v>77</v>
      </c>
      <c r="AU27638">
        <f t="shared" si="3588"/>
        <v>0</v>
      </c>
      <c r="AV27638" t="str">
        <f t="shared" si="3589"/>
        <v/>
      </c>
      <c r="AW27638" t="str">
        <f t="shared" si="3591"/>
        <v/>
      </c>
      <c r="AX27638">
        <f t="shared" si="3592"/>
        <v>12.393080563301329</v>
      </c>
      <c r="AY27638">
        <f t="shared" si="3590"/>
        <v>1.2754785784401614</v>
      </c>
    </row>
    <row r="27639" spans="45:51" x14ac:dyDescent="0.2">
      <c r="AS27639">
        <v>27633</v>
      </c>
      <c r="AT27639" s="4">
        <f t="shared" si="3587"/>
        <v>77</v>
      </c>
      <c r="AU27639">
        <f t="shared" si="3588"/>
        <v>0</v>
      </c>
      <c r="AV27639" t="str">
        <f t="shared" si="3589"/>
        <v/>
      </c>
      <c r="AW27639" t="str">
        <f t="shared" si="3591"/>
        <v/>
      </c>
      <c r="AX27639">
        <f t="shared" si="3592"/>
        <v>12.390580596612235</v>
      </c>
      <c r="AY27639">
        <f t="shared" si="3590"/>
        <v>1.2756696235593108</v>
      </c>
    </row>
    <row r="27640" spans="45:51" x14ac:dyDescent="0.2">
      <c r="AS27640">
        <v>27634</v>
      </c>
      <c r="AT27640" s="4">
        <f t="shared" si="3587"/>
        <v>77</v>
      </c>
      <c r="AU27640">
        <f t="shared" si="3588"/>
        <v>0</v>
      </c>
      <c r="AV27640" t="str">
        <f t="shared" si="3589"/>
        <v/>
      </c>
      <c r="AW27640" t="str">
        <f t="shared" si="3591"/>
        <v/>
      </c>
      <c r="AX27640">
        <f t="shared" si="3592"/>
        <v>12.388080759883954</v>
      </c>
      <c r="AY27640">
        <f t="shared" si="3590"/>
        <v>1.2758607159817417</v>
      </c>
    </row>
    <row r="27641" spans="45:51" x14ac:dyDescent="0.2">
      <c r="AS27641">
        <v>27635</v>
      </c>
      <c r="AT27641" s="4">
        <f t="shared" si="3587"/>
        <v>77</v>
      </c>
      <c r="AU27641">
        <f t="shared" si="3588"/>
        <v>0</v>
      </c>
      <c r="AV27641" t="str">
        <f t="shared" si="3589"/>
        <v/>
      </c>
      <c r="AW27641" t="str">
        <f t="shared" si="3591"/>
        <v/>
      </c>
      <c r="AX27641">
        <f t="shared" si="3592"/>
        <v>12.385581053148657</v>
      </c>
      <c r="AY27641">
        <f t="shared" si="3590"/>
        <v>1.2760518557217893</v>
      </c>
    </row>
    <row r="27642" spans="45:51" x14ac:dyDescent="0.2">
      <c r="AS27642">
        <v>27636</v>
      </c>
      <c r="AT27642" s="4">
        <f t="shared" si="3587"/>
        <v>77</v>
      </c>
      <c r="AU27642">
        <f t="shared" si="3588"/>
        <v>0</v>
      </c>
      <c r="AV27642" t="str">
        <f t="shared" si="3589"/>
        <v/>
      </c>
      <c r="AW27642" t="str">
        <f t="shared" si="3591"/>
        <v/>
      </c>
      <c r="AX27642">
        <f t="shared" si="3592"/>
        <v>12.38308147643853</v>
      </c>
      <c r="AY27642">
        <f t="shared" si="3590"/>
        <v>1.2762430427937925</v>
      </c>
    </row>
    <row r="27643" spans="45:51" x14ac:dyDescent="0.2">
      <c r="AS27643">
        <v>27637</v>
      </c>
      <c r="AT27643" s="4">
        <f t="shared" si="3587"/>
        <v>77</v>
      </c>
      <c r="AU27643">
        <f t="shared" si="3588"/>
        <v>0</v>
      </c>
      <c r="AV27643" t="str">
        <f t="shared" si="3589"/>
        <v/>
      </c>
      <c r="AW27643" t="str">
        <f t="shared" si="3591"/>
        <v/>
      </c>
      <c r="AX27643">
        <f t="shared" si="3592"/>
        <v>12.380582029785767</v>
      </c>
      <c r="AY27643">
        <f t="shared" si="3590"/>
        <v>1.2764342772120956</v>
      </c>
    </row>
    <row r="27644" spans="45:51" x14ac:dyDescent="0.2">
      <c r="AS27644">
        <v>27638</v>
      </c>
      <c r="AT27644" s="4">
        <f t="shared" si="3587"/>
        <v>77</v>
      </c>
      <c r="AU27644">
        <f t="shared" si="3588"/>
        <v>0</v>
      </c>
      <c r="AV27644" t="str">
        <f t="shared" si="3589"/>
        <v/>
      </c>
      <c r="AW27644" t="str">
        <f t="shared" si="3591"/>
        <v/>
      </c>
      <c r="AX27644">
        <f t="shared" si="3592"/>
        <v>12.378082713222573</v>
      </c>
      <c r="AY27644">
        <f t="shared" si="3590"/>
        <v>1.276625558991046</v>
      </c>
    </row>
    <row r="27645" spans="45:51" x14ac:dyDescent="0.2">
      <c r="AS27645">
        <v>27639</v>
      </c>
      <c r="AT27645" s="4">
        <f t="shared" si="3587"/>
        <v>77</v>
      </c>
      <c r="AU27645">
        <f t="shared" si="3588"/>
        <v>0</v>
      </c>
      <c r="AV27645" t="str">
        <f t="shared" si="3589"/>
        <v/>
      </c>
      <c r="AW27645" t="str">
        <f t="shared" si="3591"/>
        <v/>
      </c>
      <c r="AX27645">
        <f t="shared" si="3592"/>
        <v>12.375583526781162</v>
      </c>
      <c r="AY27645">
        <f t="shared" si="3590"/>
        <v>1.2768168881449953</v>
      </c>
    </row>
    <row r="27646" spans="45:51" x14ac:dyDescent="0.2">
      <c r="AS27646">
        <v>27640</v>
      </c>
      <c r="AT27646" s="4">
        <f t="shared" si="3587"/>
        <v>77</v>
      </c>
      <c r="AU27646">
        <f t="shared" si="3588"/>
        <v>0</v>
      </c>
      <c r="AV27646" t="str">
        <f t="shared" si="3589"/>
        <v/>
      </c>
      <c r="AW27646" t="str">
        <f t="shared" si="3591"/>
        <v/>
      </c>
      <c r="AX27646">
        <f t="shared" si="3592"/>
        <v>12.373084470493755</v>
      </c>
      <c r="AY27646">
        <f t="shared" si="3590"/>
        <v>1.2770082646882996</v>
      </c>
    </row>
    <row r="27647" spans="45:51" x14ac:dyDescent="0.2">
      <c r="AS27647">
        <v>27641</v>
      </c>
      <c r="AT27647" s="4">
        <f t="shared" si="3587"/>
        <v>77</v>
      </c>
      <c r="AU27647">
        <f t="shared" si="3588"/>
        <v>0</v>
      </c>
      <c r="AV27647" t="str">
        <f t="shared" si="3589"/>
        <v/>
      </c>
      <c r="AW27647" t="str">
        <f t="shared" si="3591"/>
        <v/>
      </c>
      <c r="AX27647">
        <f t="shared" si="3592"/>
        <v>12.370585544392588</v>
      </c>
      <c r="AY27647">
        <f t="shared" si="3590"/>
        <v>1.2771996886353194</v>
      </c>
    </row>
    <row r="27648" spans="45:51" x14ac:dyDescent="0.2">
      <c r="AS27648">
        <v>27642</v>
      </c>
      <c r="AT27648" s="4">
        <f t="shared" si="3587"/>
        <v>77</v>
      </c>
      <c r="AU27648">
        <f t="shared" si="3588"/>
        <v>0</v>
      </c>
      <c r="AV27648" t="str">
        <f t="shared" si="3589"/>
        <v/>
      </c>
      <c r="AW27648" t="str">
        <f t="shared" si="3591"/>
        <v/>
      </c>
      <c r="AX27648">
        <f t="shared" si="3592"/>
        <v>12.368086748509901</v>
      </c>
      <c r="AY27648">
        <f t="shared" si="3590"/>
        <v>1.2773911600004186</v>
      </c>
    </row>
    <row r="27649" spans="45:51" x14ac:dyDescent="0.2">
      <c r="AS27649">
        <v>27643</v>
      </c>
      <c r="AT27649" s="4">
        <f t="shared" si="3587"/>
        <v>77</v>
      </c>
      <c r="AU27649">
        <f t="shared" si="3588"/>
        <v>0</v>
      </c>
      <c r="AV27649" t="str">
        <f t="shared" si="3589"/>
        <v/>
      </c>
      <c r="AW27649" t="str">
        <f t="shared" si="3591"/>
        <v/>
      </c>
      <c r="AX27649">
        <f t="shared" si="3592"/>
        <v>12.365588082877951</v>
      </c>
      <c r="AY27649">
        <f t="shared" si="3590"/>
        <v>1.2775826787979658</v>
      </c>
    </row>
    <row r="27650" spans="45:51" x14ac:dyDescent="0.2">
      <c r="AS27650">
        <v>27644</v>
      </c>
      <c r="AT27650" s="4">
        <f t="shared" si="3587"/>
        <v>77</v>
      </c>
      <c r="AU27650">
        <f t="shared" si="3588"/>
        <v>0</v>
      </c>
      <c r="AV27650" t="str">
        <f t="shared" si="3589"/>
        <v/>
      </c>
      <c r="AW27650" t="str">
        <f t="shared" si="3591"/>
        <v/>
      </c>
      <c r="AX27650">
        <f t="shared" si="3592"/>
        <v>12.363089547528997</v>
      </c>
      <c r="AY27650">
        <f t="shared" si="3590"/>
        <v>1.2777742450423337</v>
      </c>
    </row>
    <row r="27651" spans="45:51" x14ac:dyDescent="0.2">
      <c r="AS27651">
        <v>27645</v>
      </c>
      <c r="AT27651" s="4">
        <f t="shared" si="3587"/>
        <v>77</v>
      </c>
      <c r="AU27651">
        <f t="shared" si="3588"/>
        <v>0</v>
      </c>
      <c r="AV27651" t="str">
        <f t="shared" si="3589"/>
        <v/>
      </c>
      <c r="AW27651" t="str">
        <f t="shared" si="3591"/>
        <v/>
      </c>
      <c r="AX27651">
        <f t="shared" si="3592"/>
        <v>12.360591142495313</v>
      </c>
      <c r="AY27651">
        <f t="shared" si="3590"/>
        <v>1.2779658587478993</v>
      </c>
    </row>
    <row r="27652" spans="45:51" x14ac:dyDescent="0.2">
      <c r="AS27652">
        <v>27646</v>
      </c>
      <c r="AT27652" s="4">
        <f t="shared" si="3587"/>
        <v>77</v>
      </c>
      <c r="AU27652">
        <f t="shared" si="3588"/>
        <v>0</v>
      </c>
      <c r="AV27652" t="str">
        <f t="shared" si="3589"/>
        <v/>
      </c>
      <c r="AW27652" t="str">
        <f t="shared" si="3591"/>
        <v/>
      </c>
      <c r="AX27652">
        <f t="shared" si="3592"/>
        <v>12.358092867809178</v>
      </c>
      <c r="AY27652">
        <f t="shared" si="3590"/>
        <v>1.2781575199290436</v>
      </c>
    </row>
    <row r="27653" spans="45:51" x14ac:dyDescent="0.2">
      <c r="AS27653">
        <v>27647</v>
      </c>
      <c r="AT27653" s="4">
        <f t="shared" si="3587"/>
        <v>77</v>
      </c>
      <c r="AU27653">
        <f t="shared" si="3588"/>
        <v>0</v>
      </c>
      <c r="AV27653" t="str">
        <f t="shared" si="3589"/>
        <v/>
      </c>
      <c r="AW27653" t="str">
        <f t="shared" si="3591"/>
        <v/>
      </c>
      <c r="AX27653">
        <f t="shared" si="3592"/>
        <v>12.355594723502888</v>
      </c>
      <c r="AY27653">
        <f t="shared" si="3590"/>
        <v>1.2783492286001514</v>
      </c>
    </row>
    <row r="27654" spans="45:51" x14ac:dyDescent="0.2">
      <c r="AS27654">
        <v>27648</v>
      </c>
      <c r="AT27654" s="4">
        <f t="shared" ref="AT27654:AT27717" si="3593">ROUNDDOWN(AS27654/(C$17*60),0) +1</f>
        <v>77</v>
      </c>
      <c r="AU27654">
        <f t="shared" ref="AU27654:AU27717" si="3594">IF(AND(AS27654-(AT27654-1)*60*C$17&gt;=0,AS27654+1-(AT27654-1)*60*C$17&lt;=C$16*60),C$10/(C$16*60),0)</f>
        <v>0</v>
      </c>
      <c r="AV27654" t="str">
        <f t="shared" ref="AV27654:AV27717" si="3595">IF(MOD(AS27654,(C$17*60))=0,1,"")</f>
        <v/>
      </c>
      <c r="AW27654" t="str">
        <f t="shared" si="3591"/>
        <v/>
      </c>
      <c r="AX27654">
        <f t="shared" si="3592"/>
        <v>12.353096709608744</v>
      </c>
      <c r="AY27654">
        <f t="shared" ref="AY27654:AY27717" si="3596">C$32/(C$22+AX27654)</f>
        <v>1.2785409847756122</v>
      </c>
    </row>
    <row r="27655" spans="45:51" x14ac:dyDescent="0.2">
      <c r="AS27655">
        <v>27649</v>
      </c>
      <c r="AT27655" s="4">
        <f t="shared" si="3593"/>
        <v>77</v>
      </c>
      <c r="AU27655">
        <f t="shared" si="3594"/>
        <v>0</v>
      </c>
      <c r="AV27655" t="str">
        <f t="shared" si="3595"/>
        <v/>
      </c>
      <c r="AW27655" t="str">
        <f t="shared" ref="AW27655:AW27718" si="3597">IF(AV27655&lt;&gt;"",AS27655/60,"")</f>
        <v/>
      </c>
      <c r="AX27655">
        <f t="shared" ref="AX27655:AX27718" si="3598">(AU27655/C$29)+AX27654*EXP(-(AY27654/C$29)*(AS27655-AS27654)/60)</f>
        <v>12.350598826159056</v>
      </c>
      <c r="AY27655">
        <f t="shared" si="3596"/>
        <v>1.2787327884698192</v>
      </c>
    </row>
    <row r="27656" spans="45:51" x14ac:dyDescent="0.2">
      <c r="AS27656">
        <v>27650</v>
      </c>
      <c r="AT27656" s="4">
        <f t="shared" si="3593"/>
        <v>77</v>
      </c>
      <c r="AU27656">
        <f t="shared" si="3594"/>
        <v>0</v>
      </c>
      <c r="AV27656" t="str">
        <f t="shared" si="3595"/>
        <v/>
      </c>
      <c r="AW27656" t="str">
        <f t="shared" si="3597"/>
        <v/>
      </c>
      <c r="AX27656">
        <f t="shared" si="3598"/>
        <v>12.348101073186145</v>
      </c>
      <c r="AY27656">
        <f t="shared" si="3596"/>
        <v>1.2789246396971705</v>
      </c>
    </row>
    <row r="27657" spans="45:51" x14ac:dyDescent="0.2">
      <c r="AS27657">
        <v>27651</v>
      </c>
      <c r="AT27657" s="4">
        <f t="shared" si="3593"/>
        <v>77</v>
      </c>
      <c r="AU27657">
        <f t="shared" si="3594"/>
        <v>0</v>
      </c>
      <c r="AV27657" t="str">
        <f t="shared" si="3595"/>
        <v/>
      </c>
      <c r="AW27657" t="str">
        <f t="shared" si="3597"/>
        <v/>
      </c>
      <c r="AX27657">
        <f t="shared" si="3598"/>
        <v>12.345603450722344</v>
      </c>
      <c r="AY27657">
        <f t="shared" si="3596"/>
        <v>1.2791165384720675</v>
      </c>
    </row>
    <row r="27658" spans="45:51" x14ac:dyDescent="0.2">
      <c r="AS27658">
        <v>27652</v>
      </c>
      <c r="AT27658" s="4">
        <f t="shared" si="3593"/>
        <v>77</v>
      </c>
      <c r="AU27658">
        <f t="shared" si="3594"/>
        <v>0</v>
      </c>
      <c r="AV27658" t="str">
        <f t="shared" si="3595"/>
        <v/>
      </c>
      <c r="AW27658" t="str">
        <f t="shared" si="3597"/>
        <v/>
      </c>
      <c r="AX27658">
        <f t="shared" si="3598"/>
        <v>12.343105958799992</v>
      </c>
      <c r="AY27658">
        <f t="shared" si="3596"/>
        <v>1.2793084848089165</v>
      </c>
    </row>
    <row r="27659" spans="45:51" x14ac:dyDescent="0.2">
      <c r="AS27659">
        <v>27653</v>
      </c>
      <c r="AT27659" s="4">
        <f t="shared" si="3593"/>
        <v>77</v>
      </c>
      <c r="AU27659">
        <f t="shared" si="3594"/>
        <v>0</v>
      </c>
      <c r="AV27659" t="str">
        <f t="shared" si="3595"/>
        <v/>
      </c>
      <c r="AW27659" t="str">
        <f t="shared" si="3597"/>
        <v/>
      </c>
      <c r="AX27659">
        <f t="shared" si="3598"/>
        <v>12.340608597451441</v>
      </c>
      <c r="AY27659">
        <f t="shared" si="3596"/>
        <v>1.2795004787221276</v>
      </c>
    </row>
    <row r="27660" spans="45:51" x14ac:dyDescent="0.2">
      <c r="AS27660">
        <v>27654</v>
      </c>
      <c r="AT27660" s="4">
        <f t="shared" si="3593"/>
        <v>77</v>
      </c>
      <c r="AU27660">
        <f t="shared" si="3594"/>
        <v>0</v>
      </c>
      <c r="AV27660" t="str">
        <f t="shared" si="3595"/>
        <v/>
      </c>
      <c r="AW27660" t="str">
        <f t="shared" si="3597"/>
        <v/>
      </c>
      <c r="AX27660">
        <f t="shared" si="3598"/>
        <v>12.33811136670905</v>
      </c>
      <c r="AY27660">
        <f t="shared" si="3596"/>
        <v>1.2796925202261145</v>
      </c>
    </row>
    <row r="27661" spans="45:51" x14ac:dyDescent="0.2">
      <c r="AS27661">
        <v>27655</v>
      </c>
      <c r="AT27661" s="4">
        <f t="shared" si="3593"/>
        <v>77</v>
      </c>
      <c r="AU27661">
        <f t="shared" si="3594"/>
        <v>0</v>
      </c>
      <c r="AV27661" t="str">
        <f t="shared" si="3595"/>
        <v/>
      </c>
      <c r="AW27661" t="str">
        <f t="shared" si="3597"/>
        <v/>
      </c>
      <c r="AX27661">
        <f t="shared" si="3598"/>
        <v>12.335614266605191</v>
      </c>
      <c r="AY27661">
        <f t="shared" si="3596"/>
        <v>1.2798846093352962</v>
      </c>
    </row>
    <row r="27662" spans="45:51" x14ac:dyDescent="0.2">
      <c r="AS27662">
        <v>27656</v>
      </c>
      <c r="AT27662" s="4">
        <f t="shared" si="3593"/>
        <v>77</v>
      </c>
      <c r="AU27662">
        <f t="shared" si="3594"/>
        <v>0</v>
      </c>
      <c r="AV27662" t="str">
        <f t="shared" si="3595"/>
        <v/>
      </c>
      <c r="AW27662" t="str">
        <f t="shared" si="3597"/>
        <v/>
      </c>
      <c r="AX27662">
        <f t="shared" si="3598"/>
        <v>12.333117297172242</v>
      </c>
      <c r="AY27662">
        <f t="shared" si="3596"/>
        <v>1.2800767460640956</v>
      </c>
    </row>
    <row r="27663" spans="45:51" x14ac:dyDescent="0.2">
      <c r="AS27663">
        <v>27657</v>
      </c>
      <c r="AT27663" s="4">
        <f t="shared" si="3593"/>
        <v>77</v>
      </c>
      <c r="AU27663">
        <f t="shared" si="3594"/>
        <v>0</v>
      </c>
      <c r="AV27663" t="str">
        <f t="shared" si="3595"/>
        <v/>
      </c>
      <c r="AW27663" t="str">
        <f t="shared" si="3597"/>
        <v/>
      </c>
      <c r="AX27663">
        <f t="shared" si="3598"/>
        <v>12.330620458442594</v>
      </c>
      <c r="AY27663">
        <f t="shared" si="3596"/>
        <v>1.280268930426939</v>
      </c>
    </row>
    <row r="27664" spans="45:51" x14ac:dyDescent="0.2">
      <c r="AS27664">
        <v>27658</v>
      </c>
      <c r="AT27664" s="4">
        <f t="shared" si="3593"/>
        <v>77</v>
      </c>
      <c r="AU27664">
        <f t="shared" si="3594"/>
        <v>0</v>
      </c>
      <c r="AV27664" t="str">
        <f t="shared" si="3595"/>
        <v/>
      </c>
      <c r="AW27664" t="str">
        <f t="shared" si="3597"/>
        <v/>
      </c>
      <c r="AX27664">
        <f t="shared" si="3598"/>
        <v>12.328123750448647</v>
      </c>
      <c r="AY27664">
        <f t="shared" si="3596"/>
        <v>1.2804611624382571</v>
      </c>
    </row>
    <row r="27665" spans="45:51" x14ac:dyDescent="0.2">
      <c r="AS27665">
        <v>27659</v>
      </c>
      <c r="AT27665" s="4">
        <f t="shared" si="3593"/>
        <v>77</v>
      </c>
      <c r="AU27665">
        <f t="shared" si="3594"/>
        <v>0</v>
      </c>
      <c r="AV27665" t="str">
        <f t="shared" si="3595"/>
        <v/>
      </c>
      <c r="AW27665" t="str">
        <f t="shared" si="3597"/>
        <v/>
      </c>
      <c r="AX27665">
        <f t="shared" si="3598"/>
        <v>12.325627173222809</v>
      </c>
      <c r="AY27665">
        <f t="shared" si="3596"/>
        <v>1.2806534421124858</v>
      </c>
    </row>
    <row r="27666" spans="45:51" x14ac:dyDescent="0.2">
      <c r="AS27666">
        <v>27660</v>
      </c>
      <c r="AT27666" s="4">
        <f t="shared" si="3593"/>
        <v>77</v>
      </c>
      <c r="AU27666">
        <f t="shared" si="3594"/>
        <v>0</v>
      </c>
      <c r="AV27666" t="str">
        <f t="shared" si="3595"/>
        <v/>
      </c>
      <c r="AW27666" t="str">
        <f t="shared" si="3597"/>
        <v/>
      </c>
      <c r="AX27666">
        <f t="shared" si="3598"/>
        <v>12.323130726797501</v>
      </c>
      <c r="AY27666">
        <f t="shared" si="3596"/>
        <v>1.2808457694640638</v>
      </c>
    </row>
    <row r="27667" spans="45:51" x14ac:dyDescent="0.2">
      <c r="AS27667">
        <v>27661</v>
      </c>
      <c r="AT27667" s="4">
        <f t="shared" si="3593"/>
        <v>77</v>
      </c>
      <c r="AU27667">
        <f t="shared" si="3594"/>
        <v>0</v>
      </c>
      <c r="AV27667" t="str">
        <f t="shared" si="3595"/>
        <v/>
      </c>
      <c r="AW27667" t="str">
        <f t="shared" si="3597"/>
        <v/>
      </c>
      <c r="AX27667">
        <f t="shared" si="3598"/>
        <v>12.320634411205152</v>
      </c>
      <c r="AY27667">
        <f t="shared" si="3596"/>
        <v>1.2810381445074346</v>
      </c>
    </row>
    <row r="27668" spans="45:51" x14ac:dyDescent="0.2">
      <c r="AS27668">
        <v>27662</v>
      </c>
      <c r="AT27668" s="4">
        <f t="shared" si="3593"/>
        <v>77</v>
      </c>
      <c r="AU27668">
        <f t="shared" si="3594"/>
        <v>0</v>
      </c>
      <c r="AV27668" t="str">
        <f t="shared" si="3595"/>
        <v/>
      </c>
      <c r="AW27668" t="str">
        <f t="shared" si="3597"/>
        <v/>
      </c>
      <c r="AX27668">
        <f t="shared" si="3598"/>
        <v>12.318138226478199</v>
      </c>
      <c r="AY27668">
        <f t="shared" si="3596"/>
        <v>1.2812305672570463</v>
      </c>
    </row>
    <row r="27669" spans="45:51" x14ac:dyDescent="0.2">
      <c r="AS27669">
        <v>27663</v>
      </c>
      <c r="AT27669" s="4">
        <f t="shared" si="3593"/>
        <v>77</v>
      </c>
      <c r="AU27669">
        <f t="shared" si="3594"/>
        <v>0</v>
      </c>
      <c r="AV27669" t="str">
        <f t="shared" si="3595"/>
        <v/>
      </c>
      <c r="AW27669" t="str">
        <f t="shared" si="3597"/>
        <v/>
      </c>
      <c r="AX27669">
        <f t="shared" si="3598"/>
        <v>12.315642172649092</v>
      </c>
      <c r="AY27669">
        <f t="shared" si="3596"/>
        <v>1.2814230377273501</v>
      </c>
    </row>
    <row r="27670" spans="45:51" x14ac:dyDescent="0.2">
      <c r="AS27670">
        <v>27664</v>
      </c>
      <c r="AT27670" s="4">
        <f t="shared" si="3593"/>
        <v>77</v>
      </c>
      <c r="AU27670">
        <f t="shared" si="3594"/>
        <v>0</v>
      </c>
      <c r="AV27670" t="str">
        <f t="shared" si="3595"/>
        <v/>
      </c>
      <c r="AW27670" t="str">
        <f t="shared" si="3597"/>
        <v/>
      </c>
      <c r="AX27670">
        <f t="shared" si="3598"/>
        <v>12.313146249750289</v>
      </c>
      <c r="AY27670">
        <f t="shared" si="3596"/>
        <v>1.2816155559328024</v>
      </c>
    </row>
    <row r="27671" spans="45:51" x14ac:dyDescent="0.2">
      <c r="AS27671">
        <v>27665</v>
      </c>
      <c r="AT27671" s="4">
        <f t="shared" si="3593"/>
        <v>77</v>
      </c>
      <c r="AU27671">
        <f t="shared" si="3594"/>
        <v>0</v>
      </c>
      <c r="AV27671" t="str">
        <f t="shared" si="3595"/>
        <v/>
      </c>
      <c r="AW27671" t="str">
        <f t="shared" si="3597"/>
        <v/>
      </c>
      <c r="AX27671">
        <f t="shared" si="3598"/>
        <v>12.31065045781426</v>
      </c>
      <c r="AY27671">
        <f t="shared" si="3596"/>
        <v>1.281808121887863</v>
      </c>
    </row>
    <row r="27672" spans="45:51" x14ac:dyDescent="0.2">
      <c r="AS27672">
        <v>27666</v>
      </c>
      <c r="AT27672" s="4">
        <f t="shared" si="3593"/>
        <v>77</v>
      </c>
      <c r="AU27672">
        <f t="shared" si="3594"/>
        <v>0</v>
      </c>
      <c r="AV27672" t="str">
        <f t="shared" si="3595"/>
        <v/>
      </c>
      <c r="AW27672" t="str">
        <f t="shared" si="3597"/>
        <v/>
      </c>
      <c r="AX27672">
        <f t="shared" si="3598"/>
        <v>12.308154796873483</v>
      </c>
      <c r="AY27672">
        <f t="shared" si="3596"/>
        <v>1.2820007356069962</v>
      </c>
    </row>
    <row r="27673" spans="45:51" x14ac:dyDescent="0.2">
      <c r="AS27673">
        <v>27667</v>
      </c>
      <c r="AT27673" s="4">
        <f t="shared" si="3593"/>
        <v>77</v>
      </c>
      <c r="AU27673">
        <f t="shared" si="3594"/>
        <v>0</v>
      </c>
      <c r="AV27673" t="str">
        <f t="shared" si="3595"/>
        <v/>
      </c>
      <c r="AW27673" t="str">
        <f t="shared" si="3597"/>
        <v/>
      </c>
      <c r="AX27673">
        <f t="shared" si="3598"/>
        <v>12.305659266960445</v>
      </c>
      <c r="AY27673">
        <f t="shared" si="3596"/>
        <v>1.2821933971046706</v>
      </c>
    </row>
    <row r="27674" spans="45:51" x14ac:dyDescent="0.2">
      <c r="AS27674">
        <v>27668</v>
      </c>
      <c r="AT27674" s="4">
        <f t="shared" si="3593"/>
        <v>77</v>
      </c>
      <c r="AU27674">
        <f t="shared" si="3594"/>
        <v>0</v>
      </c>
      <c r="AV27674" t="str">
        <f t="shared" si="3595"/>
        <v/>
      </c>
      <c r="AW27674" t="str">
        <f t="shared" si="3597"/>
        <v/>
      </c>
      <c r="AX27674">
        <f t="shared" si="3598"/>
        <v>12.303163868107644</v>
      </c>
      <c r="AY27674">
        <f t="shared" si="3596"/>
        <v>1.282386106395359</v>
      </c>
    </row>
    <row r="27675" spans="45:51" x14ac:dyDescent="0.2">
      <c r="AS27675">
        <v>27669</v>
      </c>
      <c r="AT27675" s="4">
        <f t="shared" si="3593"/>
        <v>77</v>
      </c>
      <c r="AU27675">
        <f t="shared" si="3594"/>
        <v>0</v>
      </c>
      <c r="AV27675" t="str">
        <f t="shared" si="3595"/>
        <v/>
      </c>
      <c r="AW27675" t="str">
        <f t="shared" si="3597"/>
        <v/>
      </c>
      <c r="AX27675">
        <f t="shared" si="3598"/>
        <v>12.300668600347588</v>
      </c>
      <c r="AY27675">
        <f t="shared" si="3596"/>
        <v>1.2825788634935378</v>
      </c>
    </row>
    <row r="27676" spans="45:51" x14ac:dyDescent="0.2">
      <c r="AS27676">
        <v>27670</v>
      </c>
      <c r="AT27676" s="4">
        <f t="shared" si="3593"/>
        <v>77</v>
      </c>
      <c r="AU27676">
        <f t="shared" si="3594"/>
        <v>0</v>
      </c>
      <c r="AV27676" t="str">
        <f t="shared" si="3595"/>
        <v/>
      </c>
      <c r="AW27676" t="str">
        <f t="shared" si="3597"/>
        <v/>
      </c>
      <c r="AX27676">
        <f t="shared" si="3598"/>
        <v>12.298173463712795</v>
      </c>
      <c r="AY27676">
        <f t="shared" si="3596"/>
        <v>1.2827716684136883</v>
      </c>
    </row>
    <row r="27677" spans="45:51" x14ac:dyDescent="0.2">
      <c r="AS27677">
        <v>27671</v>
      </c>
      <c r="AT27677" s="4">
        <f t="shared" si="3593"/>
        <v>77</v>
      </c>
      <c r="AU27677">
        <f t="shared" si="3594"/>
        <v>0</v>
      </c>
      <c r="AV27677" t="str">
        <f t="shared" si="3595"/>
        <v/>
      </c>
      <c r="AW27677" t="str">
        <f t="shared" si="3597"/>
        <v/>
      </c>
      <c r="AX27677">
        <f t="shared" si="3598"/>
        <v>12.295678458235791</v>
      </c>
      <c r="AY27677">
        <f t="shared" si="3596"/>
        <v>1.2829645211702954</v>
      </c>
    </row>
    <row r="27678" spans="45:51" x14ac:dyDescent="0.2">
      <c r="AS27678">
        <v>27672</v>
      </c>
      <c r="AT27678" s="4">
        <f t="shared" si="3593"/>
        <v>77</v>
      </c>
      <c r="AU27678">
        <f t="shared" si="3594"/>
        <v>0</v>
      </c>
      <c r="AV27678" t="str">
        <f t="shared" si="3595"/>
        <v/>
      </c>
      <c r="AW27678" t="str">
        <f t="shared" si="3597"/>
        <v/>
      </c>
      <c r="AX27678">
        <f t="shared" si="3598"/>
        <v>12.293183583949116</v>
      </c>
      <c r="AY27678">
        <f t="shared" si="3596"/>
        <v>1.2831574217778485</v>
      </c>
    </row>
    <row r="27679" spans="45:51" x14ac:dyDescent="0.2">
      <c r="AS27679">
        <v>27673</v>
      </c>
      <c r="AT27679" s="4">
        <f t="shared" si="3593"/>
        <v>77</v>
      </c>
      <c r="AU27679">
        <f t="shared" si="3594"/>
        <v>0</v>
      </c>
      <c r="AV27679" t="str">
        <f t="shared" si="3595"/>
        <v/>
      </c>
      <c r="AW27679" t="str">
        <f t="shared" si="3597"/>
        <v/>
      </c>
      <c r="AX27679">
        <f t="shared" si="3598"/>
        <v>12.290688840885315</v>
      </c>
      <c r="AY27679">
        <f t="shared" si="3596"/>
        <v>1.2833503702508413</v>
      </c>
    </row>
    <row r="27680" spans="45:51" x14ac:dyDescent="0.2">
      <c r="AS27680">
        <v>27674</v>
      </c>
      <c r="AT27680" s="4">
        <f t="shared" si="3593"/>
        <v>77</v>
      </c>
      <c r="AU27680">
        <f t="shared" si="3594"/>
        <v>0</v>
      </c>
      <c r="AV27680" t="str">
        <f t="shared" si="3595"/>
        <v/>
      </c>
      <c r="AW27680" t="str">
        <f t="shared" si="3597"/>
        <v/>
      </c>
      <c r="AX27680">
        <f t="shared" si="3598"/>
        <v>12.288194229076945</v>
      </c>
      <c r="AY27680">
        <f t="shared" si="3596"/>
        <v>1.2835433666037712</v>
      </c>
    </row>
    <row r="27681" spans="45:51" x14ac:dyDescent="0.2">
      <c r="AS27681">
        <v>27675</v>
      </c>
      <c r="AT27681" s="4">
        <f t="shared" si="3593"/>
        <v>77</v>
      </c>
      <c r="AU27681">
        <f t="shared" si="3594"/>
        <v>0</v>
      </c>
      <c r="AV27681" t="str">
        <f t="shared" si="3595"/>
        <v/>
      </c>
      <c r="AW27681" t="str">
        <f t="shared" si="3597"/>
        <v/>
      </c>
      <c r="AX27681">
        <f t="shared" si="3598"/>
        <v>12.285699748556574</v>
      </c>
      <c r="AY27681">
        <f t="shared" si="3596"/>
        <v>1.2837364108511398</v>
      </c>
    </row>
    <row r="27682" spans="45:51" x14ac:dyDescent="0.2">
      <c r="AS27682">
        <v>27676</v>
      </c>
      <c r="AT27682" s="4">
        <f t="shared" si="3593"/>
        <v>77</v>
      </c>
      <c r="AU27682">
        <f t="shared" si="3594"/>
        <v>0</v>
      </c>
      <c r="AV27682" t="str">
        <f t="shared" si="3595"/>
        <v/>
      </c>
      <c r="AW27682" t="str">
        <f t="shared" si="3597"/>
        <v/>
      </c>
      <c r="AX27682">
        <f t="shared" si="3598"/>
        <v>12.283205399356778</v>
      </c>
      <c r="AY27682">
        <f t="shared" si="3596"/>
        <v>1.2839295030074536</v>
      </c>
    </row>
    <row r="27683" spans="45:51" x14ac:dyDescent="0.2">
      <c r="AS27683">
        <v>27677</v>
      </c>
      <c r="AT27683" s="4">
        <f t="shared" si="3593"/>
        <v>77</v>
      </c>
      <c r="AU27683">
        <f t="shared" si="3594"/>
        <v>0</v>
      </c>
      <c r="AV27683" t="str">
        <f t="shared" si="3595"/>
        <v/>
      </c>
      <c r="AW27683" t="str">
        <f t="shared" si="3597"/>
        <v/>
      </c>
      <c r="AX27683">
        <f t="shared" si="3598"/>
        <v>12.280711181510144</v>
      </c>
      <c r="AY27683">
        <f t="shared" si="3596"/>
        <v>1.2841226430872226</v>
      </c>
    </row>
    <row r="27684" spans="45:51" x14ac:dyDescent="0.2">
      <c r="AS27684">
        <v>27678</v>
      </c>
      <c r="AT27684" s="4">
        <f t="shared" si="3593"/>
        <v>77</v>
      </c>
      <c r="AU27684">
        <f t="shared" si="3594"/>
        <v>0</v>
      </c>
      <c r="AV27684" t="str">
        <f t="shared" si="3595"/>
        <v/>
      </c>
      <c r="AW27684" t="str">
        <f t="shared" si="3597"/>
        <v/>
      </c>
      <c r="AX27684">
        <f t="shared" si="3598"/>
        <v>12.278217095049268</v>
      </c>
      <c r="AY27684">
        <f t="shared" si="3596"/>
        <v>1.2843158311049607</v>
      </c>
    </row>
    <row r="27685" spans="45:51" x14ac:dyDescent="0.2">
      <c r="AS27685">
        <v>27679</v>
      </c>
      <c r="AT27685" s="4">
        <f t="shared" si="3593"/>
        <v>77</v>
      </c>
      <c r="AU27685">
        <f t="shared" si="3594"/>
        <v>0</v>
      </c>
      <c r="AV27685" t="str">
        <f t="shared" si="3595"/>
        <v/>
      </c>
      <c r="AW27685" t="str">
        <f t="shared" si="3597"/>
        <v/>
      </c>
      <c r="AX27685">
        <f t="shared" si="3598"/>
        <v>12.275723140006757</v>
      </c>
      <c r="AY27685">
        <f t="shared" si="3596"/>
        <v>1.2845090670751869</v>
      </c>
    </row>
    <row r="27686" spans="45:51" x14ac:dyDescent="0.2">
      <c r="AS27686">
        <v>27680</v>
      </c>
      <c r="AT27686" s="4">
        <f t="shared" si="3593"/>
        <v>77</v>
      </c>
      <c r="AU27686">
        <f t="shared" si="3594"/>
        <v>0</v>
      </c>
      <c r="AV27686" t="str">
        <f t="shared" si="3595"/>
        <v/>
      </c>
      <c r="AW27686" t="str">
        <f t="shared" si="3597"/>
        <v/>
      </c>
      <c r="AX27686">
        <f t="shared" si="3598"/>
        <v>12.273229316415225</v>
      </c>
      <c r="AY27686">
        <f t="shared" si="3596"/>
        <v>1.2847023510124238</v>
      </c>
    </row>
    <row r="27687" spans="45:51" x14ac:dyDescent="0.2">
      <c r="AS27687">
        <v>27681</v>
      </c>
      <c r="AT27687" s="4">
        <f t="shared" si="3593"/>
        <v>77</v>
      </c>
      <c r="AU27687">
        <f t="shared" si="3594"/>
        <v>0</v>
      </c>
      <c r="AV27687" t="str">
        <f t="shared" si="3595"/>
        <v/>
      </c>
      <c r="AW27687" t="str">
        <f t="shared" si="3597"/>
        <v/>
      </c>
      <c r="AX27687">
        <f t="shared" si="3598"/>
        <v>12.270735624307301</v>
      </c>
      <c r="AY27687">
        <f t="shared" si="3596"/>
        <v>1.2848956829311984</v>
      </c>
    </row>
    <row r="27688" spans="45:51" x14ac:dyDescent="0.2">
      <c r="AS27688">
        <v>27682</v>
      </c>
      <c r="AT27688" s="4">
        <f t="shared" si="3593"/>
        <v>77</v>
      </c>
      <c r="AU27688">
        <f t="shared" si="3594"/>
        <v>0</v>
      </c>
      <c r="AV27688" t="str">
        <f t="shared" si="3595"/>
        <v/>
      </c>
      <c r="AW27688" t="str">
        <f t="shared" si="3597"/>
        <v/>
      </c>
      <c r="AX27688">
        <f t="shared" si="3598"/>
        <v>12.26824206371562</v>
      </c>
      <c r="AY27688">
        <f t="shared" si="3596"/>
        <v>1.2850890628460414</v>
      </c>
    </row>
    <row r="27689" spans="45:51" x14ac:dyDescent="0.2">
      <c r="AS27689">
        <v>27683</v>
      </c>
      <c r="AT27689" s="4">
        <f t="shared" si="3593"/>
        <v>77</v>
      </c>
      <c r="AU27689">
        <f t="shared" si="3594"/>
        <v>0</v>
      </c>
      <c r="AV27689" t="str">
        <f t="shared" si="3595"/>
        <v/>
      </c>
      <c r="AW27689" t="str">
        <f t="shared" si="3597"/>
        <v/>
      </c>
      <c r="AX27689">
        <f t="shared" si="3598"/>
        <v>12.265748634672827</v>
      </c>
      <c r="AY27689">
        <f t="shared" si="3596"/>
        <v>1.2852824907714882</v>
      </c>
    </row>
    <row r="27690" spans="45:51" x14ac:dyDescent="0.2">
      <c r="AS27690">
        <v>27684</v>
      </c>
      <c r="AT27690" s="4">
        <f t="shared" si="3593"/>
        <v>77</v>
      </c>
      <c r="AU27690">
        <f t="shared" si="3594"/>
        <v>0</v>
      </c>
      <c r="AV27690" t="str">
        <f t="shared" si="3595"/>
        <v/>
      </c>
      <c r="AW27690" t="str">
        <f t="shared" si="3597"/>
        <v/>
      </c>
      <c r="AX27690">
        <f t="shared" si="3598"/>
        <v>12.263255337211579</v>
      </c>
      <c r="AY27690">
        <f t="shared" si="3596"/>
        <v>1.2854759667220776</v>
      </c>
    </row>
    <row r="27691" spans="45:51" x14ac:dyDescent="0.2">
      <c r="AS27691">
        <v>27685</v>
      </c>
      <c r="AT27691" s="4">
        <f t="shared" si="3593"/>
        <v>77</v>
      </c>
      <c r="AU27691">
        <f t="shared" si="3594"/>
        <v>0</v>
      </c>
      <c r="AV27691" t="str">
        <f t="shared" si="3595"/>
        <v/>
      </c>
      <c r="AW27691" t="str">
        <f t="shared" si="3597"/>
        <v/>
      </c>
      <c r="AX27691">
        <f t="shared" si="3598"/>
        <v>12.260762171364542</v>
      </c>
      <c r="AY27691">
        <f t="shared" si="3596"/>
        <v>1.285669490712354</v>
      </c>
    </row>
    <row r="27692" spans="45:51" x14ac:dyDescent="0.2">
      <c r="AS27692">
        <v>27686</v>
      </c>
      <c r="AT27692" s="4">
        <f t="shared" si="3593"/>
        <v>77</v>
      </c>
      <c r="AU27692">
        <f t="shared" si="3594"/>
        <v>0</v>
      </c>
      <c r="AV27692" t="str">
        <f t="shared" si="3595"/>
        <v/>
      </c>
      <c r="AW27692" t="str">
        <f t="shared" si="3597"/>
        <v/>
      </c>
      <c r="AX27692">
        <f t="shared" si="3598"/>
        <v>12.25826913716439</v>
      </c>
      <c r="AY27692">
        <f t="shared" si="3596"/>
        <v>1.2858630627568646</v>
      </c>
    </row>
    <row r="27693" spans="45:51" x14ac:dyDescent="0.2">
      <c r="AS27693">
        <v>27687</v>
      </c>
      <c r="AT27693" s="4">
        <f t="shared" si="3593"/>
        <v>77</v>
      </c>
      <c r="AU27693">
        <f t="shared" si="3594"/>
        <v>0</v>
      </c>
      <c r="AV27693" t="str">
        <f t="shared" si="3595"/>
        <v/>
      </c>
      <c r="AW27693" t="str">
        <f t="shared" si="3597"/>
        <v/>
      </c>
      <c r="AX27693">
        <f t="shared" si="3598"/>
        <v>12.255776234643809</v>
      </c>
      <c r="AY27693">
        <f t="shared" si="3596"/>
        <v>1.2860566828701614</v>
      </c>
    </row>
    <row r="27694" spans="45:51" x14ac:dyDescent="0.2">
      <c r="AS27694">
        <v>27688</v>
      </c>
      <c r="AT27694" s="4">
        <f t="shared" si="3593"/>
        <v>77</v>
      </c>
      <c r="AU27694">
        <f t="shared" si="3594"/>
        <v>0</v>
      </c>
      <c r="AV27694" t="str">
        <f t="shared" si="3595"/>
        <v/>
      </c>
      <c r="AW27694" t="str">
        <f t="shared" si="3597"/>
        <v/>
      </c>
      <c r="AX27694">
        <f t="shared" si="3598"/>
        <v>12.253283463835494</v>
      </c>
      <c r="AY27694">
        <f t="shared" si="3596"/>
        <v>1.2862503510668004</v>
      </c>
    </row>
    <row r="27695" spans="45:51" x14ac:dyDescent="0.2">
      <c r="AS27695">
        <v>27689</v>
      </c>
      <c r="AT27695" s="4">
        <f t="shared" si="3593"/>
        <v>77</v>
      </c>
      <c r="AU27695">
        <f t="shared" si="3594"/>
        <v>0</v>
      </c>
      <c r="AV27695" t="str">
        <f t="shared" si="3595"/>
        <v/>
      </c>
      <c r="AW27695" t="str">
        <f t="shared" si="3597"/>
        <v/>
      </c>
      <c r="AX27695">
        <f t="shared" si="3598"/>
        <v>12.250790824772151</v>
      </c>
      <c r="AY27695">
        <f t="shared" si="3596"/>
        <v>1.2864440673613422</v>
      </c>
    </row>
    <row r="27696" spans="45:51" x14ac:dyDescent="0.2">
      <c r="AS27696">
        <v>27690</v>
      </c>
      <c r="AT27696" s="4">
        <f t="shared" si="3593"/>
        <v>77</v>
      </c>
      <c r="AU27696">
        <f t="shared" si="3594"/>
        <v>0</v>
      </c>
      <c r="AV27696" t="str">
        <f t="shared" si="3595"/>
        <v/>
      </c>
      <c r="AW27696" t="str">
        <f t="shared" si="3597"/>
        <v/>
      </c>
      <c r="AX27696">
        <f t="shared" si="3598"/>
        <v>12.248298317486494</v>
      </c>
      <c r="AY27696">
        <f t="shared" si="3596"/>
        <v>1.2866378317683507</v>
      </c>
    </row>
    <row r="27697" spans="45:51" x14ac:dyDescent="0.2">
      <c r="AS27697">
        <v>27691</v>
      </c>
      <c r="AT27697" s="4">
        <f t="shared" si="3593"/>
        <v>77</v>
      </c>
      <c r="AU27697">
        <f t="shared" si="3594"/>
        <v>0</v>
      </c>
      <c r="AV27697" t="str">
        <f t="shared" si="3595"/>
        <v/>
      </c>
      <c r="AW27697" t="str">
        <f t="shared" si="3597"/>
        <v/>
      </c>
      <c r="AX27697">
        <f t="shared" si="3598"/>
        <v>12.245805942011248</v>
      </c>
      <c r="AY27697">
        <f t="shared" si="3596"/>
        <v>1.2868316443023946</v>
      </c>
    </row>
    <row r="27698" spans="45:51" x14ac:dyDescent="0.2">
      <c r="AS27698">
        <v>27692</v>
      </c>
      <c r="AT27698" s="4">
        <f t="shared" si="3593"/>
        <v>77</v>
      </c>
      <c r="AU27698">
        <f t="shared" si="3594"/>
        <v>0</v>
      </c>
      <c r="AV27698" t="str">
        <f t="shared" si="3595"/>
        <v/>
      </c>
      <c r="AW27698" t="str">
        <f t="shared" si="3597"/>
        <v/>
      </c>
      <c r="AX27698">
        <f t="shared" si="3598"/>
        <v>12.243313698379149</v>
      </c>
      <c r="AY27698">
        <f t="shared" si="3596"/>
        <v>1.2870255049780472</v>
      </c>
    </row>
    <row r="27699" spans="45:51" x14ac:dyDescent="0.2">
      <c r="AS27699">
        <v>27693</v>
      </c>
      <c r="AT27699" s="4">
        <f t="shared" si="3593"/>
        <v>77</v>
      </c>
      <c r="AU27699">
        <f t="shared" si="3594"/>
        <v>0</v>
      </c>
      <c r="AV27699" t="str">
        <f t="shared" si="3595"/>
        <v/>
      </c>
      <c r="AW27699" t="str">
        <f t="shared" si="3597"/>
        <v/>
      </c>
      <c r="AX27699">
        <f t="shared" si="3598"/>
        <v>12.240821586622941</v>
      </c>
      <c r="AY27699">
        <f t="shared" si="3596"/>
        <v>1.2872194138098847</v>
      </c>
    </row>
    <row r="27700" spans="45:51" x14ac:dyDescent="0.2">
      <c r="AS27700">
        <v>27694</v>
      </c>
      <c r="AT27700" s="4">
        <f t="shared" si="3593"/>
        <v>77</v>
      </c>
      <c r="AU27700">
        <f t="shared" si="3594"/>
        <v>0</v>
      </c>
      <c r="AV27700" t="str">
        <f t="shared" si="3595"/>
        <v/>
      </c>
      <c r="AW27700" t="str">
        <f t="shared" si="3597"/>
        <v/>
      </c>
      <c r="AX27700">
        <f t="shared" si="3598"/>
        <v>12.238329606775379</v>
      </c>
      <c r="AY27700">
        <f t="shared" si="3596"/>
        <v>1.2874133708124886</v>
      </c>
    </row>
    <row r="27701" spans="45:51" x14ac:dyDescent="0.2">
      <c r="AS27701">
        <v>27695</v>
      </c>
      <c r="AT27701" s="4">
        <f t="shared" si="3593"/>
        <v>77</v>
      </c>
      <c r="AU27701">
        <f t="shared" si="3594"/>
        <v>0</v>
      </c>
      <c r="AV27701" t="str">
        <f t="shared" si="3595"/>
        <v/>
      </c>
      <c r="AW27701" t="str">
        <f t="shared" si="3597"/>
        <v/>
      </c>
      <c r="AX27701">
        <f t="shared" si="3598"/>
        <v>12.235837758869227</v>
      </c>
      <c r="AY27701">
        <f t="shared" si="3596"/>
        <v>1.2876073760004438</v>
      </c>
    </row>
    <row r="27702" spans="45:51" x14ac:dyDescent="0.2">
      <c r="AS27702">
        <v>27696</v>
      </c>
      <c r="AT27702" s="4">
        <f t="shared" si="3593"/>
        <v>77</v>
      </c>
      <c r="AU27702">
        <f t="shared" si="3594"/>
        <v>0</v>
      </c>
      <c r="AV27702" t="str">
        <f t="shared" si="3595"/>
        <v/>
      </c>
      <c r="AW27702" t="str">
        <f t="shared" si="3597"/>
        <v/>
      </c>
      <c r="AX27702">
        <f t="shared" si="3598"/>
        <v>12.233346042937262</v>
      </c>
      <c r="AY27702">
        <f t="shared" si="3596"/>
        <v>1.2878014293883404</v>
      </c>
    </row>
    <row r="27703" spans="45:51" x14ac:dyDescent="0.2">
      <c r="AS27703">
        <v>27697</v>
      </c>
      <c r="AT27703" s="4">
        <f t="shared" si="3593"/>
        <v>77</v>
      </c>
      <c r="AU27703">
        <f t="shared" si="3594"/>
        <v>0</v>
      </c>
      <c r="AV27703" t="str">
        <f t="shared" si="3595"/>
        <v/>
      </c>
      <c r="AW27703" t="str">
        <f t="shared" si="3597"/>
        <v/>
      </c>
      <c r="AX27703">
        <f t="shared" si="3598"/>
        <v>12.230854459012265</v>
      </c>
      <c r="AY27703">
        <f t="shared" si="3596"/>
        <v>1.2879955309907718</v>
      </c>
    </row>
    <row r="27704" spans="45:51" x14ac:dyDescent="0.2">
      <c r="AS27704">
        <v>27698</v>
      </c>
      <c r="AT27704" s="4">
        <f t="shared" si="3593"/>
        <v>77</v>
      </c>
      <c r="AU27704">
        <f t="shared" si="3594"/>
        <v>0</v>
      </c>
      <c r="AV27704" t="str">
        <f t="shared" si="3595"/>
        <v/>
      </c>
      <c r="AW27704" t="str">
        <f t="shared" si="3597"/>
        <v/>
      </c>
      <c r="AX27704">
        <f t="shared" si="3598"/>
        <v>12.228363007127033</v>
      </c>
      <c r="AY27704">
        <f t="shared" si="3596"/>
        <v>1.2881896808223352</v>
      </c>
    </row>
    <row r="27705" spans="45:51" x14ac:dyDescent="0.2">
      <c r="AS27705">
        <v>27699</v>
      </c>
      <c r="AT27705" s="4">
        <f t="shared" si="3593"/>
        <v>77</v>
      </c>
      <c r="AU27705">
        <f t="shared" si="3594"/>
        <v>0</v>
      </c>
      <c r="AV27705" t="str">
        <f t="shared" si="3595"/>
        <v/>
      </c>
      <c r="AW27705" t="str">
        <f t="shared" si="3597"/>
        <v/>
      </c>
      <c r="AX27705">
        <f t="shared" si="3598"/>
        <v>12.22587168731437</v>
      </c>
      <c r="AY27705">
        <f t="shared" si="3596"/>
        <v>1.2883838788976334</v>
      </c>
    </row>
    <row r="27706" spans="45:51" x14ac:dyDescent="0.2">
      <c r="AS27706">
        <v>27700</v>
      </c>
      <c r="AT27706" s="4">
        <f t="shared" si="3593"/>
        <v>77</v>
      </c>
      <c r="AU27706">
        <f t="shared" si="3594"/>
        <v>0</v>
      </c>
      <c r="AV27706" t="str">
        <f t="shared" si="3595"/>
        <v/>
      </c>
      <c r="AW27706" t="str">
        <f t="shared" si="3597"/>
        <v/>
      </c>
      <c r="AX27706">
        <f t="shared" si="3598"/>
        <v>12.22338049960709</v>
      </c>
      <c r="AY27706">
        <f t="shared" si="3596"/>
        <v>1.2885781252312725</v>
      </c>
    </row>
    <row r="27707" spans="45:51" x14ac:dyDescent="0.2">
      <c r="AS27707">
        <v>27701</v>
      </c>
      <c r="AT27707" s="4">
        <f t="shared" si="3593"/>
        <v>77</v>
      </c>
      <c r="AU27707">
        <f t="shared" si="3594"/>
        <v>0</v>
      </c>
      <c r="AV27707" t="str">
        <f t="shared" si="3595"/>
        <v/>
      </c>
      <c r="AW27707" t="str">
        <f t="shared" si="3597"/>
        <v/>
      </c>
      <c r="AX27707">
        <f t="shared" si="3598"/>
        <v>12.220889444038018</v>
      </c>
      <c r="AY27707">
        <f t="shared" si="3596"/>
        <v>1.2887724198378621</v>
      </c>
    </row>
    <row r="27708" spans="45:51" x14ac:dyDescent="0.2">
      <c r="AS27708">
        <v>27702</v>
      </c>
      <c r="AT27708" s="4">
        <f t="shared" si="3593"/>
        <v>77</v>
      </c>
      <c r="AU27708">
        <f t="shared" si="3594"/>
        <v>0</v>
      </c>
      <c r="AV27708" t="str">
        <f t="shared" si="3595"/>
        <v/>
      </c>
      <c r="AW27708" t="str">
        <f t="shared" si="3597"/>
        <v/>
      </c>
      <c r="AX27708">
        <f t="shared" si="3598"/>
        <v>12.218398520639987</v>
      </c>
      <c r="AY27708">
        <f t="shared" si="3596"/>
        <v>1.2889667627320174</v>
      </c>
    </row>
    <row r="27709" spans="45:51" x14ac:dyDescent="0.2">
      <c r="AS27709">
        <v>27703</v>
      </c>
      <c r="AT27709" s="4">
        <f t="shared" si="3593"/>
        <v>77</v>
      </c>
      <c r="AU27709">
        <f t="shared" si="3594"/>
        <v>0</v>
      </c>
      <c r="AV27709" t="str">
        <f t="shared" si="3595"/>
        <v/>
      </c>
      <c r="AW27709" t="str">
        <f t="shared" si="3597"/>
        <v/>
      </c>
      <c r="AX27709">
        <f t="shared" si="3598"/>
        <v>12.21590772944584</v>
      </c>
      <c r="AY27709">
        <f t="shared" si="3596"/>
        <v>1.289161153928357</v>
      </c>
    </row>
    <row r="27710" spans="45:51" x14ac:dyDescent="0.2">
      <c r="AS27710">
        <v>27704</v>
      </c>
      <c r="AT27710" s="4">
        <f t="shared" si="3593"/>
        <v>77</v>
      </c>
      <c r="AU27710">
        <f t="shared" si="3594"/>
        <v>0</v>
      </c>
      <c r="AV27710" t="str">
        <f t="shared" si="3595"/>
        <v/>
      </c>
      <c r="AW27710" t="str">
        <f t="shared" si="3597"/>
        <v/>
      </c>
      <c r="AX27710">
        <f t="shared" si="3598"/>
        <v>12.213417070488433</v>
      </c>
      <c r="AY27710">
        <f t="shared" si="3596"/>
        <v>1.2893555934415035</v>
      </c>
    </row>
    <row r="27711" spans="45:51" x14ac:dyDescent="0.2">
      <c r="AS27711">
        <v>27705</v>
      </c>
      <c r="AT27711" s="4">
        <f t="shared" si="3593"/>
        <v>77</v>
      </c>
      <c r="AU27711">
        <f t="shared" si="3594"/>
        <v>0</v>
      </c>
      <c r="AV27711" t="str">
        <f t="shared" si="3595"/>
        <v/>
      </c>
      <c r="AW27711" t="str">
        <f t="shared" si="3597"/>
        <v/>
      </c>
      <c r="AX27711">
        <f t="shared" si="3598"/>
        <v>12.210926543800628</v>
      </c>
      <c r="AY27711">
        <f t="shared" si="3596"/>
        <v>1.2895500812860843</v>
      </c>
    </row>
    <row r="27712" spans="45:51" x14ac:dyDescent="0.2">
      <c r="AS27712">
        <v>27706</v>
      </c>
      <c r="AT27712" s="4">
        <f t="shared" si="3593"/>
        <v>77</v>
      </c>
      <c r="AU27712">
        <f t="shared" si="3594"/>
        <v>0</v>
      </c>
      <c r="AV27712" t="str">
        <f t="shared" si="3595"/>
        <v/>
      </c>
      <c r="AW27712" t="str">
        <f t="shared" si="3597"/>
        <v/>
      </c>
      <c r="AX27712">
        <f t="shared" si="3598"/>
        <v>12.208436149415302</v>
      </c>
      <c r="AY27712">
        <f t="shared" si="3596"/>
        <v>1.2897446174767304</v>
      </c>
    </row>
    <row r="27713" spans="45:51" x14ac:dyDescent="0.2">
      <c r="AS27713">
        <v>27707</v>
      </c>
      <c r="AT27713" s="4">
        <f t="shared" si="3593"/>
        <v>77</v>
      </c>
      <c r="AU27713">
        <f t="shared" si="3594"/>
        <v>0</v>
      </c>
      <c r="AV27713" t="str">
        <f t="shared" si="3595"/>
        <v/>
      </c>
      <c r="AW27713" t="str">
        <f t="shared" si="3597"/>
        <v/>
      </c>
      <c r="AX27713">
        <f t="shared" si="3598"/>
        <v>12.205945887365337</v>
      </c>
      <c r="AY27713">
        <f t="shared" si="3596"/>
        <v>1.2899392020280775</v>
      </c>
    </row>
    <row r="27714" spans="45:51" x14ac:dyDescent="0.2">
      <c r="AS27714">
        <v>27708</v>
      </c>
      <c r="AT27714" s="4">
        <f t="shared" si="3593"/>
        <v>77</v>
      </c>
      <c r="AU27714">
        <f t="shared" si="3594"/>
        <v>0</v>
      </c>
      <c r="AV27714" t="str">
        <f t="shared" si="3595"/>
        <v/>
      </c>
      <c r="AW27714" t="str">
        <f t="shared" si="3597"/>
        <v/>
      </c>
      <c r="AX27714">
        <f t="shared" si="3598"/>
        <v>12.203455757683626</v>
      </c>
      <c r="AY27714">
        <f t="shared" si="3596"/>
        <v>1.2901338349547649</v>
      </c>
    </row>
    <row r="27715" spans="45:51" x14ac:dyDescent="0.2">
      <c r="AS27715">
        <v>27709</v>
      </c>
      <c r="AT27715" s="4">
        <f t="shared" si="3593"/>
        <v>77</v>
      </c>
      <c r="AU27715">
        <f t="shared" si="3594"/>
        <v>0</v>
      </c>
      <c r="AV27715" t="str">
        <f t="shared" si="3595"/>
        <v/>
      </c>
      <c r="AW27715" t="str">
        <f t="shared" si="3597"/>
        <v/>
      </c>
      <c r="AX27715">
        <f t="shared" si="3598"/>
        <v>12.200965760403074</v>
      </c>
      <c r="AY27715">
        <f t="shared" si="3596"/>
        <v>1.2903285162714362</v>
      </c>
    </row>
    <row r="27716" spans="45:51" x14ac:dyDescent="0.2">
      <c r="AS27716">
        <v>27710</v>
      </c>
      <c r="AT27716" s="4">
        <f t="shared" si="3593"/>
        <v>77</v>
      </c>
      <c r="AU27716">
        <f t="shared" si="3594"/>
        <v>0</v>
      </c>
      <c r="AV27716" t="str">
        <f t="shared" si="3595"/>
        <v/>
      </c>
      <c r="AW27716" t="str">
        <f t="shared" si="3597"/>
        <v/>
      </c>
      <c r="AX27716">
        <f t="shared" si="3598"/>
        <v>12.198475895556594</v>
      </c>
      <c r="AY27716">
        <f t="shared" si="3596"/>
        <v>1.2905232459927396</v>
      </c>
    </row>
    <row r="27717" spans="45:51" x14ac:dyDescent="0.2">
      <c r="AS27717">
        <v>27711</v>
      </c>
      <c r="AT27717" s="4">
        <f t="shared" si="3593"/>
        <v>77</v>
      </c>
      <c r="AU27717">
        <f t="shared" si="3594"/>
        <v>0</v>
      </c>
      <c r="AV27717" t="str">
        <f t="shared" si="3595"/>
        <v/>
      </c>
      <c r="AW27717" t="str">
        <f t="shared" si="3597"/>
        <v/>
      </c>
      <c r="AX27717">
        <f t="shared" si="3598"/>
        <v>12.19598616317711</v>
      </c>
      <c r="AY27717">
        <f t="shared" si="3596"/>
        <v>1.2907180241333274</v>
      </c>
    </row>
    <row r="27718" spans="45:51" x14ac:dyDescent="0.2">
      <c r="AS27718">
        <v>27712</v>
      </c>
      <c r="AT27718" s="4">
        <f t="shared" ref="AT27718:AT27781" si="3599">ROUNDDOWN(AS27718/(C$17*60),0) +1</f>
        <v>77</v>
      </c>
      <c r="AU27718">
        <f t="shared" ref="AU27718:AU27781" si="3600">IF(AND(AS27718-(AT27718-1)*60*C$17&gt;=0,AS27718+1-(AT27718-1)*60*C$17&lt;=C$16*60),C$10/(C$16*60),0)</f>
        <v>0</v>
      </c>
      <c r="AV27718" t="str">
        <f t="shared" ref="AV27718:AV27781" si="3601">IF(MOD(AS27718,(C$17*60))=0,1,"")</f>
        <v/>
      </c>
      <c r="AW27718" t="str">
        <f t="shared" si="3597"/>
        <v/>
      </c>
      <c r="AX27718">
        <f t="shared" si="3598"/>
        <v>12.193496563297556</v>
      </c>
      <c r="AY27718">
        <f t="shared" ref="AY27718:AY27781" si="3602">C$32/(C$22+AX27718)</f>
        <v>1.2909128507078558</v>
      </c>
    </row>
    <row r="27719" spans="45:51" x14ac:dyDescent="0.2">
      <c r="AS27719">
        <v>27713</v>
      </c>
      <c r="AT27719" s="4">
        <f t="shared" si="3599"/>
        <v>77</v>
      </c>
      <c r="AU27719">
        <f t="shared" si="3600"/>
        <v>0</v>
      </c>
      <c r="AV27719" t="str">
        <f t="shared" si="3601"/>
        <v/>
      </c>
      <c r="AW27719" t="str">
        <f t="shared" ref="AW27719:AW27782" si="3603">IF(AV27719&lt;&gt;"",AS27719/60,"")</f>
        <v/>
      </c>
      <c r="AX27719">
        <f t="shared" ref="AX27719:AX27782" si="3604">(AU27719/C$29)+AX27718*EXP(-(AY27718/C$29)*(AS27719-AS27718)/60)</f>
        <v>12.191007095950877</v>
      </c>
      <c r="AY27719">
        <f t="shared" si="3602"/>
        <v>1.2911077257309846</v>
      </c>
    </row>
    <row r="27720" spans="45:51" x14ac:dyDescent="0.2">
      <c r="AS27720">
        <v>27714</v>
      </c>
      <c r="AT27720" s="4">
        <f t="shared" si="3599"/>
        <v>77</v>
      </c>
      <c r="AU27720">
        <f t="shared" si="3600"/>
        <v>0</v>
      </c>
      <c r="AV27720" t="str">
        <f t="shared" si="3601"/>
        <v/>
      </c>
      <c r="AW27720" t="str">
        <f t="shared" si="3603"/>
        <v/>
      </c>
      <c r="AX27720">
        <f t="shared" si="3604"/>
        <v>12.188517761170022</v>
      </c>
      <c r="AY27720">
        <f t="shared" si="3602"/>
        <v>1.2913026492173796</v>
      </c>
    </row>
    <row r="27721" spans="45:51" x14ac:dyDescent="0.2">
      <c r="AS27721">
        <v>27715</v>
      </c>
      <c r="AT27721" s="4">
        <f t="shared" si="3599"/>
        <v>77</v>
      </c>
      <c r="AU27721">
        <f t="shared" si="3600"/>
        <v>0</v>
      </c>
      <c r="AV27721" t="str">
        <f t="shared" si="3601"/>
        <v/>
      </c>
      <c r="AW27721" t="str">
        <f t="shared" si="3603"/>
        <v/>
      </c>
      <c r="AX27721">
        <f t="shared" si="3604"/>
        <v>12.186028558987958</v>
      </c>
      <c r="AY27721">
        <f t="shared" si="3602"/>
        <v>1.2914976211817091</v>
      </c>
    </row>
    <row r="27722" spans="45:51" x14ac:dyDescent="0.2">
      <c r="AS27722">
        <v>27716</v>
      </c>
      <c r="AT27722" s="4">
        <f t="shared" si="3599"/>
        <v>77</v>
      </c>
      <c r="AU27722">
        <f t="shared" si="3600"/>
        <v>0</v>
      </c>
      <c r="AV27722" t="str">
        <f t="shared" si="3601"/>
        <v/>
      </c>
      <c r="AW27722" t="str">
        <f t="shared" si="3603"/>
        <v/>
      </c>
      <c r="AX27722">
        <f t="shared" si="3604"/>
        <v>12.18353948943766</v>
      </c>
      <c r="AY27722">
        <f t="shared" si="3602"/>
        <v>1.2916926416386458</v>
      </c>
    </row>
    <row r="27723" spans="45:51" x14ac:dyDescent="0.2">
      <c r="AS27723">
        <v>27717</v>
      </c>
      <c r="AT27723" s="4">
        <f t="shared" si="3599"/>
        <v>77</v>
      </c>
      <c r="AU27723">
        <f t="shared" si="3600"/>
        <v>0</v>
      </c>
      <c r="AV27723" t="str">
        <f t="shared" si="3601"/>
        <v/>
      </c>
      <c r="AW27723" t="str">
        <f t="shared" si="3603"/>
        <v/>
      </c>
      <c r="AX27723">
        <f t="shared" si="3604"/>
        <v>12.181050552552108</v>
      </c>
      <c r="AY27723">
        <f t="shared" si="3602"/>
        <v>1.2918877106028674</v>
      </c>
    </row>
    <row r="27724" spans="45:51" x14ac:dyDescent="0.2">
      <c r="AS27724">
        <v>27718</v>
      </c>
      <c r="AT27724" s="4">
        <f t="shared" si="3599"/>
        <v>77</v>
      </c>
      <c r="AU27724">
        <f t="shared" si="3600"/>
        <v>0</v>
      </c>
      <c r="AV27724" t="str">
        <f t="shared" si="3601"/>
        <v/>
      </c>
      <c r="AW27724" t="str">
        <f t="shared" si="3603"/>
        <v/>
      </c>
      <c r="AX27724">
        <f t="shared" si="3604"/>
        <v>12.178561748364297</v>
      </c>
      <c r="AY27724">
        <f t="shared" si="3602"/>
        <v>1.2920828280890553</v>
      </c>
    </row>
    <row r="27725" spans="45:51" x14ac:dyDescent="0.2">
      <c r="AS27725">
        <v>27719</v>
      </c>
      <c r="AT27725" s="4">
        <f t="shared" si="3599"/>
        <v>77</v>
      </c>
      <c r="AU27725">
        <f t="shared" si="3600"/>
        <v>0</v>
      </c>
      <c r="AV27725" t="str">
        <f t="shared" si="3601"/>
        <v/>
      </c>
      <c r="AW27725" t="str">
        <f t="shared" si="3603"/>
        <v/>
      </c>
      <c r="AX27725">
        <f t="shared" si="3604"/>
        <v>12.176073076907231</v>
      </c>
      <c r="AY27725">
        <f t="shared" si="3602"/>
        <v>1.2922779941118947</v>
      </c>
    </row>
    <row r="27726" spans="45:51" x14ac:dyDescent="0.2">
      <c r="AS27726">
        <v>27720</v>
      </c>
      <c r="AT27726" s="4">
        <f t="shared" si="3599"/>
        <v>78</v>
      </c>
      <c r="AU27726">
        <f t="shared" si="3600"/>
        <v>1.6666666666666667</v>
      </c>
      <c r="AV27726">
        <f t="shared" si="3601"/>
        <v>1</v>
      </c>
      <c r="AW27726">
        <f t="shared" si="3603"/>
        <v>462</v>
      </c>
      <c r="AX27726">
        <f t="shared" si="3604"/>
        <v>12.189401591844806</v>
      </c>
      <c r="AY27726">
        <f t="shared" si="3602"/>
        <v>1.2912334354933126</v>
      </c>
    </row>
    <row r="27727" spans="45:51" x14ac:dyDescent="0.2">
      <c r="AS27727">
        <v>27721</v>
      </c>
      <c r="AT27727" s="4">
        <f t="shared" si="3599"/>
        <v>78</v>
      </c>
      <c r="AU27727">
        <f t="shared" si="3600"/>
        <v>1.6666666666666667</v>
      </c>
      <c r="AV27727" t="str">
        <f t="shared" si="3601"/>
        <v/>
      </c>
      <c r="AW27727" t="str">
        <f t="shared" si="3603"/>
        <v/>
      </c>
      <c r="AX27727">
        <f t="shared" si="3604"/>
        <v>12.202729396210248</v>
      </c>
      <c r="AY27727">
        <f t="shared" si="3602"/>
        <v>1.290190619713862</v>
      </c>
    </row>
    <row r="27728" spans="45:51" x14ac:dyDescent="0.2">
      <c r="AS27728">
        <v>27722</v>
      </c>
      <c r="AT27728" s="4">
        <f t="shared" si="3599"/>
        <v>78</v>
      </c>
      <c r="AU27728">
        <f t="shared" si="3600"/>
        <v>1.6666666666666667</v>
      </c>
      <c r="AV27728" t="str">
        <f t="shared" si="3601"/>
        <v/>
      </c>
      <c r="AW27728" t="str">
        <f t="shared" si="3603"/>
        <v/>
      </c>
      <c r="AX27728">
        <f t="shared" si="3604"/>
        <v>12.216056491189025</v>
      </c>
      <c r="AY27728">
        <f t="shared" si="3602"/>
        <v>1.2891495423272092</v>
      </c>
    </row>
    <row r="27729" spans="45:51" x14ac:dyDescent="0.2">
      <c r="AS27729">
        <v>27723</v>
      </c>
      <c r="AT27729" s="4">
        <f t="shared" si="3599"/>
        <v>78</v>
      </c>
      <c r="AU27729">
        <f t="shared" si="3600"/>
        <v>1.6666666666666667</v>
      </c>
      <c r="AV27729" t="str">
        <f t="shared" si="3601"/>
        <v/>
      </c>
      <c r="AW27729" t="str">
        <f t="shared" si="3603"/>
        <v/>
      </c>
      <c r="AX27729">
        <f t="shared" si="3604"/>
        <v>12.229382877963582</v>
      </c>
      <c r="AY27729">
        <f t="shared" si="3602"/>
        <v>1.288110198902344</v>
      </c>
    </row>
    <row r="27730" spans="45:51" x14ac:dyDescent="0.2">
      <c r="AS27730">
        <v>27724</v>
      </c>
      <c r="AT27730" s="4">
        <f t="shared" si="3599"/>
        <v>78</v>
      </c>
      <c r="AU27730">
        <f t="shared" si="3600"/>
        <v>1.6666666666666667</v>
      </c>
      <c r="AV27730" t="str">
        <f t="shared" si="3601"/>
        <v/>
      </c>
      <c r="AW27730" t="str">
        <f t="shared" si="3603"/>
        <v/>
      </c>
      <c r="AX27730">
        <f t="shared" si="3604"/>
        <v>12.242708557713348</v>
      </c>
      <c r="AY27730">
        <f t="shared" si="3602"/>
        <v>1.2870725850235105</v>
      </c>
    </row>
    <row r="27731" spans="45:51" x14ac:dyDescent="0.2">
      <c r="AS27731">
        <v>27725</v>
      </c>
      <c r="AT27731" s="4">
        <f t="shared" si="3599"/>
        <v>78</v>
      </c>
      <c r="AU27731">
        <f t="shared" si="3600"/>
        <v>1.6666666666666667</v>
      </c>
      <c r="AV27731" t="str">
        <f t="shared" si="3601"/>
        <v/>
      </c>
      <c r="AW27731" t="str">
        <f t="shared" si="3603"/>
        <v/>
      </c>
      <c r="AX27731">
        <f t="shared" si="3604"/>
        <v>12.256033531614749</v>
      </c>
      <c r="AY27731">
        <f t="shared" si="3602"/>
        <v>1.2860366962901435</v>
      </c>
    </row>
    <row r="27732" spans="45:51" x14ac:dyDescent="0.2">
      <c r="AS27732">
        <v>27726</v>
      </c>
      <c r="AT27732" s="4">
        <f t="shared" si="3599"/>
        <v>78</v>
      </c>
      <c r="AU27732">
        <f t="shared" si="3600"/>
        <v>1.6666666666666667</v>
      </c>
      <c r="AV27732" t="str">
        <f t="shared" si="3601"/>
        <v/>
      </c>
      <c r="AW27732" t="str">
        <f t="shared" si="3603"/>
        <v/>
      </c>
      <c r="AX27732">
        <f t="shared" si="3604"/>
        <v>12.26935780084122</v>
      </c>
      <c r="AY27732">
        <f t="shared" si="3602"/>
        <v>1.2850025283168003</v>
      </c>
    </row>
    <row r="27733" spans="45:51" x14ac:dyDescent="0.2">
      <c r="AS27733">
        <v>27727</v>
      </c>
      <c r="AT27733" s="4">
        <f t="shared" si="3599"/>
        <v>78</v>
      </c>
      <c r="AU27733">
        <f t="shared" si="3600"/>
        <v>1.6666666666666667</v>
      </c>
      <c r="AV27733" t="str">
        <f t="shared" si="3601"/>
        <v/>
      </c>
      <c r="AW27733" t="str">
        <f t="shared" si="3603"/>
        <v/>
      </c>
      <c r="AX27733">
        <f t="shared" si="3604"/>
        <v>12.282681366563214</v>
      </c>
      <c r="AY27733">
        <f t="shared" si="3602"/>
        <v>1.283970076733097</v>
      </c>
    </row>
    <row r="27734" spans="45:51" x14ac:dyDescent="0.2">
      <c r="AS27734">
        <v>27728</v>
      </c>
      <c r="AT27734" s="4">
        <f t="shared" si="3599"/>
        <v>78</v>
      </c>
      <c r="AU27734">
        <f t="shared" si="3600"/>
        <v>1.6666666666666667</v>
      </c>
      <c r="AV27734" t="str">
        <f t="shared" si="3601"/>
        <v/>
      </c>
      <c r="AW27734" t="str">
        <f t="shared" si="3603"/>
        <v/>
      </c>
      <c r="AX27734">
        <f t="shared" si="3604"/>
        <v>12.296004229948204</v>
      </c>
      <c r="AY27734">
        <f t="shared" si="3602"/>
        <v>1.2829393371836419</v>
      </c>
    </row>
    <row r="27735" spans="45:51" x14ac:dyDescent="0.2">
      <c r="AS27735">
        <v>27729</v>
      </c>
      <c r="AT27735" s="4">
        <f t="shared" si="3599"/>
        <v>78</v>
      </c>
      <c r="AU27735">
        <f t="shared" si="3600"/>
        <v>1.6666666666666667</v>
      </c>
      <c r="AV27735" t="str">
        <f t="shared" si="3601"/>
        <v/>
      </c>
      <c r="AW27735" t="str">
        <f t="shared" si="3603"/>
        <v/>
      </c>
      <c r="AX27735">
        <f t="shared" si="3604"/>
        <v>12.309326392160711</v>
      </c>
      <c r="AY27735">
        <f t="shared" si="3602"/>
        <v>1.2819103053279712</v>
      </c>
    </row>
    <row r="27736" spans="45:51" x14ac:dyDescent="0.2">
      <c r="AS27736">
        <v>27730</v>
      </c>
      <c r="AT27736" s="4">
        <f t="shared" si="3599"/>
        <v>78</v>
      </c>
      <c r="AU27736">
        <f t="shared" si="3600"/>
        <v>1.6666666666666667</v>
      </c>
      <c r="AV27736" t="str">
        <f t="shared" si="3601"/>
        <v/>
      </c>
      <c r="AW27736" t="str">
        <f t="shared" si="3603"/>
        <v/>
      </c>
      <c r="AX27736">
        <f t="shared" si="3604"/>
        <v>12.3226478543623</v>
      </c>
      <c r="AY27736">
        <f t="shared" si="3602"/>
        <v>1.2808829768404841</v>
      </c>
    </row>
    <row r="27737" spans="45:51" x14ac:dyDescent="0.2">
      <c r="AS27737">
        <v>27731</v>
      </c>
      <c r="AT27737" s="4">
        <f t="shared" si="3599"/>
        <v>78</v>
      </c>
      <c r="AU27737">
        <f t="shared" si="3600"/>
        <v>1.6666666666666667</v>
      </c>
      <c r="AV27737" t="str">
        <f t="shared" si="3601"/>
        <v/>
      </c>
      <c r="AW27737" t="str">
        <f t="shared" si="3603"/>
        <v/>
      </c>
      <c r="AX27737">
        <f t="shared" si="3604"/>
        <v>12.33596861771159</v>
      </c>
      <c r="AY27737">
        <f t="shared" si="3602"/>
        <v>1.2798573474103792</v>
      </c>
    </row>
    <row r="27738" spans="45:51" x14ac:dyDescent="0.2">
      <c r="AS27738">
        <v>27732</v>
      </c>
      <c r="AT27738" s="4">
        <f t="shared" si="3599"/>
        <v>78</v>
      </c>
      <c r="AU27738">
        <f t="shared" si="3600"/>
        <v>1.6666666666666667</v>
      </c>
      <c r="AV27738" t="str">
        <f t="shared" si="3601"/>
        <v/>
      </c>
      <c r="AW27738" t="str">
        <f t="shared" si="3603"/>
        <v/>
      </c>
      <c r="AX27738">
        <f t="shared" si="3604"/>
        <v>12.349288683364273</v>
      </c>
      <c r="AY27738">
        <f t="shared" si="3602"/>
        <v>1.2788334127415901</v>
      </c>
    </row>
    <row r="27739" spans="45:51" x14ac:dyDescent="0.2">
      <c r="AS27739">
        <v>27733</v>
      </c>
      <c r="AT27739" s="4">
        <f t="shared" si="3599"/>
        <v>78</v>
      </c>
      <c r="AU27739">
        <f t="shared" si="3600"/>
        <v>1.6666666666666667</v>
      </c>
      <c r="AV27739" t="str">
        <f t="shared" si="3601"/>
        <v/>
      </c>
      <c r="AW27739" t="str">
        <f t="shared" si="3603"/>
        <v/>
      </c>
      <c r="AX27739">
        <f t="shared" si="3604"/>
        <v>12.362608052473119</v>
      </c>
      <c r="AY27739">
        <f t="shared" si="3602"/>
        <v>1.2778111685527218</v>
      </c>
    </row>
    <row r="27740" spans="45:51" x14ac:dyDescent="0.2">
      <c r="AS27740">
        <v>27734</v>
      </c>
      <c r="AT27740" s="4">
        <f t="shared" si="3599"/>
        <v>78</v>
      </c>
      <c r="AU27740">
        <f t="shared" si="3600"/>
        <v>1.6666666666666667</v>
      </c>
      <c r="AV27740" t="str">
        <f t="shared" si="3601"/>
        <v/>
      </c>
      <c r="AW27740" t="str">
        <f t="shared" si="3603"/>
        <v/>
      </c>
      <c r="AX27740">
        <f t="shared" si="3604"/>
        <v>12.375926726187984</v>
      </c>
      <c r="AY27740">
        <f t="shared" si="3602"/>
        <v>1.2767906105769879</v>
      </c>
    </row>
    <row r="27741" spans="45:51" x14ac:dyDescent="0.2">
      <c r="AS27741">
        <v>27735</v>
      </c>
      <c r="AT27741" s="4">
        <f t="shared" si="3599"/>
        <v>78</v>
      </c>
      <c r="AU27741">
        <f t="shared" si="3600"/>
        <v>1.6666666666666667</v>
      </c>
      <c r="AV27741" t="str">
        <f t="shared" si="3601"/>
        <v/>
      </c>
      <c r="AW27741" t="str">
        <f t="shared" si="3603"/>
        <v/>
      </c>
      <c r="AX27741">
        <f t="shared" si="3604"/>
        <v>12.389244705655823</v>
      </c>
      <c r="AY27741">
        <f t="shared" si="3602"/>
        <v>1.2757717345621475</v>
      </c>
    </row>
    <row r="27742" spans="45:51" x14ac:dyDescent="0.2">
      <c r="AS27742">
        <v>27736</v>
      </c>
      <c r="AT27742" s="4">
        <f t="shared" si="3599"/>
        <v>78</v>
      </c>
      <c r="AU27742">
        <f t="shared" si="3600"/>
        <v>1.6666666666666667</v>
      </c>
      <c r="AV27742" t="str">
        <f t="shared" si="3601"/>
        <v/>
      </c>
      <c r="AW27742" t="str">
        <f t="shared" si="3603"/>
        <v/>
      </c>
      <c r="AX27742">
        <f t="shared" si="3604"/>
        <v>12.402561992020699</v>
      </c>
      <c r="AY27742">
        <f t="shared" si="3602"/>
        <v>1.2747545362704429</v>
      </c>
    </row>
    <row r="27743" spans="45:51" x14ac:dyDescent="0.2">
      <c r="AS27743">
        <v>27737</v>
      </c>
      <c r="AT27743" s="4">
        <f t="shared" si="3599"/>
        <v>78</v>
      </c>
      <c r="AU27743">
        <f t="shared" si="3600"/>
        <v>1.6666666666666667</v>
      </c>
      <c r="AV27743" t="str">
        <f t="shared" si="3601"/>
        <v/>
      </c>
      <c r="AW27743" t="str">
        <f t="shared" si="3603"/>
        <v/>
      </c>
      <c r="AX27743">
        <f t="shared" si="3604"/>
        <v>12.415878586423791</v>
      </c>
      <c r="AY27743">
        <f t="shared" si="3602"/>
        <v>1.2737390114785361</v>
      </c>
    </row>
    <row r="27744" spans="45:51" x14ac:dyDescent="0.2">
      <c r="AS27744">
        <v>27738</v>
      </c>
      <c r="AT27744" s="4">
        <f t="shared" si="3599"/>
        <v>78</v>
      </c>
      <c r="AU27744">
        <f t="shared" si="3600"/>
        <v>1.6666666666666667</v>
      </c>
      <c r="AV27744" t="str">
        <f t="shared" si="3601"/>
        <v/>
      </c>
      <c r="AW27744" t="str">
        <f t="shared" si="3603"/>
        <v/>
      </c>
      <c r="AX27744">
        <f t="shared" si="3604"/>
        <v>12.429194490003406</v>
      </c>
      <c r="AY27744">
        <f t="shared" si="3602"/>
        <v>1.2727251559774493</v>
      </c>
    </row>
    <row r="27745" spans="45:51" x14ac:dyDescent="0.2">
      <c r="AS27745">
        <v>27739</v>
      </c>
      <c r="AT27745" s="4">
        <f t="shared" si="3599"/>
        <v>78</v>
      </c>
      <c r="AU27745">
        <f t="shared" si="3600"/>
        <v>1.6666666666666667</v>
      </c>
      <c r="AV27745" t="str">
        <f t="shared" si="3601"/>
        <v/>
      </c>
      <c r="AW27745" t="str">
        <f t="shared" si="3603"/>
        <v/>
      </c>
      <c r="AX27745">
        <f t="shared" si="3604"/>
        <v>12.442509703894991</v>
      </c>
      <c r="AY27745">
        <f t="shared" si="3602"/>
        <v>1.2717129655725006</v>
      </c>
    </row>
    <row r="27746" spans="45:51" x14ac:dyDescent="0.2">
      <c r="AS27746">
        <v>27740</v>
      </c>
      <c r="AT27746" s="4">
        <f t="shared" si="3599"/>
        <v>78</v>
      </c>
      <c r="AU27746">
        <f t="shared" si="3600"/>
        <v>1.6666666666666667</v>
      </c>
      <c r="AV27746" t="str">
        <f t="shared" si="3601"/>
        <v/>
      </c>
      <c r="AW27746" t="str">
        <f t="shared" si="3603"/>
        <v/>
      </c>
      <c r="AX27746">
        <f t="shared" si="3604"/>
        <v>12.455824229231141</v>
      </c>
      <c r="AY27746">
        <f t="shared" si="3602"/>
        <v>1.2707024360832448</v>
      </c>
    </row>
    <row r="27747" spans="45:51" x14ac:dyDescent="0.2">
      <c r="AS27747">
        <v>27741</v>
      </c>
      <c r="AT27747" s="4">
        <f t="shared" si="3599"/>
        <v>78</v>
      </c>
      <c r="AU27747">
        <f t="shared" si="3600"/>
        <v>1.6666666666666667</v>
      </c>
      <c r="AV27747" t="str">
        <f t="shared" si="3601"/>
        <v/>
      </c>
      <c r="AW27747" t="str">
        <f t="shared" si="3603"/>
        <v/>
      </c>
      <c r="AX27747">
        <f t="shared" si="3604"/>
        <v>12.4691380671416</v>
      </c>
      <c r="AY27747">
        <f t="shared" si="3602"/>
        <v>1.2696935633434117</v>
      </c>
    </row>
    <row r="27748" spans="45:51" x14ac:dyDescent="0.2">
      <c r="AS27748">
        <v>27742</v>
      </c>
      <c r="AT27748" s="4">
        <f t="shared" si="3599"/>
        <v>78</v>
      </c>
      <c r="AU27748">
        <f t="shared" si="3600"/>
        <v>1.6666666666666667</v>
      </c>
      <c r="AV27748" t="str">
        <f t="shared" si="3601"/>
        <v/>
      </c>
      <c r="AW27748" t="str">
        <f t="shared" si="3603"/>
        <v/>
      </c>
      <c r="AX27748">
        <f t="shared" si="3604"/>
        <v>12.482451218753287</v>
      </c>
      <c r="AY27748">
        <f t="shared" si="3602"/>
        <v>1.2686863432008446</v>
      </c>
    </row>
    <row r="27749" spans="45:51" x14ac:dyDescent="0.2">
      <c r="AS27749">
        <v>27743</v>
      </c>
      <c r="AT27749" s="4">
        <f t="shared" si="3599"/>
        <v>78</v>
      </c>
      <c r="AU27749">
        <f t="shared" si="3600"/>
        <v>1.6666666666666667</v>
      </c>
      <c r="AV27749" t="str">
        <f t="shared" si="3601"/>
        <v/>
      </c>
      <c r="AW27749" t="str">
        <f t="shared" si="3603"/>
        <v/>
      </c>
      <c r="AX27749">
        <f t="shared" si="3604"/>
        <v>12.495763685190292</v>
      </c>
      <c r="AY27749">
        <f t="shared" si="3602"/>
        <v>1.2676807715174423</v>
      </c>
    </row>
    <row r="27750" spans="45:51" x14ac:dyDescent="0.2">
      <c r="AS27750">
        <v>27744</v>
      </c>
      <c r="AT27750" s="4">
        <f t="shared" si="3599"/>
        <v>78</v>
      </c>
      <c r="AU27750">
        <f t="shared" si="3600"/>
        <v>1.6666666666666667</v>
      </c>
      <c r="AV27750" t="str">
        <f t="shared" si="3601"/>
        <v/>
      </c>
      <c r="AW27750" t="str">
        <f t="shared" si="3603"/>
        <v/>
      </c>
      <c r="AX27750">
        <f t="shared" si="3604"/>
        <v>12.509075467573894</v>
      </c>
      <c r="AY27750">
        <f t="shared" si="3602"/>
        <v>1.2666768441690957</v>
      </c>
    </row>
    <row r="27751" spans="45:51" x14ac:dyDescent="0.2">
      <c r="AS27751">
        <v>27745</v>
      </c>
      <c r="AT27751" s="4">
        <f t="shared" si="3599"/>
        <v>78</v>
      </c>
      <c r="AU27751">
        <f t="shared" si="3600"/>
        <v>1.6666666666666667</v>
      </c>
      <c r="AV27751" t="str">
        <f t="shared" si="3601"/>
        <v/>
      </c>
      <c r="AW27751" t="str">
        <f t="shared" si="3603"/>
        <v/>
      </c>
      <c r="AX27751">
        <f t="shared" si="3604"/>
        <v>12.522386567022561</v>
      </c>
      <c r="AY27751">
        <f t="shared" si="3602"/>
        <v>1.2656745570456318</v>
      </c>
    </row>
    <row r="27752" spans="45:51" x14ac:dyDescent="0.2">
      <c r="AS27752">
        <v>27746</v>
      </c>
      <c r="AT27752" s="4">
        <f t="shared" si="3599"/>
        <v>78</v>
      </c>
      <c r="AU27752">
        <f t="shared" si="3600"/>
        <v>1.6666666666666667</v>
      </c>
      <c r="AV27752" t="str">
        <f t="shared" si="3601"/>
        <v/>
      </c>
      <c r="AW27752" t="str">
        <f t="shared" si="3603"/>
        <v/>
      </c>
      <c r="AX27752">
        <f t="shared" si="3604"/>
        <v>12.535696984651974</v>
      </c>
      <c r="AY27752">
        <f t="shared" si="3602"/>
        <v>1.2646739060507513</v>
      </c>
    </row>
    <row r="27753" spans="45:51" x14ac:dyDescent="0.2">
      <c r="AS27753">
        <v>27747</v>
      </c>
      <c r="AT27753" s="4">
        <f t="shared" si="3599"/>
        <v>78</v>
      </c>
      <c r="AU27753">
        <f t="shared" si="3600"/>
        <v>1.6666666666666667</v>
      </c>
      <c r="AV27753" t="str">
        <f t="shared" si="3601"/>
        <v/>
      </c>
      <c r="AW27753" t="str">
        <f t="shared" si="3603"/>
        <v/>
      </c>
      <c r="AX27753">
        <f t="shared" si="3604"/>
        <v>12.549006721575021</v>
      </c>
      <c r="AY27753">
        <f t="shared" si="3602"/>
        <v>1.2636748871019712</v>
      </c>
    </row>
    <row r="27754" spans="45:51" x14ac:dyDescent="0.2">
      <c r="AS27754">
        <v>27748</v>
      </c>
      <c r="AT27754" s="4">
        <f t="shared" si="3599"/>
        <v>78</v>
      </c>
      <c r="AU27754">
        <f t="shared" si="3600"/>
        <v>1.6666666666666667</v>
      </c>
      <c r="AV27754" t="str">
        <f t="shared" si="3601"/>
        <v/>
      </c>
      <c r="AW27754" t="str">
        <f t="shared" si="3603"/>
        <v/>
      </c>
      <c r="AX27754">
        <f t="shared" si="3604"/>
        <v>12.562315778901816</v>
      </c>
      <c r="AY27754">
        <f t="shared" si="3602"/>
        <v>1.2626774961305653</v>
      </c>
    </row>
    <row r="27755" spans="45:51" x14ac:dyDescent="0.2">
      <c r="AS27755">
        <v>27749</v>
      </c>
      <c r="AT27755" s="4">
        <f t="shared" si="3599"/>
        <v>78</v>
      </c>
      <c r="AU27755">
        <f t="shared" si="3600"/>
        <v>1.6666666666666667</v>
      </c>
      <c r="AV27755" t="str">
        <f t="shared" si="3601"/>
        <v/>
      </c>
      <c r="AW27755" t="str">
        <f t="shared" si="3603"/>
        <v/>
      </c>
      <c r="AX27755">
        <f t="shared" si="3604"/>
        <v>12.575624157739707</v>
      </c>
      <c r="AY27755">
        <f t="shared" si="3602"/>
        <v>1.2616817290815061</v>
      </c>
    </row>
    <row r="27756" spans="45:51" x14ac:dyDescent="0.2">
      <c r="AS27756">
        <v>27750</v>
      </c>
      <c r="AT27756" s="4">
        <f t="shared" si="3599"/>
        <v>78</v>
      </c>
      <c r="AU27756">
        <f t="shared" si="3600"/>
        <v>1.6666666666666667</v>
      </c>
      <c r="AV27756" t="str">
        <f t="shared" si="3601"/>
        <v/>
      </c>
      <c r="AW27756" t="str">
        <f t="shared" si="3603"/>
        <v/>
      </c>
      <c r="AX27756">
        <f t="shared" si="3604"/>
        <v>12.588931859193282</v>
      </c>
      <c r="AY27756">
        <f t="shared" si="3602"/>
        <v>1.2606875819134062</v>
      </c>
    </row>
    <row r="27757" spans="45:51" x14ac:dyDescent="0.2">
      <c r="AS27757">
        <v>27751</v>
      </c>
      <c r="AT27757" s="4">
        <f t="shared" si="3599"/>
        <v>78</v>
      </c>
      <c r="AU27757">
        <f t="shared" si="3600"/>
        <v>1.6666666666666667</v>
      </c>
      <c r="AV27757" t="str">
        <f t="shared" si="3601"/>
        <v/>
      </c>
      <c r="AW27757" t="str">
        <f t="shared" si="3603"/>
        <v/>
      </c>
      <c r="AX27757">
        <f t="shared" si="3604"/>
        <v>12.602238884364382</v>
      </c>
      <c r="AY27757">
        <f t="shared" si="3602"/>
        <v>1.259695050598461</v>
      </c>
    </row>
    <row r="27758" spans="45:51" x14ac:dyDescent="0.2">
      <c r="AS27758">
        <v>27752</v>
      </c>
      <c r="AT27758" s="4">
        <f t="shared" si="3599"/>
        <v>78</v>
      </c>
      <c r="AU27758">
        <f t="shared" si="3600"/>
        <v>1.6666666666666667</v>
      </c>
      <c r="AV27758" t="str">
        <f t="shared" si="3601"/>
        <v/>
      </c>
      <c r="AW27758" t="str">
        <f t="shared" si="3603"/>
        <v/>
      </c>
      <c r="AX27758">
        <f t="shared" si="3604"/>
        <v>12.615545234352107</v>
      </c>
      <c r="AY27758">
        <f t="shared" si="3602"/>
        <v>1.258704131122391</v>
      </c>
    </row>
    <row r="27759" spans="45:51" x14ac:dyDescent="0.2">
      <c r="AS27759">
        <v>27753</v>
      </c>
      <c r="AT27759" s="4">
        <f t="shared" si="3599"/>
        <v>78</v>
      </c>
      <c r="AU27759">
        <f t="shared" si="3600"/>
        <v>1.6666666666666667</v>
      </c>
      <c r="AV27759" t="str">
        <f t="shared" si="3601"/>
        <v/>
      </c>
      <c r="AW27759" t="str">
        <f t="shared" si="3603"/>
        <v/>
      </c>
      <c r="AX27759">
        <f t="shared" si="3604"/>
        <v>12.628850910252826</v>
      </c>
      <c r="AY27759">
        <f t="shared" si="3602"/>
        <v>1.257714819484383</v>
      </c>
    </row>
    <row r="27760" spans="45:51" x14ac:dyDescent="0.2">
      <c r="AS27760">
        <v>27754</v>
      </c>
      <c r="AT27760" s="4">
        <f t="shared" si="3599"/>
        <v>78</v>
      </c>
      <c r="AU27760">
        <f t="shared" si="3600"/>
        <v>1.6666666666666667</v>
      </c>
      <c r="AV27760" t="str">
        <f t="shared" si="3601"/>
        <v/>
      </c>
      <c r="AW27760" t="str">
        <f t="shared" si="3603"/>
        <v/>
      </c>
      <c r="AX27760">
        <f t="shared" si="3604"/>
        <v>12.64215591316019</v>
      </c>
      <c r="AY27760">
        <f t="shared" si="3602"/>
        <v>1.2567271116970362</v>
      </c>
    </row>
    <row r="27761" spans="45:51" x14ac:dyDescent="0.2">
      <c r="AS27761">
        <v>27755</v>
      </c>
      <c r="AT27761" s="4">
        <f t="shared" si="3599"/>
        <v>78</v>
      </c>
      <c r="AU27761">
        <f t="shared" si="3600"/>
        <v>1.6666666666666667</v>
      </c>
      <c r="AV27761" t="str">
        <f t="shared" si="3601"/>
        <v/>
      </c>
      <c r="AW27761" t="str">
        <f t="shared" si="3603"/>
        <v/>
      </c>
      <c r="AX27761">
        <f t="shared" si="3604"/>
        <v>12.655460244165136</v>
      </c>
      <c r="AY27761">
        <f t="shared" si="3602"/>
        <v>1.2557410037863022</v>
      </c>
    </row>
    <row r="27762" spans="45:51" x14ac:dyDescent="0.2">
      <c r="AS27762">
        <v>27756</v>
      </c>
      <c r="AT27762" s="4">
        <f t="shared" si="3599"/>
        <v>78</v>
      </c>
      <c r="AU27762">
        <f t="shared" si="3600"/>
        <v>1.6666666666666667</v>
      </c>
      <c r="AV27762" t="str">
        <f t="shared" si="3601"/>
        <v/>
      </c>
      <c r="AW27762" t="str">
        <f t="shared" si="3603"/>
        <v/>
      </c>
      <c r="AX27762">
        <f t="shared" si="3604"/>
        <v>12.668763904355897</v>
      </c>
      <c r="AY27762">
        <f t="shared" si="3602"/>
        <v>1.2547564917914309</v>
      </c>
    </row>
    <row r="27763" spans="45:51" x14ac:dyDescent="0.2">
      <c r="AS27763">
        <v>27757</v>
      </c>
      <c r="AT27763" s="4">
        <f t="shared" si="3599"/>
        <v>78</v>
      </c>
      <c r="AU27763">
        <f t="shared" si="3600"/>
        <v>1.6666666666666667</v>
      </c>
      <c r="AV27763" t="str">
        <f t="shared" si="3601"/>
        <v/>
      </c>
      <c r="AW27763" t="str">
        <f t="shared" si="3603"/>
        <v/>
      </c>
      <c r="AX27763">
        <f t="shared" si="3604"/>
        <v>12.682066894818016</v>
      </c>
      <c r="AY27763">
        <f t="shared" si="3602"/>
        <v>1.253773571764913</v>
      </c>
    </row>
    <row r="27764" spans="45:51" x14ac:dyDescent="0.2">
      <c r="AS27764">
        <v>27758</v>
      </c>
      <c r="AT27764" s="4">
        <f t="shared" si="3599"/>
        <v>78</v>
      </c>
      <c r="AU27764">
        <f t="shared" si="3600"/>
        <v>1.6666666666666667</v>
      </c>
      <c r="AV27764" t="str">
        <f t="shared" si="3601"/>
        <v/>
      </c>
      <c r="AW27764" t="str">
        <f t="shared" si="3603"/>
        <v/>
      </c>
      <c r="AX27764">
        <f t="shared" si="3604"/>
        <v>12.695369216634345</v>
      </c>
      <c r="AY27764">
        <f t="shared" si="3602"/>
        <v>1.2527922397724252</v>
      </c>
    </row>
    <row r="27765" spans="45:51" x14ac:dyDescent="0.2">
      <c r="AS27765">
        <v>27759</v>
      </c>
      <c r="AT27765" s="4">
        <f t="shared" si="3599"/>
        <v>78</v>
      </c>
      <c r="AU27765">
        <f t="shared" si="3600"/>
        <v>1.6666666666666667</v>
      </c>
      <c r="AV27765" t="str">
        <f t="shared" si="3601"/>
        <v/>
      </c>
      <c r="AW27765" t="str">
        <f t="shared" si="3603"/>
        <v/>
      </c>
      <c r="AX27765">
        <f t="shared" si="3604"/>
        <v>12.708670870885067</v>
      </c>
      <c r="AY27765">
        <f t="shared" si="3602"/>
        <v>1.2518124918927738</v>
      </c>
    </row>
    <row r="27766" spans="45:51" x14ac:dyDescent="0.2">
      <c r="AS27766">
        <v>27760</v>
      </c>
      <c r="AT27766" s="4">
        <f t="shared" si="3599"/>
        <v>78</v>
      </c>
      <c r="AU27766">
        <f t="shared" si="3600"/>
        <v>1.6666666666666667</v>
      </c>
      <c r="AV27766" t="str">
        <f t="shared" si="3601"/>
        <v/>
      </c>
      <c r="AW27766" t="str">
        <f t="shared" si="3603"/>
        <v/>
      </c>
      <c r="AX27766">
        <f t="shared" si="3604"/>
        <v>12.721971858647693</v>
      </c>
      <c r="AY27766">
        <f t="shared" si="3602"/>
        <v>1.2508343242178395</v>
      </c>
    </row>
    <row r="27767" spans="45:51" x14ac:dyDescent="0.2">
      <c r="AS27767">
        <v>27761</v>
      </c>
      <c r="AT27767" s="4">
        <f t="shared" si="3599"/>
        <v>78</v>
      </c>
      <c r="AU27767">
        <f t="shared" si="3600"/>
        <v>1.6666666666666667</v>
      </c>
      <c r="AV27767" t="str">
        <f t="shared" si="3601"/>
        <v/>
      </c>
      <c r="AW27767" t="str">
        <f t="shared" si="3603"/>
        <v/>
      </c>
      <c r="AX27767">
        <f t="shared" si="3604"/>
        <v>12.735272180997079</v>
      </c>
      <c r="AY27767">
        <f t="shared" si="3602"/>
        <v>1.2498577328525231</v>
      </c>
    </row>
    <row r="27768" spans="45:51" x14ac:dyDescent="0.2">
      <c r="AS27768">
        <v>27762</v>
      </c>
      <c r="AT27768" s="4">
        <f t="shared" si="3599"/>
        <v>78</v>
      </c>
      <c r="AU27768">
        <f t="shared" si="3600"/>
        <v>1.6666666666666667</v>
      </c>
      <c r="AV27768" t="str">
        <f t="shared" si="3601"/>
        <v/>
      </c>
      <c r="AW27768" t="str">
        <f t="shared" si="3603"/>
        <v/>
      </c>
      <c r="AX27768">
        <f t="shared" si="3604"/>
        <v>12.748571839005431</v>
      </c>
      <c r="AY27768">
        <f t="shared" si="3602"/>
        <v>1.2488827139146905</v>
      </c>
    </row>
    <row r="27769" spans="45:51" x14ac:dyDescent="0.2">
      <c r="AS27769">
        <v>27763</v>
      </c>
      <c r="AT27769" s="4">
        <f t="shared" si="3599"/>
        <v>78</v>
      </c>
      <c r="AU27769">
        <f t="shared" si="3600"/>
        <v>1.6666666666666667</v>
      </c>
      <c r="AV27769" t="str">
        <f t="shared" si="3601"/>
        <v/>
      </c>
      <c r="AW27769" t="str">
        <f t="shared" si="3603"/>
        <v/>
      </c>
      <c r="AX27769">
        <f t="shared" si="3604"/>
        <v>12.761870833742313</v>
      </c>
      <c r="AY27769">
        <f t="shared" si="3602"/>
        <v>1.2479092635351174</v>
      </c>
    </row>
    <row r="27770" spans="45:51" x14ac:dyDescent="0.2">
      <c r="AS27770">
        <v>27764</v>
      </c>
      <c r="AT27770" s="4">
        <f t="shared" si="3599"/>
        <v>78</v>
      </c>
      <c r="AU27770">
        <f t="shared" si="3600"/>
        <v>1.6666666666666667</v>
      </c>
      <c r="AV27770" t="str">
        <f t="shared" si="3601"/>
        <v/>
      </c>
      <c r="AW27770" t="str">
        <f t="shared" si="3603"/>
        <v/>
      </c>
      <c r="AX27770">
        <f t="shared" si="3604"/>
        <v>12.775169166274658</v>
      </c>
      <c r="AY27770">
        <f t="shared" si="3602"/>
        <v>1.2469373778574362</v>
      </c>
    </row>
    <row r="27771" spans="45:51" x14ac:dyDescent="0.2">
      <c r="AS27771">
        <v>27765</v>
      </c>
      <c r="AT27771" s="4">
        <f t="shared" si="3599"/>
        <v>78</v>
      </c>
      <c r="AU27771">
        <f t="shared" si="3600"/>
        <v>1.6666666666666667</v>
      </c>
      <c r="AV27771" t="str">
        <f t="shared" si="3601"/>
        <v/>
      </c>
      <c r="AW27771" t="str">
        <f t="shared" si="3603"/>
        <v/>
      </c>
      <c r="AX27771">
        <f t="shared" si="3604"/>
        <v>12.788466837666778</v>
      </c>
      <c r="AY27771">
        <f t="shared" si="3602"/>
        <v>1.245967053038082</v>
      </c>
    </row>
    <row r="27772" spans="45:51" x14ac:dyDescent="0.2">
      <c r="AS27772">
        <v>27766</v>
      </c>
      <c r="AT27772" s="4">
        <f t="shared" si="3599"/>
        <v>78</v>
      </c>
      <c r="AU27772">
        <f t="shared" si="3600"/>
        <v>1.6666666666666667</v>
      </c>
      <c r="AV27772" t="str">
        <f t="shared" si="3601"/>
        <v/>
      </c>
      <c r="AW27772" t="str">
        <f t="shared" si="3603"/>
        <v/>
      </c>
      <c r="AX27772">
        <f t="shared" si="3604"/>
        <v>12.80176384898037</v>
      </c>
      <c r="AY27772">
        <f t="shared" si="3602"/>
        <v>1.2449982852462382</v>
      </c>
    </row>
    <row r="27773" spans="45:51" x14ac:dyDescent="0.2">
      <c r="AS27773">
        <v>27767</v>
      </c>
      <c r="AT27773" s="4">
        <f t="shared" si="3599"/>
        <v>78</v>
      </c>
      <c r="AU27773">
        <f t="shared" si="3600"/>
        <v>1.6666666666666667</v>
      </c>
      <c r="AV27773" t="str">
        <f t="shared" si="3601"/>
        <v/>
      </c>
      <c r="AW27773" t="str">
        <f t="shared" si="3603"/>
        <v/>
      </c>
      <c r="AX27773">
        <f t="shared" si="3604"/>
        <v>12.815060201274525</v>
      </c>
      <c r="AY27773">
        <f t="shared" si="3602"/>
        <v>1.2440310706637843</v>
      </c>
    </row>
    <row r="27774" spans="45:51" x14ac:dyDescent="0.2">
      <c r="AS27774">
        <v>27768</v>
      </c>
      <c r="AT27774" s="4">
        <f t="shared" si="3599"/>
        <v>78</v>
      </c>
      <c r="AU27774">
        <f t="shared" si="3600"/>
        <v>1.6666666666666667</v>
      </c>
      <c r="AV27774" t="str">
        <f t="shared" si="3601"/>
        <v/>
      </c>
      <c r="AW27774" t="str">
        <f t="shared" si="3603"/>
        <v/>
      </c>
      <c r="AX27774">
        <f t="shared" si="3604"/>
        <v>12.828355895605736</v>
      </c>
      <c r="AY27774">
        <f t="shared" si="3602"/>
        <v>1.2430654054852412</v>
      </c>
    </row>
    <row r="27775" spans="45:51" x14ac:dyDescent="0.2">
      <c r="AS27775">
        <v>27769</v>
      </c>
      <c r="AT27775" s="4">
        <f t="shared" si="3599"/>
        <v>78</v>
      </c>
      <c r="AU27775">
        <f t="shared" si="3600"/>
        <v>1.6666666666666667</v>
      </c>
      <c r="AV27775" t="str">
        <f t="shared" si="3601"/>
        <v/>
      </c>
      <c r="AW27775" t="str">
        <f t="shared" si="3603"/>
        <v/>
      </c>
      <c r="AX27775">
        <f t="shared" si="3604"/>
        <v>12.841650933027909</v>
      </c>
      <c r="AY27775">
        <f t="shared" si="3602"/>
        <v>1.2421012859177212</v>
      </c>
    </row>
    <row r="27776" spans="45:51" x14ac:dyDescent="0.2">
      <c r="AS27776">
        <v>27770</v>
      </c>
      <c r="AT27776" s="4">
        <f t="shared" si="3599"/>
        <v>78</v>
      </c>
      <c r="AU27776">
        <f t="shared" si="3600"/>
        <v>1.6666666666666667</v>
      </c>
      <c r="AV27776" t="str">
        <f t="shared" si="3601"/>
        <v/>
      </c>
      <c r="AW27776" t="str">
        <f t="shared" si="3603"/>
        <v/>
      </c>
      <c r="AX27776">
        <f t="shared" si="3604"/>
        <v>12.854945314592371</v>
      </c>
      <c r="AY27776">
        <f t="shared" si="3602"/>
        <v>1.2411387081808714</v>
      </c>
    </row>
    <row r="27777" spans="45:51" x14ac:dyDescent="0.2">
      <c r="AS27777">
        <v>27771</v>
      </c>
      <c r="AT27777" s="4">
        <f t="shared" si="3599"/>
        <v>78</v>
      </c>
      <c r="AU27777">
        <f t="shared" si="3600"/>
        <v>1.6666666666666667</v>
      </c>
      <c r="AV27777" t="str">
        <f t="shared" si="3601"/>
        <v/>
      </c>
      <c r="AW27777" t="str">
        <f t="shared" si="3603"/>
        <v/>
      </c>
      <c r="AX27777">
        <f t="shared" si="3604"/>
        <v>12.868239041347877</v>
      </c>
      <c r="AY27777">
        <f t="shared" si="3602"/>
        <v>1.2401776685068255</v>
      </c>
    </row>
    <row r="27778" spans="45:51" x14ac:dyDescent="0.2">
      <c r="AS27778">
        <v>27772</v>
      </c>
      <c r="AT27778" s="4">
        <f t="shared" si="3599"/>
        <v>78</v>
      </c>
      <c r="AU27778">
        <f t="shared" si="3600"/>
        <v>1.6666666666666667</v>
      </c>
      <c r="AV27778" t="str">
        <f t="shared" si="3601"/>
        <v/>
      </c>
      <c r="AW27778" t="str">
        <f t="shared" si="3603"/>
        <v/>
      </c>
      <c r="AX27778">
        <f t="shared" si="3604"/>
        <v>12.881532114340621</v>
      </c>
      <c r="AY27778">
        <f t="shared" si="3602"/>
        <v>1.2392181631401493</v>
      </c>
    </row>
    <row r="27779" spans="45:51" x14ac:dyDescent="0.2">
      <c r="AS27779">
        <v>27773</v>
      </c>
      <c r="AT27779" s="4">
        <f t="shared" si="3599"/>
        <v>78</v>
      </c>
      <c r="AU27779">
        <f t="shared" si="3600"/>
        <v>1.6666666666666667</v>
      </c>
      <c r="AV27779" t="str">
        <f t="shared" si="3601"/>
        <v/>
      </c>
      <c r="AW27779" t="str">
        <f t="shared" si="3603"/>
        <v/>
      </c>
      <c r="AX27779">
        <f t="shared" si="3604"/>
        <v>12.894824534614237</v>
      </c>
      <c r="AY27779">
        <f t="shared" si="3602"/>
        <v>1.2382601883377893</v>
      </c>
    </row>
    <row r="27780" spans="45:51" x14ac:dyDescent="0.2">
      <c r="AS27780">
        <v>27774</v>
      </c>
      <c r="AT27780" s="4">
        <f t="shared" si="3599"/>
        <v>78</v>
      </c>
      <c r="AU27780">
        <f t="shared" si="3600"/>
        <v>1.6666666666666667</v>
      </c>
      <c r="AV27780" t="str">
        <f t="shared" si="3601"/>
        <v/>
      </c>
      <c r="AW27780" t="str">
        <f t="shared" si="3603"/>
        <v/>
      </c>
      <c r="AX27780">
        <f t="shared" si="3604"/>
        <v>12.908116303209821</v>
      </c>
      <c r="AY27780">
        <f t="shared" si="3602"/>
        <v>1.2373037403690226</v>
      </c>
    </row>
    <row r="27781" spans="45:51" x14ac:dyDescent="0.2">
      <c r="AS27781">
        <v>27775</v>
      </c>
      <c r="AT27781" s="4">
        <f t="shared" si="3599"/>
        <v>78</v>
      </c>
      <c r="AU27781">
        <f t="shared" si="3600"/>
        <v>1.6666666666666667</v>
      </c>
      <c r="AV27781" t="str">
        <f t="shared" si="3601"/>
        <v/>
      </c>
      <c r="AW27781" t="str">
        <f t="shared" si="3603"/>
        <v/>
      </c>
      <c r="AX27781">
        <f t="shared" si="3604"/>
        <v>12.921407421165929</v>
      </c>
      <c r="AY27781">
        <f t="shared" si="3602"/>
        <v>1.2363488155154032</v>
      </c>
    </row>
    <row r="27782" spans="45:51" x14ac:dyDescent="0.2">
      <c r="AS27782">
        <v>27776</v>
      </c>
      <c r="AT27782" s="4">
        <f t="shared" ref="AT27782:AT27845" si="3605">ROUNDDOWN(AS27782/(C$17*60),0) +1</f>
        <v>78</v>
      </c>
      <c r="AU27782">
        <f t="shared" ref="AU27782:AU27845" si="3606">IF(AND(AS27782-(AT27782-1)*60*C$17&gt;=0,AS27782+1-(AT27782-1)*60*C$17&lt;=C$16*60),C$10/(C$16*60),0)</f>
        <v>1.6666666666666667</v>
      </c>
      <c r="AV27782" t="str">
        <f t="shared" ref="AV27782:AV27845" si="3607">IF(MOD(AS27782,(C$17*60))=0,1,"")</f>
        <v/>
      </c>
      <c r="AW27782" t="str">
        <f t="shared" si="3603"/>
        <v/>
      </c>
      <c r="AX27782">
        <f t="shared" si="3604"/>
        <v>12.934697889518585</v>
      </c>
      <c r="AY27782">
        <f t="shared" ref="AY27782:AY27845" si="3608">C$32/(C$22+AX27782)</f>
        <v>1.2353954100707132</v>
      </c>
    </row>
    <row r="27783" spans="45:51" x14ac:dyDescent="0.2">
      <c r="AS27783">
        <v>27777</v>
      </c>
      <c r="AT27783" s="4">
        <f t="shared" si="3605"/>
        <v>78</v>
      </c>
      <c r="AU27783">
        <f t="shared" si="3606"/>
        <v>1.6666666666666667</v>
      </c>
      <c r="AV27783" t="str">
        <f t="shared" si="3607"/>
        <v/>
      </c>
      <c r="AW27783" t="str">
        <f t="shared" ref="AW27783:AW27846" si="3609">IF(AV27783&lt;&gt;"",AS27783/60,"")</f>
        <v/>
      </c>
      <c r="AX27783">
        <f t="shared" ref="AX27783:AX27846" si="3610">(AU27783/C$29)+AX27782*EXP(-(AY27782/C$29)*(AS27783-AS27782)/60)</f>
        <v>12.947987709301293</v>
      </c>
      <c r="AY27783">
        <f t="shared" si="3608"/>
        <v>1.2344435203409119</v>
      </c>
    </row>
    <row r="27784" spans="45:51" x14ac:dyDescent="0.2">
      <c r="AS27784">
        <v>27778</v>
      </c>
      <c r="AT27784" s="4">
        <f t="shared" si="3605"/>
        <v>78</v>
      </c>
      <c r="AU27784">
        <f t="shared" si="3606"/>
        <v>1.6666666666666667</v>
      </c>
      <c r="AV27784" t="str">
        <f t="shared" si="3607"/>
        <v/>
      </c>
      <c r="AW27784" t="str">
        <f t="shared" si="3609"/>
        <v/>
      </c>
      <c r="AX27784">
        <f t="shared" si="3610"/>
        <v>12.961276881545047</v>
      </c>
      <c r="AY27784">
        <f t="shared" si="3608"/>
        <v>1.2334931426440836</v>
      </c>
    </row>
    <row r="27785" spans="45:51" x14ac:dyDescent="0.2">
      <c r="AS27785">
        <v>27779</v>
      </c>
      <c r="AT27785" s="4">
        <f t="shared" si="3605"/>
        <v>78</v>
      </c>
      <c r="AU27785">
        <f t="shared" si="3606"/>
        <v>1.6666666666666667</v>
      </c>
      <c r="AV27785" t="str">
        <f t="shared" si="3607"/>
        <v/>
      </c>
      <c r="AW27785" t="str">
        <f t="shared" si="3609"/>
        <v/>
      </c>
      <c r="AX27785">
        <f t="shared" si="3610"/>
        <v>12.974565407278336</v>
      </c>
      <c r="AY27785">
        <f t="shared" si="3608"/>
        <v>1.2325442733103895</v>
      </c>
    </row>
    <row r="27786" spans="45:51" x14ac:dyDescent="0.2">
      <c r="AS27786">
        <v>27780</v>
      </c>
      <c r="AT27786" s="4">
        <f t="shared" si="3605"/>
        <v>78</v>
      </c>
      <c r="AU27786">
        <f t="shared" si="3606"/>
        <v>0</v>
      </c>
      <c r="AV27786" t="str">
        <f t="shared" si="3607"/>
        <v/>
      </c>
      <c r="AW27786" t="str">
        <f t="shared" si="3609"/>
        <v/>
      </c>
      <c r="AX27786">
        <f t="shared" si="3610"/>
        <v>12.97203623389627</v>
      </c>
      <c r="AY27786">
        <f t="shared" si="3608"/>
        <v>1.232724756846092</v>
      </c>
    </row>
    <row r="27787" spans="45:51" x14ac:dyDescent="0.2">
      <c r="AS27787">
        <v>27781</v>
      </c>
      <c r="AT27787" s="4">
        <f t="shared" si="3605"/>
        <v>78</v>
      </c>
      <c r="AU27787">
        <f t="shared" si="3606"/>
        <v>0</v>
      </c>
      <c r="AV27787" t="str">
        <f t="shared" si="3607"/>
        <v/>
      </c>
      <c r="AW27787" t="str">
        <f t="shared" si="3609"/>
        <v/>
      </c>
      <c r="AX27787">
        <f t="shared" si="3610"/>
        <v>12.969507183291201</v>
      </c>
      <c r="AY27787">
        <f t="shared" si="3608"/>
        <v>1.2329052844812523</v>
      </c>
    </row>
    <row r="27788" spans="45:51" x14ac:dyDescent="0.2">
      <c r="AS27788">
        <v>27782</v>
      </c>
      <c r="AT27788" s="4">
        <f t="shared" si="3605"/>
        <v>78</v>
      </c>
      <c r="AU27788">
        <f t="shared" si="3606"/>
        <v>0</v>
      </c>
      <c r="AV27788" t="str">
        <f t="shared" si="3607"/>
        <v/>
      </c>
      <c r="AW27788" t="str">
        <f t="shared" si="3609"/>
        <v/>
      </c>
      <c r="AX27788">
        <f t="shared" si="3610"/>
        <v>12.966978255493123</v>
      </c>
      <c r="AY27788">
        <f t="shared" si="3608"/>
        <v>1.2330858562292553</v>
      </c>
    </row>
    <row r="27789" spans="45:51" x14ac:dyDescent="0.2">
      <c r="AS27789">
        <v>27783</v>
      </c>
      <c r="AT27789" s="4">
        <f t="shared" si="3605"/>
        <v>78</v>
      </c>
      <c r="AU27789">
        <f t="shared" si="3606"/>
        <v>0</v>
      </c>
      <c r="AV27789" t="str">
        <f t="shared" si="3607"/>
        <v/>
      </c>
      <c r="AW27789" t="str">
        <f t="shared" si="3609"/>
        <v/>
      </c>
      <c r="AX27789">
        <f t="shared" si="3610"/>
        <v>12.964449450532044</v>
      </c>
      <c r="AY27789">
        <f t="shared" si="3608"/>
        <v>1.2332664721034887</v>
      </c>
    </row>
    <row r="27790" spans="45:51" x14ac:dyDescent="0.2">
      <c r="AS27790">
        <v>27784</v>
      </c>
      <c r="AT27790" s="4">
        <f t="shared" si="3605"/>
        <v>78</v>
      </c>
      <c r="AU27790">
        <f t="shared" si="3606"/>
        <v>0</v>
      </c>
      <c r="AV27790" t="str">
        <f t="shared" si="3607"/>
        <v/>
      </c>
      <c r="AW27790" t="str">
        <f t="shared" si="3609"/>
        <v/>
      </c>
      <c r="AX27790">
        <f t="shared" si="3610"/>
        <v>12.961920768437976</v>
      </c>
      <c r="AY27790">
        <f t="shared" si="3608"/>
        <v>1.2334471321173457</v>
      </c>
    </row>
    <row r="27791" spans="45:51" x14ac:dyDescent="0.2">
      <c r="AS27791">
        <v>27785</v>
      </c>
      <c r="AT27791" s="4">
        <f t="shared" si="3605"/>
        <v>78</v>
      </c>
      <c r="AU27791">
        <f t="shared" si="3606"/>
        <v>0</v>
      </c>
      <c r="AV27791" t="str">
        <f t="shared" si="3607"/>
        <v/>
      </c>
      <c r="AW27791" t="str">
        <f t="shared" si="3609"/>
        <v/>
      </c>
      <c r="AX27791">
        <f t="shared" si="3610"/>
        <v>12.959392209240942</v>
      </c>
      <c r="AY27791">
        <f t="shared" si="3608"/>
        <v>1.2336278362842223</v>
      </c>
    </row>
    <row r="27792" spans="45:51" x14ac:dyDescent="0.2">
      <c r="AS27792">
        <v>27786</v>
      </c>
      <c r="AT27792" s="4">
        <f t="shared" si="3605"/>
        <v>78</v>
      </c>
      <c r="AU27792">
        <f t="shared" si="3606"/>
        <v>0</v>
      </c>
      <c r="AV27792" t="str">
        <f t="shared" si="3607"/>
        <v/>
      </c>
      <c r="AW27792" t="str">
        <f t="shared" si="3609"/>
        <v/>
      </c>
      <c r="AX27792">
        <f t="shared" si="3610"/>
        <v>12.956863772970976</v>
      </c>
      <c r="AY27792">
        <f t="shared" si="3608"/>
        <v>1.2338085846175195</v>
      </c>
    </row>
    <row r="27793" spans="45:51" x14ac:dyDescent="0.2">
      <c r="AS27793">
        <v>27787</v>
      </c>
      <c r="AT27793" s="4">
        <f t="shared" si="3605"/>
        <v>78</v>
      </c>
      <c r="AU27793">
        <f t="shared" si="3606"/>
        <v>0</v>
      </c>
      <c r="AV27793" t="str">
        <f t="shared" si="3607"/>
        <v/>
      </c>
      <c r="AW27793" t="str">
        <f t="shared" si="3609"/>
        <v/>
      </c>
      <c r="AX27793">
        <f t="shared" si="3610"/>
        <v>12.954335459658118</v>
      </c>
      <c r="AY27793">
        <f t="shared" si="3608"/>
        <v>1.2339893771306418</v>
      </c>
    </row>
    <row r="27794" spans="45:51" x14ac:dyDescent="0.2">
      <c r="AS27794">
        <v>27788</v>
      </c>
      <c r="AT27794" s="4">
        <f t="shared" si="3605"/>
        <v>78</v>
      </c>
      <c r="AU27794">
        <f t="shared" si="3606"/>
        <v>0</v>
      </c>
      <c r="AV27794" t="str">
        <f t="shared" si="3607"/>
        <v/>
      </c>
      <c r="AW27794" t="str">
        <f t="shared" si="3609"/>
        <v/>
      </c>
      <c r="AX27794">
        <f t="shared" si="3610"/>
        <v>12.95180726933242</v>
      </c>
      <c r="AY27794">
        <f t="shared" si="3608"/>
        <v>1.2341702138369979</v>
      </c>
    </row>
    <row r="27795" spans="45:51" x14ac:dyDescent="0.2">
      <c r="AS27795">
        <v>27789</v>
      </c>
      <c r="AT27795" s="4">
        <f t="shared" si="3605"/>
        <v>78</v>
      </c>
      <c r="AU27795">
        <f t="shared" si="3606"/>
        <v>0</v>
      </c>
      <c r="AV27795" t="str">
        <f t="shared" si="3607"/>
        <v/>
      </c>
      <c r="AW27795" t="str">
        <f t="shared" si="3609"/>
        <v/>
      </c>
      <c r="AX27795">
        <f t="shared" si="3610"/>
        <v>12.949279202023941</v>
      </c>
      <c r="AY27795">
        <f t="shared" si="3608"/>
        <v>1.2343510947500005</v>
      </c>
    </row>
    <row r="27796" spans="45:51" x14ac:dyDescent="0.2">
      <c r="AS27796">
        <v>27790</v>
      </c>
      <c r="AT27796" s="4">
        <f t="shared" si="3605"/>
        <v>78</v>
      </c>
      <c r="AU27796">
        <f t="shared" si="3606"/>
        <v>0</v>
      </c>
      <c r="AV27796" t="str">
        <f t="shared" si="3607"/>
        <v/>
      </c>
      <c r="AW27796" t="str">
        <f t="shared" si="3609"/>
        <v/>
      </c>
      <c r="AX27796">
        <f t="shared" si="3610"/>
        <v>12.946751257762749</v>
      </c>
      <c r="AY27796">
        <f t="shared" si="3608"/>
        <v>1.2345320198830667</v>
      </c>
    </row>
    <row r="27797" spans="45:51" x14ac:dyDescent="0.2">
      <c r="AS27797">
        <v>27791</v>
      </c>
      <c r="AT27797" s="4">
        <f t="shared" si="3605"/>
        <v>78</v>
      </c>
      <c r="AU27797">
        <f t="shared" si="3606"/>
        <v>0</v>
      </c>
      <c r="AV27797" t="str">
        <f t="shared" si="3607"/>
        <v/>
      </c>
      <c r="AW27797" t="str">
        <f t="shared" si="3609"/>
        <v/>
      </c>
      <c r="AX27797">
        <f t="shared" si="3610"/>
        <v>12.944223436578921</v>
      </c>
      <c r="AY27797">
        <f t="shared" si="3608"/>
        <v>1.2347129892496174</v>
      </c>
    </row>
    <row r="27798" spans="45:51" x14ac:dyDescent="0.2">
      <c r="AS27798">
        <v>27792</v>
      </c>
      <c r="AT27798" s="4">
        <f t="shared" si="3605"/>
        <v>78</v>
      </c>
      <c r="AU27798">
        <f t="shared" si="3606"/>
        <v>0</v>
      </c>
      <c r="AV27798" t="str">
        <f t="shared" si="3607"/>
        <v/>
      </c>
      <c r="AW27798" t="str">
        <f t="shared" si="3609"/>
        <v/>
      </c>
      <c r="AX27798">
        <f t="shared" si="3610"/>
        <v>12.941695738502549</v>
      </c>
      <c r="AY27798">
        <f t="shared" si="3608"/>
        <v>1.2348940028630768</v>
      </c>
    </row>
    <row r="27799" spans="45:51" x14ac:dyDescent="0.2">
      <c r="AS27799">
        <v>27793</v>
      </c>
      <c r="AT27799" s="4">
        <f t="shared" si="3605"/>
        <v>78</v>
      </c>
      <c r="AU27799">
        <f t="shared" si="3606"/>
        <v>0</v>
      </c>
      <c r="AV27799" t="str">
        <f t="shared" si="3607"/>
        <v/>
      </c>
      <c r="AW27799" t="str">
        <f t="shared" si="3609"/>
        <v/>
      </c>
      <c r="AX27799">
        <f t="shared" si="3610"/>
        <v>12.939168163563723</v>
      </c>
      <c r="AY27799">
        <f t="shared" si="3608"/>
        <v>1.2350750607368752</v>
      </c>
    </row>
    <row r="27800" spans="45:51" x14ac:dyDescent="0.2">
      <c r="AS27800">
        <v>27794</v>
      </c>
      <c r="AT27800" s="4">
        <f t="shared" si="3605"/>
        <v>78</v>
      </c>
      <c r="AU27800">
        <f t="shared" si="3606"/>
        <v>0</v>
      </c>
      <c r="AV27800" t="str">
        <f t="shared" si="3607"/>
        <v/>
      </c>
      <c r="AW27800" t="str">
        <f t="shared" si="3609"/>
        <v/>
      </c>
      <c r="AX27800">
        <f t="shared" si="3610"/>
        <v>12.936640711792553</v>
      </c>
      <c r="AY27800">
        <f t="shared" si="3608"/>
        <v>1.2352561628844445</v>
      </c>
    </row>
    <row r="27801" spans="45:51" x14ac:dyDescent="0.2">
      <c r="AS27801">
        <v>27795</v>
      </c>
      <c r="AT27801" s="4">
        <f t="shared" si="3605"/>
        <v>78</v>
      </c>
      <c r="AU27801">
        <f t="shared" si="3606"/>
        <v>0</v>
      </c>
      <c r="AV27801" t="str">
        <f t="shared" si="3607"/>
        <v/>
      </c>
      <c r="AW27801" t="str">
        <f t="shared" si="3609"/>
        <v/>
      </c>
      <c r="AX27801">
        <f t="shared" si="3610"/>
        <v>12.934113383219151</v>
      </c>
      <c r="AY27801">
        <f t="shared" si="3608"/>
        <v>1.2354373093192224</v>
      </c>
    </row>
    <row r="27802" spans="45:51" x14ac:dyDescent="0.2">
      <c r="AS27802">
        <v>27796</v>
      </c>
      <c r="AT27802" s="4">
        <f t="shared" si="3605"/>
        <v>78</v>
      </c>
      <c r="AU27802">
        <f t="shared" si="3606"/>
        <v>0</v>
      </c>
      <c r="AV27802" t="str">
        <f t="shared" si="3607"/>
        <v/>
      </c>
      <c r="AW27802" t="str">
        <f t="shared" si="3609"/>
        <v/>
      </c>
      <c r="AX27802">
        <f t="shared" si="3610"/>
        <v>12.931586177873641</v>
      </c>
      <c r="AY27802">
        <f t="shared" si="3608"/>
        <v>1.23561850005465</v>
      </c>
    </row>
    <row r="27803" spans="45:51" x14ac:dyDescent="0.2">
      <c r="AS27803">
        <v>27797</v>
      </c>
      <c r="AT27803" s="4">
        <f t="shared" si="3605"/>
        <v>78</v>
      </c>
      <c r="AU27803">
        <f t="shared" si="3606"/>
        <v>0</v>
      </c>
      <c r="AV27803" t="str">
        <f t="shared" si="3607"/>
        <v/>
      </c>
      <c r="AW27803" t="str">
        <f t="shared" si="3609"/>
        <v/>
      </c>
      <c r="AX27803">
        <f t="shared" si="3610"/>
        <v>12.929059095786155</v>
      </c>
      <c r="AY27803">
        <f t="shared" si="3608"/>
        <v>1.2357997351041727</v>
      </c>
    </row>
    <row r="27804" spans="45:51" x14ac:dyDescent="0.2">
      <c r="AS27804">
        <v>27798</v>
      </c>
      <c r="AT27804" s="4">
        <f t="shared" si="3605"/>
        <v>78</v>
      </c>
      <c r="AU27804">
        <f t="shared" si="3606"/>
        <v>0</v>
      </c>
      <c r="AV27804" t="str">
        <f t="shared" si="3607"/>
        <v/>
      </c>
      <c r="AW27804" t="str">
        <f t="shared" si="3609"/>
        <v/>
      </c>
      <c r="AX27804">
        <f t="shared" si="3610"/>
        <v>12.926532136986836</v>
      </c>
      <c r="AY27804">
        <f t="shared" si="3608"/>
        <v>1.2359810144812398</v>
      </c>
    </row>
    <row r="27805" spans="45:51" x14ac:dyDescent="0.2">
      <c r="AS27805">
        <v>27799</v>
      </c>
      <c r="AT27805" s="4">
        <f t="shared" si="3605"/>
        <v>78</v>
      </c>
      <c r="AU27805">
        <f t="shared" si="3606"/>
        <v>0</v>
      </c>
      <c r="AV27805" t="str">
        <f t="shared" si="3607"/>
        <v/>
      </c>
      <c r="AW27805" t="str">
        <f t="shared" si="3609"/>
        <v/>
      </c>
      <c r="AX27805">
        <f t="shared" si="3610"/>
        <v>12.924005301505835</v>
      </c>
      <c r="AY27805">
        <f t="shared" si="3608"/>
        <v>1.2361623381993045</v>
      </c>
    </row>
    <row r="27806" spans="45:51" x14ac:dyDescent="0.2">
      <c r="AS27806">
        <v>27800</v>
      </c>
      <c r="AT27806" s="4">
        <f t="shared" si="3605"/>
        <v>78</v>
      </c>
      <c r="AU27806">
        <f t="shared" si="3606"/>
        <v>0</v>
      </c>
      <c r="AV27806" t="str">
        <f t="shared" si="3607"/>
        <v/>
      </c>
      <c r="AW27806" t="str">
        <f t="shared" si="3609"/>
        <v/>
      </c>
      <c r="AX27806">
        <f t="shared" si="3610"/>
        <v>12.921478589373312</v>
      </c>
      <c r="AY27806">
        <f t="shared" si="3608"/>
        <v>1.2363437062718241</v>
      </c>
    </row>
    <row r="27807" spans="45:51" x14ac:dyDescent="0.2">
      <c r="AS27807">
        <v>27801</v>
      </c>
      <c r="AT27807" s="4">
        <f t="shared" si="3605"/>
        <v>78</v>
      </c>
      <c r="AU27807">
        <f t="shared" si="3606"/>
        <v>0</v>
      </c>
      <c r="AV27807" t="str">
        <f t="shared" si="3607"/>
        <v/>
      </c>
      <c r="AW27807" t="str">
        <f t="shared" si="3609"/>
        <v/>
      </c>
      <c r="AX27807">
        <f t="shared" si="3610"/>
        <v>12.918952000619436</v>
      </c>
      <c r="AY27807">
        <f t="shared" si="3608"/>
        <v>1.2365251187122608</v>
      </c>
    </row>
    <row r="27808" spans="45:51" x14ac:dyDescent="0.2">
      <c r="AS27808">
        <v>27802</v>
      </c>
      <c r="AT27808" s="4">
        <f t="shared" si="3605"/>
        <v>78</v>
      </c>
      <c r="AU27808">
        <f t="shared" si="3606"/>
        <v>0</v>
      </c>
      <c r="AV27808" t="str">
        <f t="shared" si="3607"/>
        <v/>
      </c>
      <c r="AW27808" t="str">
        <f t="shared" si="3609"/>
        <v/>
      </c>
      <c r="AX27808">
        <f t="shared" si="3610"/>
        <v>12.916425535274387</v>
      </c>
      <c r="AY27808">
        <f t="shared" si="3608"/>
        <v>1.2367065755340796</v>
      </c>
    </row>
    <row r="27809" spans="45:51" x14ac:dyDescent="0.2">
      <c r="AS27809">
        <v>27803</v>
      </c>
      <c r="AT27809" s="4">
        <f t="shared" si="3605"/>
        <v>78</v>
      </c>
      <c r="AU27809">
        <f t="shared" si="3606"/>
        <v>0</v>
      </c>
      <c r="AV27809" t="str">
        <f t="shared" si="3607"/>
        <v/>
      </c>
      <c r="AW27809" t="str">
        <f t="shared" si="3609"/>
        <v/>
      </c>
      <c r="AX27809">
        <f t="shared" si="3610"/>
        <v>12.91389919336835</v>
      </c>
      <c r="AY27809">
        <f t="shared" si="3608"/>
        <v>1.2368880767507502</v>
      </c>
    </row>
    <row r="27810" spans="45:51" x14ac:dyDescent="0.2">
      <c r="AS27810">
        <v>27804</v>
      </c>
      <c r="AT27810" s="4">
        <f t="shared" si="3605"/>
        <v>78</v>
      </c>
      <c r="AU27810">
        <f t="shared" si="3606"/>
        <v>0</v>
      </c>
      <c r="AV27810" t="str">
        <f t="shared" si="3607"/>
        <v/>
      </c>
      <c r="AW27810" t="str">
        <f t="shared" si="3609"/>
        <v/>
      </c>
      <c r="AX27810">
        <f t="shared" si="3610"/>
        <v>12.911372974931522</v>
      </c>
      <c r="AY27810">
        <f t="shared" si="3608"/>
        <v>1.2370696223757467</v>
      </c>
    </row>
    <row r="27811" spans="45:51" x14ac:dyDescent="0.2">
      <c r="AS27811">
        <v>27805</v>
      </c>
      <c r="AT27811" s="4">
        <f t="shared" si="3605"/>
        <v>78</v>
      </c>
      <c r="AU27811">
        <f t="shared" si="3606"/>
        <v>0</v>
      </c>
      <c r="AV27811" t="str">
        <f t="shared" si="3607"/>
        <v/>
      </c>
      <c r="AW27811" t="str">
        <f t="shared" si="3609"/>
        <v/>
      </c>
      <c r="AX27811">
        <f t="shared" si="3610"/>
        <v>12.908846879994112</v>
      </c>
      <c r="AY27811">
        <f t="shared" si="3608"/>
        <v>1.2372512124225463</v>
      </c>
    </row>
    <row r="27812" spans="45:51" x14ac:dyDescent="0.2">
      <c r="AS27812">
        <v>27806</v>
      </c>
      <c r="AT27812" s="4">
        <f t="shared" si="3605"/>
        <v>78</v>
      </c>
      <c r="AU27812">
        <f t="shared" si="3606"/>
        <v>0</v>
      </c>
      <c r="AV27812" t="str">
        <f t="shared" si="3607"/>
        <v/>
      </c>
      <c r="AW27812" t="str">
        <f t="shared" si="3609"/>
        <v/>
      </c>
      <c r="AX27812">
        <f t="shared" si="3610"/>
        <v>12.906320908586332</v>
      </c>
      <c r="AY27812">
        <f t="shared" si="3608"/>
        <v>1.2374328469046314</v>
      </c>
    </row>
    <row r="27813" spans="45:51" x14ac:dyDescent="0.2">
      <c r="AS27813">
        <v>27807</v>
      </c>
      <c r="AT27813" s="4">
        <f t="shared" si="3605"/>
        <v>78</v>
      </c>
      <c r="AU27813">
        <f t="shared" si="3606"/>
        <v>0</v>
      </c>
      <c r="AV27813" t="str">
        <f t="shared" si="3607"/>
        <v/>
      </c>
      <c r="AW27813" t="str">
        <f t="shared" si="3609"/>
        <v/>
      </c>
      <c r="AX27813">
        <f t="shared" si="3610"/>
        <v>12.903795060738409</v>
      </c>
      <c r="AY27813">
        <f t="shared" si="3608"/>
        <v>1.2376145258354876</v>
      </c>
    </row>
    <row r="27814" spans="45:51" x14ac:dyDescent="0.2">
      <c r="AS27814">
        <v>27808</v>
      </c>
      <c r="AT27814" s="4">
        <f t="shared" si="3605"/>
        <v>78</v>
      </c>
      <c r="AU27814">
        <f t="shared" si="3606"/>
        <v>0</v>
      </c>
      <c r="AV27814" t="str">
        <f t="shared" si="3607"/>
        <v/>
      </c>
      <c r="AW27814" t="str">
        <f t="shared" si="3609"/>
        <v/>
      </c>
      <c r="AX27814">
        <f t="shared" si="3610"/>
        <v>12.901269336480572</v>
      </c>
      <c r="AY27814">
        <f t="shared" si="3608"/>
        <v>1.2377962492286052</v>
      </c>
    </row>
    <row r="27815" spans="45:51" x14ac:dyDescent="0.2">
      <c r="AS27815">
        <v>27809</v>
      </c>
      <c r="AT27815" s="4">
        <f t="shared" si="3605"/>
        <v>78</v>
      </c>
      <c r="AU27815">
        <f t="shared" si="3606"/>
        <v>0</v>
      </c>
      <c r="AV27815" t="str">
        <f t="shared" si="3607"/>
        <v/>
      </c>
      <c r="AW27815" t="str">
        <f t="shared" si="3609"/>
        <v/>
      </c>
      <c r="AX27815">
        <f t="shared" si="3610"/>
        <v>12.89874373584307</v>
      </c>
      <c r="AY27815">
        <f t="shared" si="3608"/>
        <v>1.2379780170974777</v>
      </c>
    </row>
    <row r="27816" spans="45:51" x14ac:dyDescent="0.2">
      <c r="AS27816">
        <v>27810</v>
      </c>
      <c r="AT27816" s="4">
        <f t="shared" si="3605"/>
        <v>78</v>
      </c>
      <c r="AU27816">
        <f t="shared" si="3606"/>
        <v>0</v>
      </c>
      <c r="AV27816" t="str">
        <f t="shared" si="3607"/>
        <v/>
      </c>
      <c r="AW27816" t="str">
        <f t="shared" si="3609"/>
        <v/>
      </c>
      <c r="AX27816">
        <f t="shared" si="3610"/>
        <v>12.89621825885615</v>
      </c>
      <c r="AY27816">
        <f t="shared" si="3608"/>
        <v>1.2381598294556038</v>
      </c>
    </row>
    <row r="27817" spans="45:51" x14ac:dyDescent="0.2">
      <c r="AS27817">
        <v>27811</v>
      </c>
      <c r="AT27817" s="4">
        <f t="shared" si="3605"/>
        <v>78</v>
      </c>
      <c r="AU27817">
        <f t="shared" si="3606"/>
        <v>0</v>
      </c>
      <c r="AV27817" t="str">
        <f t="shared" si="3607"/>
        <v/>
      </c>
      <c r="AW27817" t="str">
        <f t="shared" si="3609"/>
        <v/>
      </c>
      <c r="AX27817">
        <f t="shared" si="3610"/>
        <v>12.893692905550074</v>
      </c>
      <c r="AY27817">
        <f t="shared" si="3608"/>
        <v>1.2383416863164853</v>
      </c>
    </row>
    <row r="27818" spans="45:51" x14ac:dyDescent="0.2">
      <c r="AS27818">
        <v>27812</v>
      </c>
      <c r="AT27818" s="4">
        <f t="shared" si="3605"/>
        <v>78</v>
      </c>
      <c r="AU27818">
        <f t="shared" si="3606"/>
        <v>0</v>
      </c>
      <c r="AV27818" t="str">
        <f t="shared" si="3607"/>
        <v/>
      </c>
      <c r="AW27818" t="str">
        <f t="shared" si="3609"/>
        <v/>
      </c>
      <c r="AX27818">
        <f t="shared" si="3610"/>
        <v>12.891167675955113</v>
      </c>
      <c r="AY27818">
        <f t="shared" si="3608"/>
        <v>1.2385235876936287</v>
      </c>
    </row>
    <row r="27819" spans="45:51" x14ac:dyDescent="0.2">
      <c r="AS27819">
        <v>27813</v>
      </c>
      <c r="AT27819" s="4">
        <f t="shared" si="3605"/>
        <v>78</v>
      </c>
      <c r="AU27819">
        <f t="shared" si="3606"/>
        <v>0</v>
      </c>
      <c r="AV27819" t="str">
        <f t="shared" si="3607"/>
        <v/>
      </c>
      <c r="AW27819" t="str">
        <f t="shared" si="3609"/>
        <v/>
      </c>
      <c r="AX27819">
        <f t="shared" si="3610"/>
        <v>12.888642570101547</v>
      </c>
      <c r="AY27819">
        <f t="shared" si="3608"/>
        <v>1.2387055336005444</v>
      </c>
    </row>
    <row r="27820" spans="45:51" x14ac:dyDescent="0.2">
      <c r="AS27820">
        <v>27814</v>
      </c>
      <c r="AT27820" s="4">
        <f t="shared" si="3605"/>
        <v>78</v>
      </c>
      <c r="AU27820">
        <f t="shared" si="3606"/>
        <v>0</v>
      </c>
      <c r="AV27820" t="str">
        <f t="shared" si="3607"/>
        <v/>
      </c>
      <c r="AW27820" t="str">
        <f t="shared" si="3609"/>
        <v/>
      </c>
      <c r="AX27820">
        <f t="shared" si="3610"/>
        <v>12.886117588019662</v>
      </c>
      <c r="AY27820">
        <f t="shared" si="3608"/>
        <v>1.2388875240507466</v>
      </c>
    </row>
    <row r="27821" spans="45:51" x14ac:dyDescent="0.2">
      <c r="AS27821">
        <v>27815</v>
      </c>
      <c r="AT27821" s="4">
        <f t="shared" si="3605"/>
        <v>78</v>
      </c>
      <c r="AU27821">
        <f t="shared" si="3606"/>
        <v>0</v>
      </c>
      <c r="AV27821" t="str">
        <f t="shared" si="3607"/>
        <v/>
      </c>
      <c r="AW27821" t="str">
        <f t="shared" si="3609"/>
        <v/>
      </c>
      <c r="AX27821">
        <f t="shared" si="3610"/>
        <v>12.883592729739759</v>
      </c>
      <c r="AY27821">
        <f t="shared" si="3608"/>
        <v>1.2390695590577538</v>
      </c>
    </row>
    <row r="27822" spans="45:51" x14ac:dyDescent="0.2">
      <c r="AS27822">
        <v>27816</v>
      </c>
      <c r="AT27822" s="4">
        <f t="shared" si="3605"/>
        <v>78</v>
      </c>
      <c r="AU27822">
        <f t="shared" si="3606"/>
        <v>0</v>
      </c>
      <c r="AV27822" t="str">
        <f t="shared" si="3607"/>
        <v/>
      </c>
      <c r="AW27822" t="str">
        <f t="shared" si="3609"/>
        <v/>
      </c>
      <c r="AX27822">
        <f t="shared" si="3610"/>
        <v>12.88106799529214</v>
      </c>
      <c r="AY27822">
        <f t="shared" si="3608"/>
        <v>1.2392516386350891</v>
      </c>
    </row>
    <row r="27823" spans="45:51" x14ac:dyDescent="0.2">
      <c r="AS27823">
        <v>27817</v>
      </c>
      <c r="AT27823" s="4">
        <f t="shared" si="3605"/>
        <v>78</v>
      </c>
      <c r="AU27823">
        <f t="shared" si="3606"/>
        <v>0</v>
      </c>
      <c r="AV27823" t="str">
        <f t="shared" si="3607"/>
        <v/>
      </c>
      <c r="AW27823" t="str">
        <f t="shared" si="3609"/>
        <v/>
      </c>
      <c r="AX27823">
        <f t="shared" si="3610"/>
        <v>12.878543384707125</v>
      </c>
      <c r="AY27823">
        <f t="shared" si="3608"/>
        <v>1.2394337627962784</v>
      </c>
    </row>
    <row r="27824" spans="45:51" x14ac:dyDescent="0.2">
      <c r="AS27824">
        <v>27818</v>
      </c>
      <c r="AT27824" s="4">
        <f t="shared" si="3605"/>
        <v>78</v>
      </c>
      <c r="AU27824">
        <f t="shared" si="3606"/>
        <v>0</v>
      </c>
      <c r="AV27824" t="str">
        <f t="shared" si="3607"/>
        <v/>
      </c>
      <c r="AW27824" t="str">
        <f t="shared" si="3609"/>
        <v/>
      </c>
      <c r="AX27824">
        <f t="shared" si="3610"/>
        <v>12.87601889801504</v>
      </c>
      <c r="AY27824">
        <f t="shared" si="3608"/>
        <v>1.2396159315548525</v>
      </c>
    </row>
    <row r="27825" spans="45:51" x14ac:dyDescent="0.2">
      <c r="AS27825">
        <v>27819</v>
      </c>
      <c r="AT27825" s="4">
        <f t="shared" si="3605"/>
        <v>78</v>
      </c>
      <c r="AU27825">
        <f t="shared" si="3606"/>
        <v>0</v>
      </c>
      <c r="AV27825" t="str">
        <f t="shared" si="3607"/>
        <v/>
      </c>
      <c r="AW27825" t="str">
        <f t="shared" si="3609"/>
        <v/>
      </c>
      <c r="AX27825">
        <f t="shared" si="3610"/>
        <v>12.873494535246218</v>
      </c>
      <c r="AY27825">
        <f t="shared" si="3608"/>
        <v>1.2397981449243469</v>
      </c>
    </row>
    <row r="27826" spans="45:51" x14ac:dyDescent="0.2">
      <c r="AS27826">
        <v>27820</v>
      </c>
      <c r="AT27826" s="4">
        <f t="shared" si="3605"/>
        <v>78</v>
      </c>
      <c r="AU27826">
        <f t="shared" si="3606"/>
        <v>0</v>
      </c>
      <c r="AV27826" t="str">
        <f t="shared" si="3607"/>
        <v/>
      </c>
      <c r="AW27826" t="str">
        <f t="shared" si="3609"/>
        <v/>
      </c>
      <c r="AX27826">
        <f t="shared" si="3610"/>
        <v>12.870970296431002</v>
      </c>
      <c r="AY27826">
        <f t="shared" si="3608"/>
        <v>1.2399804029182997</v>
      </c>
    </row>
    <row r="27827" spans="45:51" x14ac:dyDescent="0.2">
      <c r="AS27827">
        <v>27821</v>
      </c>
      <c r="AT27827" s="4">
        <f t="shared" si="3605"/>
        <v>78</v>
      </c>
      <c r="AU27827">
        <f t="shared" si="3606"/>
        <v>0</v>
      </c>
      <c r="AV27827" t="str">
        <f t="shared" si="3607"/>
        <v/>
      </c>
      <c r="AW27827" t="str">
        <f t="shared" si="3609"/>
        <v/>
      </c>
      <c r="AX27827">
        <f t="shared" si="3610"/>
        <v>12.868446181599747</v>
      </c>
      <c r="AY27827">
        <f t="shared" si="3608"/>
        <v>1.2401627055502538</v>
      </c>
    </row>
    <row r="27828" spans="45:51" x14ac:dyDescent="0.2">
      <c r="AS27828">
        <v>27822</v>
      </c>
      <c r="AT27828" s="4">
        <f t="shared" si="3605"/>
        <v>78</v>
      </c>
      <c r="AU27828">
        <f t="shared" si="3606"/>
        <v>0</v>
      </c>
      <c r="AV27828" t="str">
        <f t="shared" si="3607"/>
        <v/>
      </c>
      <c r="AW27828" t="str">
        <f t="shared" si="3609"/>
        <v/>
      </c>
      <c r="AX27828">
        <f t="shared" si="3610"/>
        <v>12.865922190782813</v>
      </c>
      <c r="AY27828">
        <f t="shared" si="3608"/>
        <v>1.240345052833757</v>
      </c>
    </row>
    <row r="27829" spans="45:51" x14ac:dyDescent="0.2">
      <c r="AS27829">
        <v>27823</v>
      </c>
      <c r="AT27829" s="4">
        <f t="shared" si="3605"/>
        <v>78</v>
      </c>
      <c r="AU27829">
        <f t="shared" si="3606"/>
        <v>0</v>
      </c>
      <c r="AV27829" t="str">
        <f t="shared" si="3607"/>
        <v/>
      </c>
      <c r="AW27829" t="str">
        <f t="shared" si="3609"/>
        <v/>
      </c>
      <c r="AX27829">
        <f t="shared" si="3610"/>
        <v>12.863398324010571</v>
      </c>
      <c r="AY27829">
        <f t="shared" si="3608"/>
        <v>1.2405274447823595</v>
      </c>
    </row>
    <row r="27830" spans="45:51" x14ac:dyDescent="0.2">
      <c r="AS27830">
        <v>27824</v>
      </c>
      <c r="AT27830" s="4">
        <f t="shared" si="3605"/>
        <v>78</v>
      </c>
      <c r="AU27830">
        <f t="shared" si="3606"/>
        <v>0</v>
      </c>
      <c r="AV27830" t="str">
        <f t="shared" si="3607"/>
        <v/>
      </c>
      <c r="AW27830" t="str">
        <f t="shared" si="3609"/>
        <v/>
      </c>
      <c r="AX27830">
        <f t="shared" si="3610"/>
        <v>12.860874581313405</v>
      </c>
      <c r="AY27830">
        <f t="shared" si="3608"/>
        <v>1.2407098814096171</v>
      </c>
    </row>
    <row r="27831" spans="45:51" x14ac:dyDescent="0.2">
      <c r="AS27831">
        <v>27825</v>
      </c>
      <c r="AT27831" s="4">
        <f t="shared" si="3605"/>
        <v>78</v>
      </c>
      <c r="AU27831">
        <f t="shared" si="3606"/>
        <v>0</v>
      </c>
      <c r="AV27831" t="str">
        <f t="shared" si="3607"/>
        <v/>
      </c>
      <c r="AW27831" t="str">
        <f t="shared" si="3609"/>
        <v/>
      </c>
      <c r="AX27831">
        <f t="shared" si="3610"/>
        <v>12.858350962721703</v>
      </c>
      <c r="AY27831">
        <f t="shared" si="3608"/>
        <v>1.2408923627290889</v>
      </c>
    </row>
    <row r="27832" spans="45:51" x14ac:dyDescent="0.2">
      <c r="AS27832">
        <v>27826</v>
      </c>
      <c r="AT27832" s="4">
        <f t="shared" si="3605"/>
        <v>78</v>
      </c>
      <c r="AU27832">
        <f t="shared" si="3606"/>
        <v>0</v>
      </c>
      <c r="AV27832" t="str">
        <f t="shared" si="3607"/>
        <v/>
      </c>
      <c r="AW27832" t="str">
        <f t="shared" si="3609"/>
        <v/>
      </c>
      <c r="AX27832">
        <f t="shared" si="3610"/>
        <v>12.855827468265863</v>
      </c>
      <c r="AY27832">
        <f t="shared" si="3608"/>
        <v>1.2410748887543379</v>
      </c>
    </row>
    <row r="27833" spans="45:51" x14ac:dyDescent="0.2">
      <c r="AS27833">
        <v>27827</v>
      </c>
      <c r="AT27833" s="4">
        <f t="shared" si="3605"/>
        <v>78</v>
      </c>
      <c r="AU27833">
        <f t="shared" si="3606"/>
        <v>0</v>
      </c>
      <c r="AV27833" t="str">
        <f t="shared" si="3607"/>
        <v/>
      </c>
      <c r="AW27833" t="str">
        <f t="shared" si="3609"/>
        <v/>
      </c>
      <c r="AX27833">
        <f t="shared" si="3610"/>
        <v>12.853304097976293</v>
      </c>
      <c r="AY27833">
        <f t="shared" si="3608"/>
        <v>1.2412574594989318</v>
      </c>
    </row>
    <row r="27834" spans="45:51" x14ac:dyDescent="0.2">
      <c r="AS27834">
        <v>27828</v>
      </c>
      <c r="AT27834" s="4">
        <f t="shared" si="3605"/>
        <v>78</v>
      </c>
      <c r="AU27834">
        <f t="shared" si="3606"/>
        <v>0</v>
      </c>
      <c r="AV27834" t="str">
        <f t="shared" si="3607"/>
        <v/>
      </c>
      <c r="AW27834" t="str">
        <f t="shared" si="3609"/>
        <v/>
      </c>
      <c r="AX27834">
        <f t="shared" si="3610"/>
        <v>12.850780851883412</v>
      </c>
      <c r="AY27834">
        <f t="shared" si="3608"/>
        <v>1.241440074976442</v>
      </c>
    </row>
    <row r="27835" spans="45:51" x14ac:dyDescent="0.2">
      <c r="AS27835">
        <v>27829</v>
      </c>
      <c r="AT27835" s="4">
        <f t="shared" si="3605"/>
        <v>78</v>
      </c>
      <c r="AU27835">
        <f t="shared" si="3606"/>
        <v>0</v>
      </c>
      <c r="AV27835" t="str">
        <f t="shared" si="3607"/>
        <v/>
      </c>
      <c r="AW27835" t="str">
        <f t="shared" si="3609"/>
        <v/>
      </c>
      <c r="AX27835">
        <f t="shared" si="3610"/>
        <v>12.848257730017647</v>
      </c>
      <c r="AY27835">
        <f t="shared" si="3608"/>
        <v>1.2416227352004441</v>
      </c>
    </row>
    <row r="27836" spans="45:51" x14ac:dyDescent="0.2">
      <c r="AS27836">
        <v>27830</v>
      </c>
      <c r="AT27836" s="4">
        <f t="shared" si="3605"/>
        <v>78</v>
      </c>
      <c r="AU27836">
        <f t="shared" si="3606"/>
        <v>0</v>
      </c>
      <c r="AV27836" t="str">
        <f t="shared" si="3607"/>
        <v/>
      </c>
      <c r="AW27836" t="str">
        <f t="shared" si="3609"/>
        <v/>
      </c>
      <c r="AX27836">
        <f t="shared" si="3610"/>
        <v>12.845734732409431</v>
      </c>
      <c r="AY27836">
        <f t="shared" si="3608"/>
        <v>1.2418054401845178</v>
      </c>
    </row>
    <row r="27837" spans="45:51" x14ac:dyDescent="0.2">
      <c r="AS27837">
        <v>27831</v>
      </c>
      <c r="AT27837" s="4">
        <f t="shared" si="3605"/>
        <v>78</v>
      </c>
      <c r="AU27837">
        <f t="shared" si="3606"/>
        <v>0</v>
      </c>
      <c r="AV27837" t="str">
        <f t="shared" si="3607"/>
        <v/>
      </c>
      <c r="AW27837" t="str">
        <f t="shared" si="3609"/>
        <v/>
      </c>
      <c r="AX27837">
        <f t="shared" si="3610"/>
        <v>12.843211859089212</v>
      </c>
      <c r="AY27837">
        <f t="shared" si="3608"/>
        <v>1.2419881899422467</v>
      </c>
    </row>
    <row r="27838" spans="45:51" x14ac:dyDescent="0.2">
      <c r="AS27838">
        <v>27832</v>
      </c>
      <c r="AT27838" s="4">
        <f t="shared" si="3605"/>
        <v>78</v>
      </c>
      <c r="AU27838">
        <f t="shared" si="3606"/>
        <v>0</v>
      </c>
      <c r="AV27838" t="str">
        <f t="shared" si="3607"/>
        <v/>
      </c>
      <c r="AW27838" t="str">
        <f t="shared" si="3609"/>
        <v/>
      </c>
      <c r="AX27838">
        <f t="shared" si="3610"/>
        <v>12.840689110087444</v>
      </c>
      <c r="AY27838">
        <f t="shared" si="3608"/>
        <v>1.2421709844872186</v>
      </c>
    </row>
    <row r="27839" spans="45:51" x14ac:dyDescent="0.2">
      <c r="AS27839">
        <v>27833</v>
      </c>
      <c r="AT27839" s="4">
        <f t="shared" si="3605"/>
        <v>78</v>
      </c>
      <c r="AU27839">
        <f t="shared" si="3606"/>
        <v>0</v>
      </c>
      <c r="AV27839" t="str">
        <f t="shared" si="3607"/>
        <v/>
      </c>
      <c r="AW27839" t="str">
        <f t="shared" si="3609"/>
        <v/>
      </c>
      <c r="AX27839">
        <f t="shared" si="3610"/>
        <v>12.838166485434591</v>
      </c>
      <c r="AY27839">
        <f t="shared" si="3608"/>
        <v>1.2423538238330254</v>
      </c>
    </row>
    <row r="27840" spans="45:51" x14ac:dyDescent="0.2">
      <c r="AS27840">
        <v>27834</v>
      </c>
      <c r="AT27840" s="4">
        <f t="shared" si="3605"/>
        <v>78</v>
      </c>
      <c r="AU27840">
        <f t="shared" si="3606"/>
        <v>0</v>
      </c>
      <c r="AV27840" t="str">
        <f t="shared" si="3607"/>
        <v/>
      </c>
      <c r="AW27840" t="str">
        <f t="shared" si="3609"/>
        <v/>
      </c>
      <c r="AX27840">
        <f t="shared" si="3610"/>
        <v>12.835643985161123</v>
      </c>
      <c r="AY27840">
        <f t="shared" si="3608"/>
        <v>1.2425367079932634</v>
      </c>
    </row>
    <row r="27841" spans="45:51" x14ac:dyDescent="0.2">
      <c r="AS27841">
        <v>27835</v>
      </c>
      <c r="AT27841" s="4">
        <f t="shared" si="3605"/>
        <v>78</v>
      </c>
      <c r="AU27841">
        <f t="shared" si="3606"/>
        <v>0</v>
      </c>
      <c r="AV27841" t="str">
        <f t="shared" si="3607"/>
        <v/>
      </c>
      <c r="AW27841" t="str">
        <f t="shared" si="3609"/>
        <v/>
      </c>
      <c r="AX27841">
        <f t="shared" si="3610"/>
        <v>12.833121609297526</v>
      </c>
      <c r="AY27841">
        <f t="shared" si="3608"/>
        <v>1.2427196369815323</v>
      </c>
    </row>
    <row r="27842" spans="45:51" x14ac:dyDescent="0.2">
      <c r="AS27842">
        <v>27836</v>
      </c>
      <c r="AT27842" s="4">
        <f t="shared" si="3605"/>
        <v>78</v>
      </c>
      <c r="AU27842">
        <f t="shared" si="3606"/>
        <v>0</v>
      </c>
      <c r="AV27842" t="str">
        <f t="shared" si="3607"/>
        <v/>
      </c>
      <c r="AW27842" t="str">
        <f t="shared" si="3609"/>
        <v/>
      </c>
      <c r="AX27842">
        <f t="shared" si="3610"/>
        <v>12.83059935787429</v>
      </c>
      <c r="AY27842">
        <f t="shared" si="3608"/>
        <v>1.2429026108114363</v>
      </c>
    </row>
    <row r="27843" spans="45:51" x14ac:dyDescent="0.2">
      <c r="AS27843">
        <v>27837</v>
      </c>
      <c r="AT27843" s="4">
        <f t="shared" si="3605"/>
        <v>78</v>
      </c>
      <c r="AU27843">
        <f t="shared" si="3606"/>
        <v>0</v>
      </c>
      <c r="AV27843" t="str">
        <f t="shared" si="3607"/>
        <v/>
      </c>
      <c r="AW27843" t="str">
        <f t="shared" si="3609"/>
        <v/>
      </c>
      <c r="AX27843">
        <f t="shared" si="3610"/>
        <v>12.828077230921913</v>
      </c>
      <c r="AY27843">
        <f t="shared" si="3608"/>
        <v>1.2430856294965835</v>
      </c>
    </row>
    <row r="27844" spans="45:51" x14ac:dyDescent="0.2">
      <c r="AS27844">
        <v>27838</v>
      </c>
      <c r="AT27844" s="4">
        <f t="shared" si="3605"/>
        <v>78</v>
      </c>
      <c r="AU27844">
        <f t="shared" si="3606"/>
        <v>0</v>
      </c>
      <c r="AV27844" t="str">
        <f t="shared" si="3607"/>
        <v/>
      </c>
      <c r="AW27844" t="str">
        <f t="shared" si="3609"/>
        <v/>
      </c>
      <c r="AX27844">
        <f t="shared" si="3610"/>
        <v>12.825555228470909</v>
      </c>
      <c r="AY27844">
        <f t="shared" si="3608"/>
        <v>1.2432686930505867</v>
      </c>
    </row>
    <row r="27845" spans="45:51" x14ac:dyDescent="0.2">
      <c r="AS27845">
        <v>27839</v>
      </c>
      <c r="AT27845" s="4">
        <f t="shared" si="3605"/>
        <v>78</v>
      </c>
      <c r="AU27845">
        <f t="shared" si="3606"/>
        <v>0</v>
      </c>
      <c r="AV27845" t="str">
        <f t="shared" si="3607"/>
        <v/>
      </c>
      <c r="AW27845" t="str">
        <f t="shared" si="3609"/>
        <v/>
      </c>
      <c r="AX27845">
        <f t="shared" si="3610"/>
        <v>12.823033350551794</v>
      </c>
      <c r="AY27845">
        <f t="shared" si="3608"/>
        <v>1.2434518014870619</v>
      </c>
    </row>
    <row r="27846" spans="45:51" x14ac:dyDescent="0.2">
      <c r="AS27846">
        <v>27840</v>
      </c>
      <c r="AT27846" s="4">
        <f t="shared" ref="AT27846:AT27909" si="3611">ROUNDDOWN(AS27846/(C$17*60),0) +1</f>
        <v>78</v>
      </c>
      <c r="AU27846">
        <f t="shared" ref="AU27846:AU27909" si="3612">IF(AND(AS27846-(AT27846-1)*60*C$17&gt;=0,AS27846+1-(AT27846-1)*60*C$17&lt;=C$16*60),C$10/(C$16*60),0)</f>
        <v>0</v>
      </c>
      <c r="AV27846" t="str">
        <f t="shared" ref="AV27846:AV27909" si="3613">IF(MOD(AS27846,(C$17*60))=0,1,"")</f>
        <v/>
      </c>
      <c r="AW27846" t="str">
        <f t="shared" si="3609"/>
        <v/>
      </c>
      <c r="AX27846">
        <f t="shared" si="3610"/>
        <v>12.820511597195098</v>
      </c>
      <c r="AY27846">
        <f t="shared" ref="AY27846:AY27909" si="3614">C$32/(C$22+AX27846)</f>
        <v>1.2436349548196295</v>
      </c>
    </row>
    <row r="27847" spans="45:51" x14ac:dyDescent="0.2">
      <c r="AS27847">
        <v>27841</v>
      </c>
      <c r="AT27847" s="4">
        <f t="shared" si="3611"/>
        <v>78</v>
      </c>
      <c r="AU27847">
        <f t="shared" si="3612"/>
        <v>0</v>
      </c>
      <c r="AV27847" t="str">
        <f t="shared" si="3613"/>
        <v/>
      </c>
      <c r="AW27847" t="str">
        <f t="shared" ref="AW27847:AW27910" si="3615">IF(AV27847&lt;&gt;"",AS27847/60,"")</f>
        <v/>
      </c>
      <c r="AX27847">
        <f t="shared" ref="AX27847:AX27910" si="3616">(AU27847/C$29)+AX27846*EXP(-(AY27846/C$29)*(AS27847-AS27846)/60)</f>
        <v>12.817989968431359</v>
      </c>
      <c r="AY27847">
        <f t="shared" si="3614"/>
        <v>1.2438181530619141</v>
      </c>
    </row>
    <row r="27848" spans="45:51" x14ac:dyDescent="0.2">
      <c r="AS27848">
        <v>27842</v>
      </c>
      <c r="AT27848" s="4">
        <f t="shared" si="3611"/>
        <v>78</v>
      </c>
      <c r="AU27848">
        <f t="shared" si="3612"/>
        <v>0</v>
      </c>
      <c r="AV27848" t="str">
        <f t="shared" si="3613"/>
        <v/>
      </c>
      <c r="AW27848" t="str">
        <f t="shared" si="3615"/>
        <v/>
      </c>
      <c r="AX27848">
        <f t="shared" si="3616"/>
        <v>12.815468464291122</v>
      </c>
      <c r="AY27848">
        <f t="shared" si="3614"/>
        <v>1.2440013962275447</v>
      </c>
    </row>
    <row r="27849" spans="45:51" x14ac:dyDescent="0.2">
      <c r="AS27849">
        <v>27843</v>
      </c>
      <c r="AT27849" s="4">
        <f t="shared" si="3611"/>
        <v>78</v>
      </c>
      <c r="AU27849">
        <f t="shared" si="3612"/>
        <v>0</v>
      </c>
      <c r="AV27849" t="str">
        <f t="shared" si="3613"/>
        <v/>
      </c>
      <c r="AW27849" t="str">
        <f t="shared" si="3615"/>
        <v/>
      </c>
      <c r="AX27849">
        <f t="shared" si="3616"/>
        <v>12.812947084804946</v>
      </c>
      <c r="AY27849">
        <f t="shared" si="3614"/>
        <v>1.2441846843301538</v>
      </c>
    </row>
    <row r="27850" spans="45:51" x14ac:dyDescent="0.2">
      <c r="AS27850">
        <v>27844</v>
      </c>
      <c r="AT27850" s="4">
        <f t="shared" si="3611"/>
        <v>78</v>
      </c>
      <c r="AU27850">
        <f t="shared" si="3612"/>
        <v>0</v>
      </c>
      <c r="AV27850" t="str">
        <f t="shared" si="3613"/>
        <v/>
      </c>
      <c r="AW27850" t="str">
        <f t="shared" si="3615"/>
        <v/>
      </c>
      <c r="AX27850">
        <f t="shared" si="3616"/>
        <v>12.810425830003396</v>
      </c>
      <c r="AY27850">
        <f t="shared" si="3614"/>
        <v>1.244368017383378</v>
      </c>
    </row>
    <row r="27851" spans="45:51" x14ac:dyDescent="0.2">
      <c r="AS27851">
        <v>27845</v>
      </c>
      <c r="AT27851" s="4">
        <f t="shared" si="3611"/>
        <v>78</v>
      </c>
      <c r="AU27851">
        <f t="shared" si="3612"/>
        <v>0</v>
      </c>
      <c r="AV27851" t="str">
        <f t="shared" si="3613"/>
        <v/>
      </c>
      <c r="AW27851" t="str">
        <f t="shared" si="3615"/>
        <v/>
      </c>
      <c r="AX27851">
        <f t="shared" si="3616"/>
        <v>12.807904699917046</v>
      </c>
      <c r="AY27851">
        <f t="shared" si="3614"/>
        <v>1.2445513954008587</v>
      </c>
    </row>
    <row r="27852" spans="45:51" x14ac:dyDescent="0.2">
      <c r="AS27852">
        <v>27846</v>
      </c>
      <c r="AT27852" s="4">
        <f t="shared" si="3611"/>
        <v>78</v>
      </c>
      <c r="AU27852">
        <f t="shared" si="3612"/>
        <v>0</v>
      </c>
      <c r="AV27852" t="str">
        <f t="shared" si="3613"/>
        <v/>
      </c>
      <c r="AW27852" t="str">
        <f t="shared" si="3615"/>
        <v/>
      </c>
      <c r="AX27852">
        <f t="shared" si="3616"/>
        <v>12.805383694576477</v>
      </c>
      <c r="AY27852">
        <f t="shared" si="3614"/>
        <v>1.2447348183962406</v>
      </c>
    </row>
    <row r="27853" spans="45:51" x14ac:dyDescent="0.2">
      <c r="AS27853">
        <v>27847</v>
      </c>
      <c r="AT27853" s="4">
        <f t="shared" si="3611"/>
        <v>78</v>
      </c>
      <c r="AU27853">
        <f t="shared" si="3612"/>
        <v>0</v>
      </c>
      <c r="AV27853" t="str">
        <f t="shared" si="3613"/>
        <v/>
      </c>
      <c r="AW27853" t="str">
        <f t="shared" si="3615"/>
        <v/>
      </c>
      <c r="AX27853">
        <f t="shared" si="3616"/>
        <v>12.802862814012286</v>
      </c>
      <c r="AY27853">
        <f t="shared" si="3614"/>
        <v>1.2449182863831729</v>
      </c>
    </row>
    <row r="27854" spans="45:51" x14ac:dyDescent="0.2">
      <c r="AS27854">
        <v>27848</v>
      </c>
      <c r="AT27854" s="4">
        <f t="shared" si="3611"/>
        <v>78</v>
      </c>
      <c r="AU27854">
        <f t="shared" si="3612"/>
        <v>0</v>
      </c>
      <c r="AV27854" t="str">
        <f t="shared" si="3613"/>
        <v/>
      </c>
      <c r="AW27854" t="str">
        <f t="shared" si="3615"/>
        <v/>
      </c>
      <c r="AX27854">
        <f t="shared" si="3616"/>
        <v>12.800342058255076</v>
      </c>
      <c r="AY27854">
        <f t="shared" si="3614"/>
        <v>1.2451017993753088</v>
      </c>
    </row>
    <row r="27855" spans="45:51" x14ac:dyDescent="0.2">
      <c r="AS27855">
        <v>27849</v>
      </c>
      <c r="AT27855" s="4">
        <f t="shared" si="3611"/>
        <v>78</v>
      </c>
      <c r="AU27855">
        <f t="shared" si="3612"/>
        <v>0</v>
      </c>
      <c r="AV27855" t="str">
        <f t="shared" si="3613"/>
        <v/>
      </c>
      <c r="AW27855" t="str">
        <f t="shared" si="3615"/>
        <v/>
      </c>
      <c r="AX27855">
        <f t="shared" si="3616"/>
        <v>12.797821427335457</v>
      </c>
      <c r="AY27855">
        <f t="shared" si="3614"/>
        <v>1.2452853573863056</v>
      </c>
    </row>
    <row r="27856" spans="45:51" x14ac:dyDescent="0.2">
      <c r="AS27856">
        <v>27850</v>
      </c>
      <c r="AT27856" s="4">
        <f t="shared" si="3611"/>
        <v>78</v>
      </c>
      <c r="AU27856">
        <f t="shared" si="3612"/>
        <v>0</v>
      </c>
      <c r="AV27856" t="str">
        <f t="shared" si="3613"/>
        <v/>
      </c>
      <c r="AW27856" t="str">
        <f t="shared" si="3615"/>
        <v/>
      </c>
      <c r="AX27856">
        <f t="shared" si="3616"/>
        <v>12.795300921284051</v>
      </c>
      <c r="AY27856">
        <f t="shared" si="3614"/>
        <v>1.2454689604298246</v>
      </c>
    </row>
    <row r="27857" spans="45:51" x14ac:dyDescent="0.2">
      <c r="AS27857">
        <v>27851</v>
      </c>
      <c r="AT27857" s="4">
        <f t="shared" si="3611"/>
        <v>78</v>
      </c>
      <c r="AU27857">
        <f t="shared" si="3612"/>
        <v>0</v>
      </c>
      <c r="AV27857" t="str">
        <f t="shared" si="3613"/>
        <v/>
      </c>
      <c r="AW27857" t="str">
        <f t="shared" si="3615"/>
        <v/>
      </c>
      <c r="AX27857">
        <f t="shared" si="3616"/>
        <v>12.792780540131488</v>
      </c>
      <c r="AY27857">
        <f t="shared" si="3614"/>
        <v>1.245652608519531</v>
      </c>
    </row>
    <row r="27858" spans="45:51" x14ac:dyDescent="0.2">
      <c r="AS27858">
        <v>27852</v>
      </c>
      <c r="AT27858" s="4">
        <f t="shared" si="3611"/>
        <v>78</v>
      </c>
      <c r="AU27858">
        <f t="shared" si="3612"/>
        <v>0</v>
      </c>
      <c r="AV27858" t="str">
        <f t="shared" si="3613"/>
        <v/>
      </c>
      <c r="AW27858" t="str">
        <f t="shared" si="3615"/>
        <v/>
      </c>
      <c r="AX27858">
        <f t="shared" si="3616"/>
        <v>12.790260283908408</v>
      </c>
      <c r="AY27858">
        <f t="shared" si="3614"/>
        <v>1.245836301669095</v>
      </c>
    </row>
    <row r="27859" spans="45:51" x14ac:dyDescent="0.2">
      <c r="AS27859">
        <v>27853</v>
      </c>
      <c r="AT27859" s="4">
        <f t="shared" si="3611"/>
        <v>78</v>
      </c>
      <c r="AU27859">
        <f t="shared" si="3612"/>
        <v>0</v>
      </c>
      <c r="AV27859" t="str">
        <f t="shared" si="3613"/>
        <v/>
      </c>
      <c r="AW27859" t="str">
        <f t="shared" si="3615"/>
        <v/>
      </c>
      <c r="AX27859">
        <f t="shared" si="3616"/>
        <v>12.78774015264546</v>
      </c>
      <c r="AY27859">
        <f t="shared" si="3614"/>
        <v>1.2460200398921897</v>
      </c>
    </row>
    <row r="27860" spans="45:51" x14ac:dyDescent="0.2">
      <c r="AS27860">
        <v>27854</v>
      </c>
      <c r="AT27860" s="4">
        <f t="shared" si="3611"/>
        <v>78</v>
      </c>
      <c r="AU27860">
        <f t="shared" si="3612"/>
        <v>0</v>
      </c>
      <c r="AV27860" t="str">
        <f t="shared" si="3613"/>
        <v/>
      </c>
      <c r="AW27860" t="str">
        <f t="shared" si="3615"/>
        <v/>
      </c>
      <c r="AX27860">
        <f t="shared" si="3616"/>
        <v>12.785220146373302</v>
      </c>
      <c r="AY27860">
        <f t="shared" si="3614"/>
        <v>1.246203823202493</v>
      </c>
    </row>
    <row r="27861" spans="45:51" x14ac:dyDescent="0.2">
      <c r="AS27861">
        <v>27855</v>
      </c>
      <c r="AT27861" s="4">
        <f t="shared" si="3611"/>
        <v>78</v>
      </c>
      <c r="AU27861">
        <f t="shared" si="3612"/>
        <v>0</v>
      </c>
      <c r="AV27861" t="str">
        <f t="shared" si="3613"/>
        <v/>
      </c>
      <c r="AW27861" t="str">
        <f t="shared" si="3615"/>
        <v/>
      </c>
      <c r="AX27861">
        <f t="shared" si="3616"/>
        <v>12.782700265122601</v>
      </c>
      <c r="AY27861">
        <f t="shared" si="3614"/>
        <v>1.2463876516136871</v>
      </c>
    </row>
    <row r="27862" spans="45:51" x14ac:dyDescent="0.2">
      <c r="AS27862">
        <v>27856</v>
      </c>
      <c r="AT27862" s="4">
        <f t="shared" si="3611"/>
        <v>78</v>
      </c>
      <c r="AU27862">
        <f t="shared" si="3612"/>
        <v>0</v>
      </c>
      <c r="AV27862" t="str">
        <f t="shared" si="3613"/>
        <v/>
      </c>
      <c r="AW27862" t="str">
        <f t="shared" si="3615"/>
        <v/>
      </c>
      <c r="AX27862">
        <f t="shared" si="3616"/>
        <v>12.780180508924035</v>
      </c>
      <c r="AY27862">
        <f t="shared" si="3614"/>
        <v>1.2465715251394576</v>
      </c>
    </row>
    <row r="27863" spans="45:51" x14ac:dyDescent="0.2">
      <c r="AS27863">
        <v>27857</v>
      </c>
      <c r="AT27863" s="4">
        <f t="shared" si="3611"/>
        <v>78</v>
      </c>
      <c r="AU27863">
        <f t="shared" si="3612"/>
        <v>0</v>
      </c>
      <c r="AV27863" t="str">
        <f t="shared" si="3613"/>
        <v/>
      </c>
      <c r="AW27863" t="str">
        <f t="shared" si="3615"/>
        <v/>
      </c>
      <c r="AX27863">
        <f t="shared" si="3616"/>
        <v>12.777660877808291</v>
      </c>
      <c r="AY27863">
        <f t="shared" si="3614"/>
        <v>1.246755443793494</v>
      </c>
    </row>
    <row r="27864" spans="45:51" x14ac:dyDescent="0.2">
      <c r="AS27864">
        <v>27858</v>
      </c>
      <c r="AT27864" s="4">
        <f t="shared" si="3611"/>
        <v>78</v>
      </c>
      <c r="AU27864">
        <f t="shared" si="3612"/>
        <v>0</v>
      </c>
      <c r="AV27864" t="str">
        <f t="shared" si="3613"/>
        <v/>
      </c>
      <c r="AW27864" t="str">
        <f t="shared" si="3615"/>
        <v/>
      </c>
      <c r="AX27864">
        <f t="shared" si="3616"/>
        <v>12.775141371806065</v>
      </c>
      <c r="AY27864">
        <f t="shared" si="3614"/>
        <v>1.2469394075894913</v>
      </c>
    </row>
    <row r="27865" spans="45:51" x14ac:dyDescent="0.2">
      <c r="AS27865">
        <v>27859</v>
      </c>
      <c r="AT27865" s="4">
        <f t="shared" si="3611"/>
        <v>78</v>
      </c>
      <c r="AU27865">
        <f t="shared" si="3612"/>
        <v>0</v>
      </c>
      <c r="AV27865" t="str">
        <f t="shared" si="3613"/>
        <v/>
      </c>
      <c r="AW27865" t="str">
        <f t="shared" si="3615"/>
        <v/>
      </c>
      <c r="AX27865">
        <f t="shared" si="3616"/>
        <v>12.772621990948059</v>
      </c>
      <c r="AY27865">
        <f t="shared" si="3614"/>
        <v>1.2471234165411473</v>
      </c>
    </row>
    <row r="27866" spans="45:51" x14ac:dyDescent="0.2">
      <c r="AS27866">
        <v>27860</v>
      </c>
      <c r="AT27866" s="4">
        <f t="shared" si="3611"/>
        <v>78</v>
      </c>
      <c r="AU27866">
        <f t="shared" si="3612"/>
        <v>0</v>
      </c>
      <c r="AV27866" t="str">
        <f t="shared" si="3613"/>
        <v/>
      </c>
      <c r="AW27866" t="str">
        <f t="shared" si="3615"/>
        <v/>
      </c>
      <c r="AX27866">
        <f t="shared" si="3616"/>
        <v>12.770102735264988</v>
      </c>
      <c r="AY27866">
        <f t="shared" si="3614"/>
        <v>1.2473074706621645</v>
      </c>
    </row>
    <row r="27867" spans="45:51" x14ac:dyDescent="0.2">
      <c r="AS27867">
        <v>27861</v>
      </c>
      <c r="AT27867" s="4">
        <f t="shared" si="3611"/>
        <v>78</v>
      </c>
      <c r="AU27867">
        <f t="shared" si="3612"/>
        <v>0</v>
      </c>
      <c r="AV27867" t="str">
        <f t="shared" si="3613"/>
        <v/>
      </c>
      <c r="AW27867" t="str">
        <f t="shared" si="3615"/>
        <v/>
      </c>
      <c r="AX27867">
        <f t="shared" si="3616"/>
        <v>12.767583604787577</v>
      </c>
      <c r="AY27867">
        <f t="shared" si="3614"/>
        <v>1.2474915699662492</v>
      </c>
    </row>
    <row r="27868" spans="45:51" x14ac:dyDescent="0.2">
      <c r="AS27868">
        <v>27862</v>
      </c>
      <c r="AT27868" s="4">
        <f t="shared" si="3611"/>
        <v>78</v>
      </c>
      <c r="AU27868">
        <f t="shared" si="3612"/>
        <v>0</v>
      </c>
      <c r="AV27868" t="str">
        <f t="shared" si="3613"/>
        <v/>
      </c>
      <c r="AW27868" t="str">
        <f t="shared" si="3615"/>
        <v/>
      </c>
      <c r="AX27868">
        <f t="shared" si="3616"/>
        <v>12.765064599546559</v>
      </c>
      <c r="AY27868">
        <f t="shared" si="3614"/>
        <v>1.2476757144671116</v>
      </c>
    </row>
    <row r="27869" spans="45:51" x14ac:dyDescent="0.2">
      <c r="AS27869">
        <v>27863</v>
      </c>
      <c r="AT27869" s="4">
        <f t="shared" si="3611"/>
        <v>78</v>
      </c>
      <c r="AU27869">
        <f t="shared" si="3612"/>
        <v>0</v>
      </c>
      <c r="AV27869" t="str">
        <f t="shared" si="3613"/>
        <v/>
      </c>
      <c r="AW27869" t="str">
        <f t="shared" si="3615"/>
        <v/>
      </c>
      <c r="AX27869">
        <f t="shared" si="3616"/>
        <v>12.762545719572675</v>
      </c>
      <c r="AY27869">
        <f t="shared" si="3614"/>
        <v>1.2478599041784668</v>
      </c>
    </row>
    <row r="27870" spans="45:51" x14ac:dyDescent="0.2">
      <c r="AS27870">
        <v>27864</v>
      </c>
      <c r="AT27870" s="4">
        <f t="shared" si="3611"/>
        <v>78</v>
      </c>
      <c r="AU27870">
        <f t="shared" si="3612"/>
        <v>0</v>
      </c>
      <c r="AV27870" t="str">
        <f t="shared" si="3613"/>
        <v/>
      </c>
      <c r="AW27870" t="str">
        <f t="shared" si="3615"/>
        <v/>
      </c>
      <c r="AX27870">
        <f t="shared" si="3616"/>
        <v>12.760026964896676</v>
      </c>
      <c r="AY27870">
        <f t="shared" si="3614"/>
        <v>1.2480441391140336</v>
      </c>
    </row>
    <row r="27871" spans="45:51" x14ac:dyDescent="0.2">
      <c r="AS27871">
        <v>27865</v>
      </c>
      <c r="AT27871" s="4">
        <f t="shared" si="3611"/>
        <v>78</v>
      </c>
      <c r="AU27871">
        <f t="shared" si="3612"/>
        <v>0</v>
      </c>
      <c r="AV27871" t="str">
        <f t="shared" si="3613"/>
        <v/>
      </c>
      <c r="AW27871" t="str">
        <f t="shared" si="3615"/>
        <v/>
      </c>
      <c r="AX27871">
        <f t="shared" si="3616"/>
        <v>12.757508335549323</v>
      </c>
      <c r="AY27871">
        <f t="shared" si="3614"/>
        <v>1.2482284192875341</v>
      </c>
    </row>
    <row r="27872" spans="45:51" x14ac:dyDescent="0.2">
      <c r="AS27872">
        <v>27866</v>
      </c>
      <c r="AT27872" s="4">
        <f t="shared" si="3611"/>
        <v>78</v>
      </c>
      <c r="AU27872">
        <f t="shared" si="3612"/>
        <v>0</v>
      </c>
      <c r="AV27872" t="str">
        <f t="shared" si="3613"/>
        <v/>
      </c>
      <c r="AW27872" t="str">
        <f t="shared" si="3615"/>
        <v/>
      </c>
      <c r="AX27872">
        <f t="shared" si="3616"/>
        <v>12.754989831561389</v>
      </c>
      <c r="AY27872">
        <f t="shared" si="3614"/>
        <v>1.2484127447126956</v>
      </c>
    </row>
    <row r="27873" spans="45:51" x14ac:dyDescent="0.2">
      <c r="AS27873">
        <v>27867</v>
      </c>
      <c r="AT27873" s="4">
        <f t="shared" si="3611"/>
        <v>78</v>
      </c>
      <c r="AU27873">
        <f t="shared" si="3612"/>
        <v>0</v>
      </c>
      <c r="AV27873" t="str">
        <f t="shared" si="3613"/>
        <v/>
      </c>
      <c r="AW27873" t="str">
        <f t="shared" si="3615"/>
        <v/>
      </c>
      <c r="AX27873">
        <f t="shared" si="3616"/>
        <v>12.75247145296365</v>
      </c>
      <c r="AY27873">
        <f t="shared" si="3614"/>
        <v>1.2485971154032491</v>
      </c>
    </row>
    <row r="27874" spans="45:51" x14ac:dyDescent="0.2">
      <c r="AS27874">
        <v>27868</v>
      </c>
      <c r="AT27874" s="4">
        <f t="shared" si="3611"/>
        <v>78</v>
      </c>
      <c r="AU27874">
        <f t="shared" si="3612"/>
        <v>0</v>
      </c>
      <c r="AV27874" t="str">
        <f t="shared" si="3613"/>
        <v/>
      </c>
      <c r="AW27874" t="str">
        <f t="shared" si="3615"/>
        <v/>
      </c>
      <c r="AX27874">
        <f t="shared" si="3616"/>
        <v>12.749953199786898</v>
      </c>
      <c r="AY27874">
        <f t="shared" si="3614"/>
        <v>1.2487815313729298</v>
      </c>
    </row>
    <row r="27875" spans="45:51" x14ac:dyDescent="0.2">
      <c r="AS27875">
        <v>27869</v>
      </c>
      <c r="AT27875" s="4">
        <f t="shared" si="3611"/>
        <v>78</v>
      </c>
      <c r="AU27875">
        <f t="shared" si="3612"/>
        <v>0</v>
      </c>
      <c r="AV27875" t="str">
        <f t="shared" si="3613"/>
        <v/>
      </c>
      <c r="AW27875" t="str">
        <f t="shared" si="3615"/>
        <v/>
      </c>
      <c r="AX27875">
        <f t="shared" si="3616"/>
        <v>12.747435072061927</v>
      </c>
      <c r="AY27875">
        <f t="shared" si="3614"/>
        <v>1.248965992635477</v>
      </c>
    </row>
    <row r="27876" spans="45:51" x14ac:dyDescent="0.2">
      <c r="AS27876">
        <v>27870</v>
      </c>
      <c r="AT27876" s="4">
        <f t="shared" si="3611"/>
        <v>78</v>
      </c>
      <c r="AU27876">
        <f t="shared" si="3612"/>
        <v>0</v>
      </c>
      <c r="AV27876" t="str">
        <f t="shared" si="3613"/>
        <v/>
      </c>
      <c r="AW27876" t="str">
        <f t="shared" si="3615"/>
        <v/>
      </c>
      <c r="AX27876">
        <f t="shared" si="3616"/>
        <v>12.744917069819547</v>
      </c>
      <c r="AY27876">
        <f t="shared" si="3614"/>
        <v>1.2491504992046336</v>
      </c>
    </row>
    <row r="27877" spans="45:51" x14ac:dyDescent="0.2">
      <c r="AS27877">
        <v>27871</v>
      </c>
      <c r="AT27877" s="4">
        <f t="shared" si="3611"/>
        <v>78</v>
      </c>
      <c r="AU27877">
        <f t="shared" si="3612"/>
        <v>0</v>
      </c>
      <c r="AV27877" t="str">
        <f t="shared" si="3613"/>
        <v/>
      </c>
      <c r="AW27877" t="str">
        <f t="shared" si="3615"/>
        <v/>
      </c>
      <c r="AX27877">
        <f t="shared" si="3616"/>
        <v>12.742399193090575</v>
      </c>
      <c r="AY27877">
        <f t="shared" si="3614"/>
        <v>1.2493350510941474</v>
      </c>
    </row>
    <row r="27878" spans="45:51" x14ac:dyDescent="0.2">
      <c r="AS27878">
        <v>27872</v>
      </c>
      <c r="AT27878" s="4">
        <f t="shared" si="3611"/>
        <v>78</v>
      </c>
      <c r="AU27878">
        <f t="shared" si="3612"/>
        <v>0</v>
      </c>
      <c r="AV27878" t="str">
        <f t="shared" si="3613"/>
        <v/>
      </c>
      <c r="AW27878" t="str">
        <f t="shared" si="3615"/>
        <v/>
      </c>
      <c r="AX27878">
        <f t="shared" si="3616"/>
        <v>12.739881441905837</v>
      </c>
      <c r="AY27878">
        <f t="shared" si="3614"/>
        <v>1.2495196483177695</v>
      </c>
    </row>
    <row r="27879" spans="45:51" x14ac:dyDescent="0.2">
      <c r="AS27879">
        <v>27873</v>
      </c>
      <c r="AT27879" s="4">
        <f t="shared" si="3611"/>
        <v>78</v>
      </c>
      <c r="AU27879">
        <f t="shared" si="3612"/>
        <v>0</v>
      </c>
      <c r="AV27879" t="str">
        <f t="shared" si="3613"/>
        <v/>
      </c>
      <c r="AW27879" t="str">
        <f t="shared" si="3615"/>
        <v/>
      </c>
      <c r="AX27879">
        <f t="shared" si="3616"/>
        <v>12.737363816296167</v>
      </c>
      <c r="AY27879">
        <f t="shared" si="3614"/>
        <v>1.2497042908892559</v>
      </c>
    </row>
    <row r="27880" spans="45:51" x14ac:dyDescent="0.2">
      <c r="AS27880">
        <v>27874</v>
      </c>
      <c r="AT27880" s="4">
        <f t="shared" si="3611"/>
        <v>78</v>
      </c>
      <c r="AU27880">
        <f t="shared" si="3612"/>
        <v>0</v>
      </c>
      <c r="AV27880" t="str">
        <f t="shared" si="3613"/>
        <v/>
      </c>
      <c r="AW27880" t="str">
        <f t="shared" si="3615"/>
        <v/>
      </c>
      <c r="AX27880">
        <f t="shared" si="3616"/>
        <v>12.734846316292412</v>
      </c>
      <c r="AY27880">
        <f t="shared" si="3614"/>
        <v>1.2498889788223662</v>
      </c>
    </row>
    <row r="27881" spans="45:51" x14ac:dyDescent="0.2">
      <c r="AS27881">
        <v>27875</v>
      </c>
      <c r="AT27881" s="4">
        <f t="shared" si="3611"/>
        <v>78</v>
      </c>
      <c r="AU27881">
        <f t="shared" si="3612"/>
        <v>0</v>
      </c>
      <c r="AV27881" t="str">
        <f t="shared" si="3613"/>
        <v/>
      </c>
      <c r="AW27881" t="str">
        <f t="shared" si="3615"/>
        <v/>
      </c>
      <c r="AX27881">
        <f t="shared" si="3616"/>
        <v>12.732328941925426</v>
      </c>
      <c r="AY27881">
        <f t="shared" si="3614"/>
        <v>1.250073712130864</v>
      </c>
    </row>
    <row r="27882" spans="45:51" x14ac:dyDescent="0.2">
      <c r="AS27882">
        <v>27876</v>
      </c>
      <c r="AT27882" s="4">
        <f t="shared" si="3611"/>
        <v>78</v>
      </c>
      <c r="AU27882">
        <f t="shared" si="3612"/>
        <v>0</v>
      </c>
      <c r="AV27882" t="str">
        <f t="shared" si="3613"/>
        <v/>
      </c>
      <c r="AW27882" t="str">
        <f t="shared" si="3615"/>
        <v/>
      </c>
      <c r="AX27882">
        <f t="shared" si="3616"/>
        <v>12.729811693226072</v>
      </c>
      <c r="AY27882">
        <f t="shared" si="3614"/>
        <v>1.2502584908285175</v>
      </c>
    </row>
    <row r="27883" spans="45:51" x14ac:dyDescent="0.2">
      <c r="AS27883">
        <v>27877</v>
      </c>
      <c r="AT27883" s="4">
        <f t="shared" si="3611"/>
        <v>78</v>
      </c>
      <c r="AU27883">
        <f t="shared" si="3612"/>
        <v>0</v>
      </c>
      <c r="AV27883" t="str">
        <f t="shared" si="3613"/>
        <v/>
      </c>
      <c r="AW27883" t="str">
        <f t="shared" si="3615"/>
        <v/>
      </c>
      <c r="AX27883">
        <f t="shared" si="3616"/>
        <v>12.727294570225222</v>
      </c>
      <c r="AY27883">
        <f t="shared" si="3614"/>
        <v>1.2504433149290985</v>
      </c>
    </row>
    <row r="27884" spans="45:51" x14ac:dyDescent="0.2">
      <c r="AS27884">
        <v>27878</v>
      </c>
      <c r="AT27884" s="4">
        <f t="shared" si="3611"/>
        <v>78</v>
      </c>
      <c r="AU27884">
        <f t="shared" si="3612"/>
        <v>0</v>
      </c>
      <c r="AV27884" t="str">
        <f t="shared" si="3613"/>
        <v/>
      </c>
      <c r="AW27884" t="str">
        <f t="shared" si="3615"/>
        <v/>
      </c>
      <c r="AX27884">
        <f t="shared" si="3616"/>
        <v>12.72477757295376</v>
      </c>
      <c r="AY27884">
        <f t="shared" si="3614"/>
        <v>1.2506281844463836</v>
      </c>
    </row>
    <row r="27885" spans="45:51" x14ac:dyDescent="0.2">
      <c r="AS27885">
        <v>27879</v>
      </c>
      <c r="AT27885" s="4">
        <f t="shared" si="3611"/>
        <v>78</v>
      </c>
      <c r="AU27885">
        <f t="shared" si="3612"/>
        <v>0</v>
      </c>
      <c r="AV27885" t="str">
        <f t="shared" si="3613"/>
        <v/>
      </c>
      <c r="AW27885" t="str">
        <f t="shared" si="3615"/>
        <v/>
      </c>
      <c r="AX27885">
        <f t="shared" si="3616"/>
        <v>12.722260701442579</v>
      </c>
      <c r="AY27885">
        <f t="shared" si="3614"/>
        <v>1.2508130993941522</v>
      </c>
    </row>
    <row r="27886" spans="45:51" x14ac:dyDescent="0.2">
      <c r="AS27886">
        <v>27880</v>
      </c>
      <c r="AT27886" s="4">
        <f t="shared" si="3611"/>
        <v>78</v>
      </c>
      <c r="AU27886">
        <f t="shared" si="3612"/>
        <v>0</v>
      </c>
      <c r="AV27886" t="str">
        <f t="shared" si="3613"/>
        <v/>
      </c>
      <c r="AW27886" t="str">
        <f t="shared" si="3615"/>
        <v/>
      </c>
      <c r="AX27886">
        <f t="shared" si="3616"/>
        <v>12.719743955722576</v>
      </c>
      <c r="AY27886">
        <f t="shared" si="3614"/>
        <v>1.2509980597861896</v>
      </c>
    </row>
    <row r="27887" spans="45:51" x14ac:dyDescent="0.2">
      <c r="AS27887">
        <v>27881</v>
      </c>
      <c r="AT27887" s="4">
        <f t="shared" si="3611"/>
        <v>78</v>
      </c>
      <c r="AU27887">
        <f t="shared" si="3612"/>
        <v>0</v>
      </c>
      <c r="AV27887" t="str">
        <f t="shared" si="3613"/>
        <v/>
      </c>
      <c r="AW27887" t="str">
        <f t="shared" si="3615"/>
        <v/>
      </c>
      <c r="AX27887">
        <f t="shared" si="3616"/>
        <v>12.717227335824665</v>
      </c>
      <c r="AY27887">
        <f t="shared" si="3614"/>
        <v>1.2511830656362835</v>
      </c>
    </row>
    <row r="27888" spans="45:51" x14ac:dyDescent="0.2">
      <c r="AS27888">
        <v>27882</v>
      </c>
      <c r="AT27888" s="4">
        <f t="shared" si="3611"/>
        <v>78</v>
      </c>
      <c r="AU27888">
        <f t="shared" si="3612"/>
        <v>0</v>
      </c>
      <c r="AV27888" t="str">
        <f t="shared" si="3613"/>
        <v/>
      </c>
      <c r="AW27888" t="str">
        <f t="shared" si="3615"/>
        <v/>
      </c>
      <c r="AX27888">
        <f t="shared" si="3616"/>
        <v>12.714710841779764</v>
      </c>
      <c r="AY27888">
        <f t="shared" si="3614"/>
        <v>1.2513681169582267</v>
      </c>
    </row>
    <row r="27889" spans="45:51" x14ac:dyDescent="0.2">
      <c r="AS27889">
        <v>27883</v>
      </c>
      <c r="AT27889" s="4">
        <f t="shared" si="3611"/>
        <v>78</v>
      </c>
      <c r="AU27889">
        <f t="shared" si="3612"/>
        <v>0</v>
      </c>
      <c r="AV27889" t="str">
        <f t="shared" si="3613"/>
        <v/>
      </c>
      <c r="AW27889" t="str">
        <f t="shared" si="3615"/>
        <v/>
      </c>
      <c r="AX27889">
        <f t="shared" si="3616"/>
        <v>12.712194473618803</v>
      </c>
      <c r="AY27889">
        <f t="shared" si="3614"/>
        <v>1.2515532137658161</v>
      </c>
    </row>
    <row r="27890" spans="45:51" x14ac:dyDescent="0.2">
      <c r="AS27890">
        <v>27884</v>
      </c>
      <c r="AT27890" s="4">
        <f t="shared" si="3611"/>
        <v>78</v>
      </c>
      <c r="AU27890">
        <f t="shared" si="3612"/>
        <v>0</v>
      </c>
      <c r="AV27890" t="str">
        <f t="shared" si="3613"/>
        <v/>
      </c>
      <c r="AW27890" t="str">
        <f t="shared" si="3615"/>
        <v/>
      </c>
      <c r="AX27890">
        <f t="shared" si="3616"/>
        <v>12.70967823137272</v>
      </c>
      <c r="AY27890">
        <f t="shared" si="3614"/>
        <v>1.2517383560728521</v>
      </c>
    </row>
    <row r="27891" spans="45:51" x14ac:dyDescent="0.2">
      <c r="AS27891">
        <v>27885</v>
      </c>
      <c r="AT27891" s="4">
        <f t="shared" si="3611"/>
        <v>78</v>
      </c>
      <c r="AU27891">
        <f t="shared" si="3612"/>
        <v>0</v>
      </c>
      <c r="AV27891" t="str">
        <f t="shared" si="3613"/>
        <v/>
      </c>
      <c r="AW27891" t="str">
        <f t="shared" si="3615"/>
        <v/>
      </c>
      <c r="AX27891">
        <f t="shared" si="3616"/>
        <v>12.707162115072464</v>
      </c>
      <c r="AY27891">
        <f t="shared" si="3614"/>
        <v>1.2519235438931398</v>
      </c>
    </row>
    <row r="27892" spans="45:51" x14ac:dyDescent="0.2">
      <c r="AS27892">
        <v>27886</v>
      </c>
      <c r="AT27892" s="4">
        <f t="shared" si="3611"/>
        <v>78</v>
      </c>
      <c r="AU27892">
        <f t="shared" si="3612"/>
        <v>0</v>
      </c>
      <c r="AV27892" t="str">
        <f t="shared" si="3613"/>
        <v/>
      </c>
      <c r="AW27892" t="str">
        <f t="shared" si="3615"/>
        <v/>
      </c>
      <c r="AX27892">
        <f t="shared" si="3616"/>
        <v>12.704646124748992</v>
      </c>
      <c r="AY27892">
        <f t="shared" si="3614"/>
        <v>1.2521087772404884</v>
      </c>
    </row>
    <row r="27893" spans="45:51" x14ac:dyDescent="0.2">
      <c r="AS27893">
        <v>27887</v>
      </c>
      <c r="AT27893" s="4">
        <f t="shared" si="3611"/>
        <v>78</v>
      </c>
      <c r="AU27893">
        <f t="shared" si="3612"/>
        <v>0</v>
      </c>
      <c r="AV27893" t="str">
        <f t="shared" si="3613"/>
        <v/>
      </c>
      <c r="AW27893" t="str">
        <f t="shared" si="3615"/>
        <v/>
      </c>
      <c r="AX27893">
        <f t="shared" si="3616"/>
        <v>12.70213026043327</v>
      </c>
      <c r="AY27893">
        <f t="shared" si="3614"/>
        <v>1.2522940561287106</v>
      </c>
    </row>
    <row r="27894" spans="45:51" x14ac:dyDescent="0.2">
      <c r="AS27894">
        <v>27888</v>
      </c>
      <c r="AT27894" s="4">
        <f t="shared" si="3611"/>
        <v>78</v>
      </c>
      <c r="AU27894">
        <f t="shared" si="3612"/>
        <v>0</v>
      </c>
      <c r="AV27894" t="str">
        <f t="shared" si="3613"/>
        <v/>
      </c>
      <c r="AW27894" t="str">
        <f t="shared" si="3615"/>
        <v/>
      </c>
      <c r="AX27894">
        <f t="shared" si="3616"/>
        <v>12.699614522156274</v>
      </c>
      <c r="AY27894">
        <f t="shared" si="3614"/>
        <v>1.2524793805716237</v>
      </c>
    </row>
    <row r="27895" spans="45:51" x14ac:dyDescent="0.2">
      <c r="AS27895">
        <v>27889</v>
      </c>
      <c r="AT27895" s="4">
        <f t="shared" si="3611"/>
        <v>78</v>
      </c>
      <c r="AU27895">
        <f t="shared" si="3612"/>
        <v>0</v>
      </c>
      <c r="AV27895" t="str">
        <f t="shared" si="3613"/>
        <v/>
      </c>
      <c r="AW27895" t="str">
        <f t="shared" si="3615"/>
        <v/>
      </c>
      <c r="AX27895">
        <f t="shared" si="3616"/>
        <v>12.697098909948991</v>
      </c>
      <c r="AY27895">
        <f t="shared" si="3614"/>
        <v>1.252664750583049</v>
      </c>
    </row>
    <row r="27896" spans="45:51" x14ac:dyDescent="0.2">
      <c r="AS27896">
        <v>27890</v>
      </c>
      <c r="AT27896" s="4">
        <f t="shared" si="3611"/>
        <v>78</v>
      </c>
      <c r="AU27896">
        <f t="shared" si="3612"/>
        <v>0</v>
      </c>
      <c r="AV27896" t="str">
        <f t="shared" si="3613"/>
        <v/>
      </c>
      <c r="AW27896" t="str">
        <f t="shared" si="3615"/>
        <v/>
      </c>
      <c r="AX27896">
        <f t="shared" si="3616"/>
        <v>12.694583423842415</v>
      </c>
      <c r="AY27896">
        <f t="shared" si="3614"/>
        <v>1.2528501661768123</v>
      </c>
    </row>
    <row r="27897" spans="45:51" x14ac:dyDescent="0.2">
      <c r="AS27897">
        <v>27891</v>
      </c>
      <c r="AT27897" s="4">
        <f t="shared" si="3611"/>
        <v>78</v>
      </c>
      <c r="AU27897">
        <f t="shared" si="3612"/>
        <v>0</v>
      </c>
      <c r="AV27897" t="str">
        <f t="shared" si="3613"/>
        <v/>
      </c>
      <c r="AW27897" t="str">
        <f t="shared" si="3615"/>
        <v/>
      </c>
      <c r="AX27897">
        <f t="shared" si="3616"/>
        <v>12.69206806386755</v>
      </c>
      <c r="AY27897">
        <f t="shared" si="3614"/>
        <v>1.2530356273667427</v>
      </c>
    </row>
    <row r="27898" spans="45:51" x14ac:dyDescent="0.2">
      <c r="AS27898">
        <v>27892</v>
      </c>
      <c r="AT27898" s="4">
        <f t="shared" si="3611"/>
        <v>78</v>
      </c>
      <c r="AU27898">
        <f t="shared" si="3612"/>
        <v>0</v>
      </c>
      <c r="AV27898" t="str">
        <f t="shared" si="3613"/>
        <v/>
      </c>
      <c r="AW27898" t="str">
        <f t="shared" si="3615"/>
        <v/>
      </c>
      <c r="AX27898">
        <f t="shared" si="3616"/>
        <v>12.689552830055412</v>
      </c>
      <c r="AY27898">
        <f t="shared" si="3614"/>
        <v>1.2532211341666739</v>
      </c>
    </row>
    <row r="27899" spans="45:51" x14ac:dyDescent="0.2">
      <c r="AS27899">
        <v>27893</v>
      </c>
      <c r="AT27899" s="4">
        <f t="shared" si="3611"/>
        <v>78</v>
      </c>
      <c r="AU27899">
        <f t="shared" si="3612"/>
        <v>0</v>
      </c>
      <c r="AV27899" t="str">
        <f t="shared" si="3613"/>
        <v/>
      </c>
      <c r="AW27899" t="str">
        <f t="shared" si="3615"/>
        <v/>
      </c>
      <c r="AX27899">
        <f t="shared" si="3616"/>
        <v>12.687037722437022</v>
      </c>
      <c r="AY27899">
        <f t="shared" si="3614"/>
        <v>1.2534066865904439</v>
      </c>
    </row>
    <row r="27900" spans="45:51" x14ac:dyDescent="0.2">
      <c r="AS27900">
        <v>27894</v>
      </c>
      <c r="AT27900" s="4">
        <f t="shared" si="3611"/>
        <v>78</v>
      </c>
      <c r="AU27900">
        <f t="shared" si="3612"/>
        <v>0</v>
      </c>
      <c r="AV27900" t="str">
        <f t="shared" si="3613"/>
        <v/>
      </c>
      <c r="AW27900" t="str">
        <f t="shared" si="3615"/>
        <v/>
      </c>
      <c r="AX27900">
        <f t="shared" si="3616"/>
        <v>12.684522741043413</v>
      </c>
      <c r="AY27900">
        <f t="shared" si="3614"/>
        <v>1.2535922846518943</v>
      </c>
    </row>
    <row r="27901" spans="45:51" x14ac:dyDescent="0.2">
      <c r="AS27901">
        <v>27895</v>
      </c>
      <c r="AT27901" s="4">
        <f t="shared" si="3611"/>
        <v>78</v>
      </c>
      <c r="AU27901">
        <f t="shared" si="3612"/>
        <v>0</v>
      </c>
      <c r="AV27901" t="str">
        <f t="shared" si="3613"/>
        <v/>
      </c>
      <c r="AW27901" t="str">
        <f t="shared" si="3615"/>
        <v/>
      </c>
      <c r="AX27901">
        <f t="shared" si="3616"/>
        <v>12.682007885905627</v>
      </c>
      <c r="AY27901">
        <f t="shared" si="3614"/>
        <v>1.2537779283648716</v>
      </c>
    </row>
    <row r="27902" spans="45:51" x14ac:dyDescent="0.2">
      <c r="AS27902">
        <v>27896</v>
      </c>
      <c r="AT27902" s="4">
        <f t="shared" si="3611"/>
        <v>78</v>
      </c>
      <c r="AU27902">
        <f t="shared" si="3612"/>
        <v>0</v>
      </c>
      <c r="AV27902" t="str">
        <f t="shared" si="3613"/>
        <v/>
      </c>
      <c r="AW27902" t="str">
        <f t="shared" si="3615"/>
        <v/>
      </c>
      <c r="AX27902">
        <f t="shared" si="3616"/>
        <v>12.679493157054717</v>
      </c>
      <c r="AY27902">
        <f t="shared" si="3614"/>
        <v>1.2539636177432252</v>
      </c>
    </row>
    <row r="27903" spans="45:51" x14ac:dyDescent="0.2">
      <c r="AS27903">
        <v>27897</v>
      </c>
      <c r="AT27903" s="4">
        <f t="shared" si="3611"/>
        <v>78</v>
      </c>
      <c r="AU27903">
        <f t="shared" si="3612"/>
        <v>0</v>
      </c>
      <c r="AV27903" t="str">
        <f t="shared" si="3613"/>
        <v/>
      </c>
      <c r="AW27903" t="str">
        <f t="shared" si="3615"/>
        <v/>
      </c>
      <c r="AX27903">
        <f t="shared" si="3616"/>
        <v>12.676978554521741</v>
      </c>
      <c r="AY27903">
        <f t="shared" si="3614"/>
        <v>1.2541493528008099</v>
      </c>
    </row>
    <row r="27904" spans="45:51" x14ac:dyDescent="0.2">
      <c r="AS27904">
        <v>27898</v>
      </c>
      <c r="AT27904" s="4">
        <f t="shared" si="3611"/>
        <v>78</v>
      </c>
      <c r="AU27904">
        <f t="shared" si="3612"/>
        <v>0</v>
      </c>
      <c r="AV27904" t="str">
        <f t="shared" si="3613"/>
        <v/>
      </c>
      <c r="AW27904" t="str">
        <f t="shared" si="3615"/>
        <v/>
      </c>
      <c r="AX27904">
        <f t="shared" si="3616"/>
        <v>12.67446407833777</v>
      </c>
      <c r="AY27904">
        <f t="shared" si="3614"/>
        <v>1.2543351335514836</v>
      </c>
    </row>
    <row r="27905" spans="45:51" x14ac:dyDescent="0.2">
      <c r="AS27905">
        <v>27899</v>
      </c>
      <c r="AT27905" s="4">
        <f t="shared" si="3611"/>
        <v>78</v>
      </c>
      <c r="AU27905">
        <f t="shared" si="3612"/>
        <v>0</v>
      </c>
      <c r="AV27905" t="str">
        <f t="shared" si="3613"/>
        <v/>
      </c>
      <c r="AW27905" t="str">
        <f t="shared" si="3615"/>
        <v/>
      </c>
      <c r="AX27905">
        <f t="shared" si="3616"/>
        <v>12.671949728533885</v>
      </c>
      <c r="AY27905">
        <f t="shared" si="3614"/>
        <v>1.254520960009109</v>
      </c>
    </row>
    <row r="27906" spans="45:51" x14ac:dyDescent="0.2">
      <c r="AS27906">
        <v>27900</v>
      </c>
      <c r="AT27906" s="4">
        <f t="shared" si="3611"/>
        <v>78</v>
      </c>
      <c r="AU27906">
        <f t="shared" si="3612"/>
        <v>0</v>
      </c>
      <c r="AV27906" t="str">
        <f t="shared" si="3613"/>
        <v/>
      </c>
      <c r="AW27906" t="str">
        <f t="shared" si="3615"/>
        <v/>
      </c>
      <c r="AX27906">
        <f t="shared" si="3616"/>
        <v>12.669435505141175</v>
      </c>
      <c r="AY27906">
        <f t="shared" si="3614"/>
        <v>1.2547068321875527</v>
      </c>
    </row>
    <row r="27907" spans="45:51" x14ac:dyDescent="0.2">
      <c r="AS27907">
        <v>27901</v>
      </c>
      <c r="AT27907" s="4">
        <f t="shared" si="3611"/>
        <v>78</v>
      </c>
      <c r="AU27907">
        <f t="shared" si="3612"/>
        <v>0</v>
      </c>
      <c r="AV27907" t="str">
        <f t="shared" si="3613"/>
        <v/>
      </c>
      <c r="AW27907" t="str">
        <f t="shared" si="3615"/>
        <v/>
      </c>
      <c r="AX27907">
        <f t="shared" si="3616"/>
        <v>12.666921408190738</v>
      </c>
      <c r="AY27907">
        <f t="shared" si="3614"/>
        <v>1.2548927501006852</v>
      </c>
    </row>
    <row r="27908" spans="45:51" x14ac:dyDescent="0.2">
      <c r="AS27908">
        <v>27902</v>
      </c>
      <c r="AT27908" s="4">
        <f t="shared" si="3611"/>
        <v>78</v>
      </c>
      <c r="AU27908">
        <f t="shared" si="3612"/>
        <v>0</v>
      </c>
      <c r="AV27908" t="str">
        <f t="shared" si="3613"/>
        <v/>
      </c>
      <c r="AW27908" t="str">
        <f t="shared" si="3615"/>
        <v/>
      </c>
      <c r="AX27908">
        <f t="shared" si="3616"/>
        <v>12.664407437713681</v>
      </c>
      <c r="AY27908">
        <f t="shared" si="3614"/>
        <v>1.2550787137623816</v>
      </c>
    </row>
    <row r="27909" spans="45:51" x14ac:dyDescent="0.2">
      <c r="AS27909">
        <v>27903</v>
      </c>
      <c r="AT27909" s="4">
        <f t="shared" si="3611"/>
        <v>78</v>
      </c>
      <c r="AU27909">
        <f t="shared" si="3612"/>
        <v>0</v>
      </c>
      <c r="AV27909" t="str">
        <f t="shared" si="3613"/>
        <v/>
      </c>
      <c r="AW27909" t="str">
        <f t="shared" si="3615"/>
        <v/>
      </c>
      <c r="AX27909">
        <f t="shared" si="3616"/>
        <v>12.661893593741123</v>
      </c>
      <c r="AY27909">
        <f t="shared" si="3614"/>
        <v>1.2552647231865206</v>
      </c>
    </row>
    <row r="27910" spans="45:51" x14ac:dyDescent="0.2">
      <c r="AS27910">
        <v>27904</v>
      </c>
      <c r="AT27910" s="4">
        <f t="shared" ref="AT27910:AT27973" si="3617">ROUNDDOWN(AS27910/(C$17*60),0) +1</f>
        <v>78</v>
      </c>
      <c r="AU27910">
        <f t="shared" ref="AU27910:AU27973" si="3618">IF(AND(AS27910-(AT27910-1)*60*C$17&gt;=0,AS27910+1-(AT27910-1)*60*C$17&lt;=C$16*60),C$10/(C$16*60),0)</f>
        <v>0</v>
      </c>
      <c r="AV27910" t="str">
        <f t="shared" ref="AV27910:AV27973" si="3619">IF(MOD(AS27910,(C$17*60))=0,1,"")</f>
        <v/>
      </c>
      <c r="AW27910" t="str">
        <f t="shared" si="3615"/>
        <v/>
      </c>
      <c r="AX27910">
        <f t="shared" si="3616"/>
        <v>12.65937987630419</v>
      </c>
      <c r="AY27910">
        <f t="shared" ref="AY27910:AY27973" si="3620">C$32/(C$22+AX27910)</f>
        <v>1.2554507783869853</v>
      </c>
    </row>
    <row r="27911" spans="45:51" x14ac:dyDescent="0.2">
      <c r="AS27911">
        <v>27905</v>
      </c>
      <c r="AT27911" s="4">
        <f t="shared" si="3617"/>
        <v>78</v>
      </c>
      <c r="AU27911">
        <f t="shared" si="3618"/>
        <v>0</v>
      </c>
      <c r="AV27911" t="str">
        <f t="shared" si="3619"/>
        <v/>
      </c>
      <c r="AW27911" t="str">
        <f t="shared" ref="AW27911:AW27974" si="3621">IF(AV27911&lt;&gt;"",AS27911/60,"")</f>
        <v/>
      </c>
      <c r="AX27911">
        <f t="shared" ref="AX27911:AX27974" si="3622">(AU27911/C$29)+AX27910*EXP(-(AY27910/C$29)*(AS27911-AS27910)/60)</f>
        <v>12.656866285434017</v>
      </c>
      <c r="AY27911">
        <f t="shared" si="3620"/>
        <v>1.2556368793776627</v>
      </c>
    </row>
    <row r="27912" spans="45:51" x14ac:dyDescent="0.2">
      <c r="AS27912">
        <v>27906</v>
      </c>
      <c r="AT27912" s="4">
        <f t="shared" si="3617"/>
        <v>78</v>
      </c>
      <c r="AU27912">
        <f t="shared" si="3618"/>
        <v>0</v>
      </c>
      <c r="AV27912" t="str">
        <f t="shared" si="3619"/>
        <v/>
      </c>
      <c r="AW27912" t="str">
        <f t="shared" si="3621"/>
        <v/>
      </c>
      <c r="AX27912">
        <f t="shared" si="3622"/>
        <v>12.654352821161751</v>
      </c>
      <c r="AY27912">
        <f t="shared" si="3620"/>
        <v>1.2558230261724441</v>
      </c>
    </row>
    <row r="27913" spans="45:51" x14ac:dyDescent="0.2">
      <c r="AS27913">
        <v>27907</v>
      </c>
      <c r="AT27913" s="4">
        <f t="shared" si="3617"/>
        <v>78</v>
      </c>
      <c r="AU27913">
        <f t="shared" si="3618"/>
        <v>0</v>
      </c>
      <c r="AV27913" t="str">
        <f t="shared" si="3619"/>
        <v/>
      </c>
      <c r="AW27913" t="str">
        <f t="shared" si="3621"/>
        <v/>
      </c>
      <c r="AX27913">
        <f t="shared" si="3622"/>
        <v>12.651839483518549</v>
      </c>
      <c r="AY27913">
        <f t="shared" si="3620"/>
        <v>1.2560092187852252</v>
      </c>
    </row>
    <row r="27914" spans="45:51" x14ac:dyDescent="0.2">
      <c r="AS27914">
        <v>27908</v>
      </c>
      <c r="AT27914" s="4">
        <f t="shared" si="3617"/>
        <v>78</v>
      </c>
      <c r="AU27914">
        <f t="shared" si="3618"/>
        <v>0</v>
      </c>
      <c r="AV27914" t="str">
        <f t="shared" si="3619"/>
        <v/>
      </c>
      <c r="AW27914" t="str">
        <f t="shared" si="3621"/>
        <v/>
      </c>
      <c r="AX27914">
        <f t="shared" si="3622"/>
        <v>12.649326272535573</v>
      </c>
      <c r="AY27914">
        <f t="shared" si="3620"/>
        <v>1.2561954572299052</v>
      </c>
    </row>
    <row r="27915" spans="45:51" x14ac:dyDescent="0.2">
      <c r="AS27915">
        <v>27909</v>
      </c>
      <c r="AT27915" s="4">
        <f t="shared" si="3617"/>
        <v>78</v>
      </c>
      <c r="AU27915">
        <f t="shared" si="3618"/>
        <v>0</v>
      </c>
      <c r="AV27915" t="str">
        <f t="shared" si="3619"/>
        <v/>
      </c>
      <c r="AW27915" t="str">
        <f t="shared" si="3621"/>
        <v/>
      </c>
      <c r="AX27915">
        <f t="shared" si="3622"/>
        <v>12.646813188244</v>
      </c>
      <c r="AY27915">
        <f t="shared" si="3620"/>
        <v>1.2563817415203875</v>
      </c>
    </row>
    <row r="27916" spans="45:51" x14ac:dyDescent="0.2">
      <c r="AS27916">
        <v>27910</v>
      </c>
      <c r="AT27916" s="4">
        <f t="shared" si="3617"/>
        <v>78</v>
      </c>
      <c r="AU27916">
        <f t="shared" si="3618"/>
        <v>0</v>
      </c>
      <c r="AV27916" t="str">
        <f t="shared" si="3619"/>
        <v/>
      </c>
      <c r="AW27916" t="str">
        <f t="shared" si="3621"/>
        <v/>
      </c>
      <c r="AX27916">
        <f t="shared" si="3622"/>
        <v>12.644300230675011</v>
      </c>
      <c r="AY27916">
        <f t="shared" si="3620"/>
        <v>1.2565680716705803</v>
      </c>
    </row>
    <row r="27917" spans="45:51" x14ac:dyDescent="0.2">
      <c r="AS27917">
        <v>27911</v>
      </c>
      <c r="AT27917" s="4">
        <f t="shared" si="3617"/>
        <v>78</v>
      </c>
      <c r="AU27917">
        <f t="shared" si="3618"/>
        <v>0</v>
      </c>
      <c r="AV27917" t="str">
        <f t="shared" si="3619"/>
        <v/>
      </c>
      <c r="AW27917" t="str">
        <f t="shared" si="3621"/>
        <v/>
      </c>
      <c r="AX27917">
        <f t="shared" si="3622"/>
        <v>12.641787399859801</v>
      </c>
      <c r="AY27917">
        <f t="shared" si="3620"/>
        <v>1.256754447694395</v>
      </c>
    </row>
    <row r="27918" spans="45:51" x14ac:dyDescent="0.2">
      <c r="AS27918">
        <v>27912</v>
      </c>
      <c r="AT27918" s="4">
        <f t="shared" si="3617"/>
        <v>78</v>
      </c>
      <c r="AU27918">
        <f t="shared" si="3618"/>
        <v>0</v>
      </c>
      <c r="AV27918" t="str">
        <f t="shared" si="3619"/>
        <v/>
      </c>
      <c r="AW27918" t="str">
        <f t="shared" si="3621"/>
        <v/>
      </c>
      <c r="AX27918">
        <f t="shared" si="3622"/>
        <v>12.63927469582957</v>
      </c>
      <c r="AY27918">
        <f t="shared" si="3620"/>
        <v>1.2569408696057482</v>
      </c>
    </row>
    <row r="27919" spans="45:51" x14ac:dyDescent="0.2">
      <c r="AS27919">
        <v>27913</v>
      </c>
      <c r="AT27919" s="4">
        <f t="shared" si="3617"/>
        <v>78</v>
      </c>
      <c r="AU27919">
        <f t="shared" si="3618"/>
        <v>0</v>
      </c>
      <c r="AV27919" t="str">
        <f t="shared" si="3619"/>
        <v/>
      </c>
      <c r="AW27919" t="str">
        <f t="shared" si="3621"/>
        <v/>
      </c>
      <c r="AX27919">
        <f t="shared" si="3622"/>
        <v>12.636762118615531</v>
      </c>
      <c r="AY27919">
        <f t="shared" si="3620"/>
        <v>1.2571273374185599</v>
      </c>
    </row>
    <row r="27920" spans="45:51" x14ac:dyDescent="0.2">
      <c r="AS27920">
        <v>27914</v>
      </c>
      <c r="AT27920" s="4">
        <f t="shared" si="3617"/>
        <v>78</v>
      </c>
      <c r="AU27920">
        <f t="shared" si="3618"/>
        <v>0</v>
      </c>
      <c r="AV27920" t="str">
        <f t="shared" si="3619"/>
        <v/>
      </c>
      <c r="AW27920" t="str">
        <f t="shared" si="3621"/>
        <v/>
      </c>
      <c r="AX27920">
        <f t="shared" si="3622"/>
        <v>12.634249668248906</v>
      </c>
      <c r="AY27920">
        <f t="shared" si="3620"/>
        <v>1.2573138511467536</v>
      </c>
    </row>
    <row r="27921" spans="45:51" x14ac:dyDescent="0.2">
      <c r="AS27921">
        <v>27915</v>
      </c>
      <c r="AT27921" s="4">
        <f t="shared" si="3617"/>
        <v>78</v>
      </c>
      <c r="AU27921">
        <f t="shared" si="3618"/>
        <v>0</v>
      </c>
      <c r="AV27921" t="str">
        <f t="shared" si="3619"/>
        <v/>
      </c>
      <c r="AW27921" t="str">
        <f t="shared" si="3621"/>
        <v/>
      </c>
      <c r="AX27921">
        <f t="shared" si="3622"/>
        <v>12.631737344760925</v>
      </c>
      <c r="AY27921">
        <f t="shared" si="3620"/>
        <v>1.2575004108042585</v>
      </c>
    </row>
    <row r="27922" spans="45:51" x14ac:dyDescent="0.2">
      <c r="AS27922">
        <v>27916</v>
      </c>
      <c r="AT27922" s="4">
        <f t="shared" si="3617"/>
        <v>78</v>
      </c>
      <c r="AU27922">
        <f t="shared" si="3618"/>
        <v>0</v>
      </c>
      <c r="AV27922" t="str">
        <f t="shared" si="3619"/>
        <v/>
      </c>
      <c r="AW27922" t="str">
        <f t="shared" si="3621"/>
        <v/>
      </c>
      <c r="AX27922">
        <f t="shared" si="3622"/>
        <v>12.629225148182828</v>
      </c>
      <c r="AY27922">
        <f t="shared" si="3620"/>
        <v>1.2576870164050067</v>
      </c>
    </row>
    <row r="27923" spans="45:51" x14ac:dyDescent="0.2">
      <c r="AS27923">
        <v>27917</v>
      </c>
      <c r="AT27923" s="4">
        <f t="shared" si="3617"/>
        <v>78</v>
      </c>
      <c r="AU27923">
        <f t="shared" si="3618"/>
        <v>0</v>
      </c>
      <c r="AV27923" t="str">
        <f t="shared" si="3619"/>
        <v/>
      </c>
      <c r="AW27923" t="str">
        <f t="shared" si="3621"/>
        <v/>
      </c>
      <c r="AX27923">
        <f t="shared" si="3622"/>
        <v>12.626713078545865</v>
      </c>
      <c r="AY27923">
        <f t="shared" si="3620"/>
        <v>1.2578736679629348</v>
      </c>
    </row>
    <row r="27924" spans="45:51" x14ac:dyDescent="0.2">
      <c r="AS27924">
        <v>27918</v>
      </c>
      <c r="AT27924" s="4">
        <f t="shared" si="3617"/>
        <v>78</v>
      </c>
      <c r="AU27924">
        <f t="shared" si="3618"/>
        <v>0</v>
      </c>
      <c r="AV27924" t="str">
        <f t="shared" si="3619"/>
        <v/>
      </c>
      <c r="AW27924" t="str">
        <f t="shared" si="3621"/>
        <v/>
      </c>
      <c r="AX27924">
        <f t="shared" si="3622"/>
        <v>12.624201135881297</v>
      </c>
      <c r="AY27924">
        <f t="shared" si="3620"/>
        <v>1.2580603654919835</v>
      </c>
    </row>
    <row r="27925" spans="45:51" x14ac:dyDescent="0.2">
      <c r="AS27925">
        <v>27919</v>
      </c>
      <c r="AT27925" s="4">
        <f t="shared" si="3617"/>
        <v>78</v>
      </c>
      <c r="AU27925">
        <f t="shared" si="3618"/>
        <v>0</v>
      </c>
      <c r="AV27925" t="str">
        <f t="shared" si="3619"/>
        <v/>
      </c>
      <c r="AW27925" t="str">
        <f t="shared" si="3621"/>
        <v/>
      </c>
      <c r="AX27925">
        <f t="shared" si="3622"/>
        <v>12.621689320220391</v>
      </c>
      <c r="AY27925">
        <f t="shared" si="3620"/>
        <v>1.2582471090060978</v>
      </c>
    </row>
    <row r="27926" spans="45:51" x14ac:dyDescent="0.2">
      <c r="AS27926">
        <v>27920</v>
      </c>
      <c r="AT27926" s="4">
        <f t="shared" si="3617"/>
        <v>78</v>
      </c>
      <c r="AU27926">
        <f t="shared" si="3618"/>
        <v>0</v>
      </c>
      <c r="AV27926" t="str">
        <f t="shared" si="3619"/>
        <v/>
      </c>
      <c r="AW27926" t="str">
        <f t="shared" si="3621"/>
        <v/>
      </c>
      <c r="AX27926">
        <f t="shared" si="3622"/>
        <v>12.619177631594427</v>
      </c>
      <c r="AY27926">
        <f t="shared" si="3620"/>
        <v>1.2584338985192265</v>
      </c>
    </row>
    <row r="27927" spans="45:51" x14ac:dyDescent="0.2">
      <c r="AS27927">
        <v>27921</v>
      </c>
      <c r="AT27927" s="4">
        <f t="shared" si="3617"/>
        <v>78</v>
      </c>
      <c r="AU27927">
        <f t="shared" si="3618"/>
        <v>0</v>
      </c>
      <c r="AV27927" t="str">
        <f t="shared" si="3619"/>
        <v/>
      </c>
      <c r="AW27927" t="str">
        <f t="shared" si="3621"/>
        <v/>
      </c>
      <c r="AX27927">
        <f t="shared" si="3622"/>
        <v>12.61666607003469</v>
      </c>
      <c r="AY27927">
        <f t="shared" si="3620"/>
        <v>1.2586207340453228</v>
      </c>
    </row>
    <row r="27928" spans="45:51" x14ac:dyDescent="0.2">
      <c r="AS27928">
        <v>27922</v>
      </c>
      <c r="AT27928" s="4">
        <f t="shared" si="3617"/>
        <v>78</v>
      </c>
      <c r="AU27928">
        <f t="shared" si="3618"/>
        <v>0</v>
      </c>
      <c r="AV27928" t="str">
        <f t="shared" si="3619"/>
        <v/>
      </c>
      <c r="AW27928" t="str">
        <f t="shared" si="3621"/>
        <v/>
      </c>
      <c r="AX27928">
        <f t="shared" si="3622"/>
        <v>12.614154635572479</v>
      </c>
      <c r="AY27928">
        <f t="shared" si="3620"/>
        <v>1.2588076155983439</v>
      </c>
    </row>
    <row r="27929" spans="45:51" x14ac:dyDescent="0.2">
      <c r="AS27929">
        <v>27923</v>
      </c>
      <c r="AT27929" s="4">
        <f t="shared" si="3617"/>
        <v>78</v>
      </c>
      <c r="AU27929">
        <f t="shared" si="3618"/>
        <v>0</v>
      </c>
      <c r="AV27929" t="str">
        <f t="shared" si="3619"/>
        <v/>
      </c>
      <c r="AW27929" t="str">
        <f t="shared" si="3621"/>
        <v/>
      </c>
      <c r="AX27929">
        <f t="shared" si="3622"/>
        <v>12.611643328239101</v>
      </c>
      <c r="AY27929">
        <f t="shared" si="3620"/>
        <v>1.2589945431922511</v>
      </c>
    </row>
    <row r="27930" spans="45:51" x14ac:dyDescent="0.2">
      <c r="AS27930">
        <v>27924</v>
      </c>
      <c r="AT27930" s="4">
        <f t="shared" si="3617"/>
        <v>78</v>
      </c>
      <c r="AU27930">
        <f t="shared" si="3618"/>
        <v>0</v>
      </c>
      <c r="AV27930" t="str">
        <f t="shared" si="3619"/>
        <v/>
      </c>
      <c r="AW27930" t="str">
        <f t="shared" si="3621"/>
        <v/>
      </c>
      <c r="AX27930">
        <f t="shared" si="3622"/>
        <v>12.609132148065871</v>
      </c>
      <c r="AY27930">
        <f t="shared" si="3620"/>
        <v>1.2591815168410099</v>
      </c>
    </row>
    <row r="27931" spans="45:51" x14ac:dyDescent="0.2">
      <c r="AS27931">
        <v>27925</v>
      </c>
      <c r="AT27931" s="4">
        <f t="shared" si="3617"/>
        <v>78</v>
      </c>
      <c r="AU27931">
        <f t="shared" si="3618"/>
        <v>0</v>
      </c>
      <c r="AV27931" t="str">
        <f t="shared" si="3619"/>
        <v/>
      </c>
      <c r="AW27931" t="str">
        <f t="shared" si="3621"/>
        <v/>
      </c>
      <c r="AX27931">
        <f t="shared" si="3622"/>
        <v>12.606621095084115</v>
      </c>
      <c r="AY27931">
        <f t="shared" si="3620"/>
        <v>1.2593685365585898</v>
      </c>
    </row>
    <row r="27932" spans="45:51" x14ac:dyDescent="0.2">
      <c r="AS27932">
        <v>27926</v>
      </c>
      <c r="AT27932" s="4">
        <f t="shared" si="3617"/>
        <v>78</v>
      </c>
      <c r="AU27932">
        <f t="shared" si="3618"/>
        <v>0</v>
      </c>
      <c r="AV27932" t="str">
        <f t="shared" si="3619"/>
        <v/>
      </c>
      <c r="AW27932" t="str">
        <f t="shared" si="3621"/>
        <v/>
      </c>
      <c r="AX27932">
        <f t="shared" si="3622"/>
        <v>12.604110169325169</v>
      </c>
      <c r="AY27932">
        <f t="shared" si="3620"/>
        <v>1.2595556023589649</v>
      </c>
    </row>
    <row r="27933" spans="45:51" x14ac:dyDescent="0.2">
      <c r="AS27933">
        <v>27927</v>
      </c>
      <c r="AT27933" s="4">
        <f t="shared" si="3617"/>
        <v>78</v>
      </c>
      <c r="AU27933">
        <f t="shared" si="3618"/>
        <v>0</v>
      </c>
      <c r="AV27933" t="str">
        <f t="shared" si="3619"/>
        <v/>
      </c>
      <c r="AW27933" t="str">
        <f t="shared" si="3621"/>
        <v/>
      </c>
      <c r="AX27933">
        <f t="shared" si="3622"/>
        <v>12.601599370820379</v>
      </c>
      <c r="AY27933">
        <f t="shared" si="3620"/>
        <v>1.2597427142561126</v>
      </c>
    </row>
    <row r="27934" spans="45:51" x14ac:dyDescent="0.2">
      <c r="AS27934">
        <v>27928</v>
      </c>
      <c r="AT27934" s="4">
        <f t="shared" si="3617"/>
        <v>78</v>
      </c>
      <c r="AU27934">
        <f t="shared" si="3618"/>
        <v>0</v>
      </c>
      <c r="AV27934" t="str">
        <f t="shared" si="3619"/>
        <v/>
      </c>
      <c r="AW27934" t="str">
        <f t="shared" si="3621"/>
        <v/>
      </c>
      <c r="AX27934">
        <f t="shared" si="3622"/>
        <v>12.599088699601097</v>
      </c>
      <c r="AY27934">
        <f t="shared" si="3620"/>
        <v>1.2599298722640149</v>
      </c>
    </row>
    <row r="27935" spans="45:51" x14ac:dyDescent="0.2">
      <c r="AS27935">
        <v>27929</v>
      </c>
      <c r="AT27935" s="4">
        <f t="shared" si="3617"/>
        <v>78</v>
      </c>
      <c r="AU27935">
        <f t="shared" si="3618"/>
        <v>0</v>
      </c>
      <c r="AV27935" t="str">
        <f t="shared" si="3619"/>
        <v/>
      </c>
      <c r="AW27935" t="str">
        <f t="shared" si="3621"/>
        <v/>
      </c>
      <c r="AX27935">
        <f t="shared" si="3622"/>
        <v>12.596578155698685</v>
      </c>
      <c r="AY27935">
        <f t="shared" si="3620"/>
        <v>1.2601170763966585</v>
      </c>
    </row>
    <row r="27936" spans="45:51" x14ac:dyDescent="0.2">
      <c r="AS27936">
        <v>27930</v>
      </c>
      <c r="AT27936" s="4">
        <f t="shared" si="3617"/>
        <v>78</v>
      </c>
      <c r="AU27936">
        <f t="shared" si="3618"/>
        <v>0</v>
      </c>
      <c r="AV27936" t="str">
        <f t="shared" si="3619"/>
        <v/>
      </c>
      <c r="AW27936" t="str">
        <f t="shared" si="3621"/>
        <v/>
      </c>
      <c r="AX27936">
        <f t="shared" si="3622"/>
        <v>12.594067739144519</v>
      </c>
      <c r="AY27936">
        <f t="shared" si="3620"/>
        <v>1.2603043266680329</v>
      </c>
    </row>
    <row r="27937" spans="45:51" x14ac:dyDescent="0.2">
      <c r="AS27937">
        <v>27931</v>
      </c>
      <c r="AT27937" s="4">
        <f t="shared" si="3617"/>
        <v>78</v>
      </c>
      <c r="AU27937">
        <f t="shared" si="3618"/>
        <v>0</v>
      </c>
      <c r="AV27937" t="str">
        <f t="shared" si="3619"/>
        <v/>
      </c>
      <c r="AW27937" t="str">
        <f t="shared" si="3621"/>
        <v/>
      </c>
      <c r="AX27937">
        <f t="shared" si="3622"/>
        <v>12.591557449969981</v>
      </c>
      <c r="AY27937">
        <f t="shared" si="3620"/>
        <v>1.2604916230921328</v>
      </c>
    </row>
    <row r="27938" spans="45:51" x14ac:dyDescent="0.2">
      <c r="AS27938">
        <v>27932</v>
      </c>
      <c r="AT27938" s="4">
        <f t="shared" si="3617"/>
        <v>78</v>
      </c>
      <c r="AU27938">
        <f t="shared" si="3618"/>
        <v>0</v>
      </c>
      <c r="AV27938" t="str">
        <f t="shared" si="3619"/>
        <v/>
      </c>
      <c r="AW27938" t="str">
        <f t="shared" si="3621"/>
        <v/>
      </c>
      <c r="AX27938">
        <f t="shared" si="3622"/>
        <v>12.589047288206464</v>
      </c>
      <c r="AY27938">
        <f t="shared" si="3620"/>
        <v>1.2606789656829567</v>
      </c>
    </row>
    <row r="27939" spans="45:51" x14ac:dyDescent="0.2">
      <c r="AS27939">
        <v>27933</v>
      </c>
      <c r="AT27939" s="4">
        <f t="shared" si="3617"/>
        <v>78</v>
      </c>
      <c r="AU27939">
        <f t="shared" si="3618"/>
        <v>0</v>
      </c>
      <c r="AV27939" t="str">
        <f t="shared" si="3619"/>
        <v/>
      </c>
      <c r="AW27939" t="str">
        <f t="shared" si="3621"/>
        <v/>
      </c>
      <c r="AX27939">
        <f t="shared" si="3622"/>
        <v>12.586537253885369</v>
      </c>
      <c r="AY27939">
        <f t="shared" si="3620"/>
        <v>1.2608663544545071</v>
      </c>
    </row>
    <row r="27940" spans="45:51" x14ac:dyDescent="0.2">
      <c r="AS27940">
        <v>27934</v>
      </c>
      <c r="AT27940" s="4">
        <f t="shared" si="3617"/>
        <v>78</v>
      </c>
      <c r="AU27940">
        <f t="shared" si="3618"/>
        <v>0</v>
      </c>
      <c r="AV27940" t="str">
        <f t="shared" si="3619"/>
        <v/>
      </c>
      <c r="AW27940" t="str">
        <f t="shared" si="3621"/>
        <v/>
      </c>
      <c r="AX27940">
        <f t="shared" si="3622"/>
        <v>12.584027347038109</v>
      </c>
      <c r="AY27940">
        <f t="shared" si="3620"/>
        <v>1.2610537894207907</v>
      </c>
    </row>
    <row r="27941" spans="45:51" x14ac:dyDescent="0.2">
      <c r="AS27941">
        <v>27935</v>
      </c>
      <c r="AT27941" s="4">
        <f t="shared" si="3617"/>
        <v>78</v>
      </c>
      <c r="AU27941">
        <f t="shared" si="3618"/>
        <v>0</v>
      </c>
      <c r="AV27941" t="str">
        <f t="shared" si="3619"/>
        <v/>
      </c>
      <c r="AW27941" t="str">
        <f t="shared" si="3621"/>
        <v/>
      </c>
      <c r="AX27941">
        <f t="shared" si="3622"/>
        <v>12.581517567696102</v>
      </c>
      <c r="AY27941">
        <f t="shared" si="3620"/>
        <v>1.2612412705958189</v>
      </c>
    </row>
    <row r="27942" spans="45:51" x14ac:dyDescent="0.2">
      <c r="AS27942">
        <v>27936</v>
      </c>
      <c r="AT27942" s="4">
        <f t="shared" si="3617"/>
        <v>78</v>
      </c>
      <c r="AU27942">
        <f t="shared" si="3618"/>
        <v>0</v>
      </c>
      <c r="AV27942" t="str">
        <f t="shared" si="3619"/>
        <v/>
      </c>
      <c r="AW27942" t="str">
        <f t="shared" si="3621"/>
        <v/>
      </c>
      <c r="AX27942">
        <f t="shared" si="3622"/>
        <v>12.579007915890779</v>
      </c>
      <c r="AY27942">
        <f t="shared" si="3620"/>
        <v>1.2614287979936061</v>
      </c>
    </row>
    <row r="27943" spans="45:51" x14ac:dyDescent="0.2">
      <c r="AS27943">
        <v>27937</v>
      </c>
      <c r="AT27943" s="4">
        <f t="shared" si="3617"/>
        <v>78</v>
      </c>
      <c r="AU27943">
        <f t="shared" si="3618"/>
        <v>0</v>
      </c>
      <c r="AV27943" t="str">
        <f t="shared" si="3619"/>
        <v/>
      </c>
      <c r="AW27943" t="str">
        <f t="shared" si="3621"/>
        <v/>
      </c>
      <c r="AX27943">
        <f t="shared" si="3622"/>
        <v>12.576498391653582</v>
      </c>
      <c r="AY27943">
        <f t="shared" si="3620"/>
        <v>1.2616163716281719</v>
      </c>
    </row>
    <row r="27944" spans="45:51" x14ac:dyDescent="0.2">
      <c r="AS27944">
        <v>27938</v>
      </c>
      <c r="AT27944" s="4">
        <f t="shared" si="3617"/>
        <v>78</v>
      </c>
      <c r="AU27944">
        <f t="shared" si="3618"/>
        <v>0</v>
      </c>
      <c r="AV27944" t="str">
        <f t="shared" si="3619"/>
        <v/>
      </c>
      <c r="AW27944" t="str">
        <f t="shared" si="3621"/>
        <v/>
      </c>
      <c r="AX27944">
        <f t="shared" si="3622"/>
        <v>12.573988995015959</v>
      </c>
      <c r="AY27944">
        <f t="shared" si="3620"/>
        <v>1.2618039915135388</v>
      </c>
    </row>
    <row r="27945" spans="45:51" x14ac:dyDescent="0.2">
      <c r="AS27945">
        <v>27939</v>
      </c>
      <c r="AT27945" s="4">
        <f t="shared" si="3617"/>
        <v>78</v>
      </c>
      <c r="AU27945">
        <f t="shared" si="3618"/>
        <v>0</v>
      </c>
      <c r="AV27945" t="str">
        <f t="shared" si="3619"/>
        <v/>
      </c>
      <c r="AW27945" t="str">
        <f t="shared" si="3621"/>
        <v/>
      </c>
      <c r="AX27945">
        <f t="shared" si="3622"/>
        <v>12.57147972600937</v>
      </c>
      <c r="AY27945">
        <f t="shared" si="3620"/>
        <v>1.2619916576637353</v>
      </c>
    </row>
    <row r="27946" spans="45:51" x14ac:dyDescent="0.2">
      <c r="AS27946">
        <v>27940</v>
      </c>
      <c r="AT27946" s="4">
        <f t="shared" si="3617"/>
        <v>78</v>
      </c>
      <c r="AU27946">
        <f t="shared" si="3618"/>
        <v>0</v>
      </c>
      <c r="AV27946" t="str">
        <f t="shared" si="3619"/>
        <v/>
      </c>
      <c r="AW27946" t="str">
        <f t="shared" si="3621"/>
        <v/>
      </c>
      <c r="AX27946">
        <f t="shared" si="3622"/>
        <v>12.568970584665282</v>
      </c>
      <c r="AY27946">
        <f t="shared" si="3620"/>
        <v>1.2621793700927924</v>
      </c>
    </row>
    <row r="27947" spans="45:51" x14ac:dyDescent="0.2">
      <c r="AS27947">
        <v>27941</v>
      </c>
      <c r="AT27947" s="4">
        <f t="shared" si="3617"/>
        <v>78</v>
      </c>
      <c r="AU27947">
        <f t="shared" si="3618"/>
        <v>0</v>
      </c>
      <c r="AV27947" t="str">
        <f t="shared" si="3619"/>
        <v/>
      </c>
      <c r="AW27947" t="str">
        <f t="shared" si="3621"/>
        <v/>
      </c>
      <c r="AX27947">
        <f t="shared" si="3622"/>
        <v>12.566461571015173</v>
      </c>
      <c r="AY27947">
        <f t="shared" si="3620"/>
        <v>1.2623671288147458</v>
      </c>
    </row>
    <row r="27948" spans="45:51" x14ac:dyDescent="0.2">
      <c r="AS27948">
        <v>27942</v>
      </c>
      <c r="AT27948" s="4">
        <f t="shared" si="3617"/>
        <v>78</v>
      </c>
      <c r="AU27948">
        <f t="shared" si="3618"/>
        <v>0</v>
      </c>
      <c r="AV27948" t="str">
        <f t="shared" si="3619"/>
        <v/>
      </c>
      <c r="AW27948" t="str">
        <f t="shared" si="3621"/>
        <v/>
      </c>
      <c r="AX27948">
        <f t="shared" si="3622"/>
        <v>12.563952685090532</v>
      </c>
      <c r="AY27948">
        <f t="shared" si="3620"/>
        <v>1.262554933843635</v>
      </c>
    </row>
    <row r="27949" spans="45:51" x14ac:dyDescent="0.2">
      <c r="AS27949">
        <v>27943</v>
      </c>
      <c r="AT27949" s="4">
        <f t="shared" si="3617"/>
        <v>78</v>
      </c>
      <c r="AU27949">
        <f t="shared" si="3618"/>
        <v>0</v>
      </c>
      <c r="AV27949" t="str">
        <f t="shared" si="3619"/>
        <v/>
      </c>
      <c r="AW27949" t="str">
        <f t="shared" si="3621"/>
        <v/>
      </c>
      <c r="AX27949">
        <f t="shared" si="3622"/>
        <v>12.561443926922854</v>
      </c>
      <c r="AY27949">
        <f t="shared" si="3620"/>
        <v>1.2627427851935047</v>
      </c>
    </row>
    <row r="27950" spans="45:51" x14ac:dyDescent="0.2">
      <c r="AS27950">
        <v>27944</v>
      </c>
      <c r="AT27950" s="4">
        <f t="shared" si="3617"/>
        <v>78</v>
      </c>
      <c r="AU27950">
        <f t="shared" si="3618"/>
        <v>0</v>
      </c>
      <c r="AV27950" t="str">
        <f t="shared" si="3619"/>
        <v/>
      </c>
      <c r="AW27950" t="str">
        <f t="shared" si="3621"/>
        <v/>
      </c>
      <c r="AX27950">
        <f t="shared" si="3622"/>
        <v>12.558935296543648</v>
      </c>
      <c r="AY27950">
        <f t="shared" si="3620"/>
        <v>1.2629306828784022</v>
      </c>
    </row>
    <row r="27951" spans="45:51" x14ac:dyDescent="0.2">
      <c r="AS27951">
        <v>27945</v>
      </c>
      <c r="AT27951" s="4">
        <f t="shared" si="3617"/>
        <v>78</v>
      </c>
      <c r="AU27951">
        <f t="shared" si="3618"/>
        <v>0</v>
      </c>
      <c r="AV27951" t="str">
        <f t="shared" si="3619"/>
        <v/>
      </c>
      <c r="AW27951" t="str">
        <f t="shared" si="3621"/>
        <v/>
      </c>
      <c r="AX27951">
        <f t="shared" si="3622"/>
        <v>12.556426793984429</v>
      </c>
      <c r="AY27951">
        <f t="shared" si="3620"/>
        <v>1.2631186269123802</v>
      </c>
    </row>
    <row r="27952" spans="45:51" x14ac:dyDescent="0.2">
      <c r="AS27952">
        <v>27946</v>
      </c>
      <c r="AT27952" s="4">
        <f t="shared" si="3617"/>
        <v>78</v>
      </c>
      <c r="AU27952">
        <f t="shared" si="3618"/>
        <v>0</v>
      </c>
      <c r="AV27952" t="str">
        <f t="shared" si="3619"/>
        <v/>
      </c>
      <c r="AW27952" t="str">
        <f t="shared" si="3621"/>
        <v/>
      </c>
      <c r="AX27952">
        <f t="shared" si="3622"/>
        <v>12.553918419276721</v>
      </c>
      <c r="AY27952">
        <f t="shared" si="3620"/>
        <v>1.2633066173094951</v>
      </c>
    </row>
    <row r="27953" spans="45:51" x14ac:dyDescent="0.2">
      <c r="AS27953">
        <v>27947</v>
      </c>
      <c r="AT27953" s="4">
        <f t="shared" si="3617"/>
        <v>78</v>
      </c>
      <c r="AU27953">
        <f t="shared" si="3618"/>
        <v>0</v>
      </c>
      <c r="AV27953" t="str">
        <f t="shared" si="3619"/>
        <v/>
      </c>
      <c r="AW27953" t="str">
        <f t="shared" si="3621"/>
        <v/>
      </c>
      <c r="AX27953">
        <f t="shared" si="3622"/>
        <v>12.551410172452064</v>
      </c>
      <c r="AY27953">
        <f t="shared" si="3620"/>
        <v>1.2634946540838072</v>
      </c>
    </row>
    <row r="27954" spans="45:51" x14ac:dyDescent="0.2">
      <c r="AS27954">
        <v>27948</v>
      </c>
      <c r="AT27954" s="4">
        <f t="shared" si="3617"/>
        <v>78</v>
      </c>
      <c r="AU27954">
        <f t="shared" si="3618"/>
        <v>0</v>
      </c>
      <c r="AV27954" t="str">
        <f t="shared" si="3619"/>
        <v/>
      </c>
      <c r="AW27954" t="str">
        <f t="shared" si="3621"/>
        <v/>
      </c>
      <c r="AX27954">
        <f t="shared" si="3622"/>
        <v>12.548902053541999</v>
      </c>
      <c r="AY27954">
        <f t="shared" si="3620"/>
        <v>1.2636827372493808</v>
      </c>
    </row>
    <row r="27955" spans="45:51" x14ac:dyDescent="0.2">
      <c r="AS27955">
        <v>27949</v>
      </c>
      <c r="AT27955" s="4">
        <f t="shared" si="3617"/>
        <v>78</v>
      </c>
      <c r="AU27955">
        <f t="shared" si="3618"/>
        <v>0</v>
      </c>
      <c r="AV27955" t="str">
        <f t="shared" si="3619"/>
        <v/>
      </c>
      <c r="AW27955" t="str">
        <f t="shared" si="3621"/>
        <v/>
      </c>
      <c r="AX27955">
        <f t="shared" si="3622"/>
        <v>12.546394062578083</v>
      </c>
      <c r="AY27955">
        <f t="shared" si="3620"/>
        <v>1.2638708668202854</v>
      </c>
    </row>
    <row r="27956" spans="45:51" x14ac:dyDescent="0.2">
      <c r="AS27956">
        <v>27950</v>
      </c>
      <c r="AT27956" s="4">
        <f t="shared" si="3617"/>
        <v>78</v>
      </c>
      <c r="AU27956">
        <f t="shared" si="3618"/>
        <v>0</v>
      </c>
      <c r="AV27956" t="str">
        <f t="shared" si="3619"/>
        <v/>
      </c>
      <c r="AW27956" t="str">
        <f t="shared" si="3621"/>
        <v/>
      </c>
      <c r="AX27956">
        <f t="shared" si="3622"/>
        <v>12.543886199591878</v>
      </c>
      <c r="AY27956">
        <f t="shared" si="3620"/>
        <v>1.2640590428105931</v>
      </c>
    </row>
    <row r="27957" spans="45:51" x14ac:dyDescent="0.2">
      <c r="AS27957">
        <v>27951</v>
      </c>
      <c r="AT27957" s="4">
        <f t="shared" si="3617"/>
        <v>78</v>
      </c>
      <c r="AU27957">
        <f t="shared" si="3618"/>
        <v>0</v>
      </c>
      <c r="AV27957" t="str">
        <f t="shared" si="3619"/>
        <v/>
      </c>
      <c r="AW27957" t="str">
        <f t="shared" si="3621"/>
        <v/>
      </c>
      <c r="AX27957">
        <f t="shared" si="3622"/>
        <v>12.541378464614958</v>
      </c>
      <c r="AY27957">
        <f t="shared" si="3620"/>
        <v>1.2642472652343815</v>
      </c>
    </row>
    <row r="27958" spans="45:51" x14ac:dyDescent="0.2">
      <c r="AS27958">
        <v>27952</v>
      </c>
      <c r="AT27958" s="4">
        <f t="shared" si="3617"/>
        <v>78</v>
      </c>
      <c r="AU27958">
        <f t="shared" si="3618"/>
        <v>0</v>
      </c>
      <c r="AV27958" t="str">
        <f t="shared" si="3619"/>
        <v/>
      </c>
      <c r="AW27958" t="str">
        <f t="shared" si="3621"/>
        <v/>
      </c>
      <c r="AX27958">
        <f t="shared" si="3622"/>
        <v>12.538870857678907</v>
      </c>
      <c r="AY27958">
        <f t="shared" si="3620"/>
        <v>1.2644355341057316</v>
      </c>
    </row>
    <row r="27959" spans="45:51" x14ac:dyDescent="0.2">
      <c r="AS27959">
        <v>27953</v>
      </c>
      <c r="AT27959" s="4">
        <f t="shared" si="3617"/>
        <v>78</v>
      </c>
      <c r="AU27959">
        <f t="shared" si="3618"/>
        <v>0</v>
      </c>
      <c r="AV27959" t="str">
        <f t="shared" si="3619"/>
        <v/>
      </c>
      <c r="AW27959" t="str">
        <f t="shared" si="3621"/>
        <v/>
      </c>
      <c r="AX27959">
        <f t="shared" si="3622"/>
        <v>12.536363378815317</v>
      </c>
      <c r="AY27959">
        <f t="shared" si="3620"/>
        <v>1.2646238494387287</v>
      </c>
    </row>
    <row r="27960" spans="45:51" x14ac:dyDescent="0.2">
      <c r="AS27960">
        <v>27954</v>
      </c>
      <c r="AT27960" s="4">
        <f t="shared" si="3617"/>
        <v>78</v>
      </c>
      <c r="AU27960">
        <f t="shared" si="3618"/>
        <v>0</v>
      </c>
      <c r="AV27960" t="str">
        <f t="shared" si="3619"/>
        <v/>
      </c>
      <c r="AW27960" t="str">
        <f t="shared" si="3621"/>
        <v/>
      </c>
      <c r="AX27960">
        <f t="shared" si="3622"/>
        <v>12.533856028055791</v>
      </c>
      <c r="AY27960">
        <f t="shared" si="3620"/>
        <v>1.2648122112474622</v>
      </c>
    </row>
    <row r="27961" spans="45:51" x14ac:dyDescent="0.2">
      <c r="AS27961">
        <v>27955</v>
      </c>
      <c r="AT27961" s="4">
        <f t="shared" si="3617"/>
        <v>78</v>
      </c>
      <c r="AU27961">
        <f t="shared" si="3618"/>
        <v>0</v>
      </c>
      <c r="AV27961" t="str">
        <f t="shared" si="3619"/>
        <v/>
      </c>
      <c r="AW27961" t="str">
        <f t="shared" si="3621"/>
        <v/>
      </c>
      <c r="AX27961">
        <f t="shared" si="3622"/>
        <v>12.531348805431941</v>
      </c>
      <c r="AY27961">
        <f t="shared" si="3620"/>
        <v>1.2650006195460259</v>
      </c>
    </row>
    <row r="27962" spans="45:51" x14ac:dyDescent="0.2">
      <c r="AS27962">
        <v>27956</v>
      </c>
      <c r="AT27962" s="4">
        <f t="shared" si="3617"/>
        <v>78</v>
      </c>
      <c r="AU27962">
        <f t="shared" si="3618"/>
        <v>0</v>
      </c>
      <c r="AV27962" t="str">
        <f t="shared" si="3619"/>
        <v/>
      </c>
      <c r="AW27962" t="str">
        <f t="shared" si="3621"/>
        <v/>
      </c>
      <c r="AX27962">
        <f t="shared" si="3622"/>
        <v>12.528841710975389</v>
      </c>
      <c r="AY27962">
        <f t="shared" si="3620"/>
        <v>1.265189074348517</v>
      </c>
    </row>
    <row r="27963" spans="45:51" x14ac:dyDescent="0.2">
      <c r="AS27963">
        <v>27957</v>
      </c>
      <c r="AT27963" s="4">
        <f t="shared" si="3617"/>
        <v>78</v>
      </c>
      <c r="AU27963">
        <f t="shared" si="3618"/>
        <v>0</v>
      </c>
      <c r="AV27963" t="str">
        <f t="shared" si="3619"/>
        <v/>
      </c>
      <c r="AW27963" t="str">
        <f t="shared" si="3621"/>
        <v/>
      </c>
      <c r="AX27963">
        <f t="shared" si="3622"/>
        <v>12.526334744717765</v>
      </c>
      <c r="AY27963">
        <f t="shared" si="3620"/>
        <v>1.265377575669038</v>
      </c>
    </row>
    <row r="27964" spans="45:51" x14ac:dyDescent="0.2">
      <c r="AS27964">
        <v>27958</v>
      </c>
      <c r="AT27964" s="4">
        <f t="shared" si="3617"/>
        <v>78</v>
      </c>
      <c r="AU27964">
        <f t="shared" si="3618"/>
        <v>0</v>
      </c>
      <c r="AV27964" t="str">
        <f t="shared" si="3619"/>
        <v/>
      </c>
      <c r="AW27964" t="str">
        <f t="shared" si="3621"/>
        <v/>
      </c>
      <c r="AX27964">
        <f t="shared" si="3622"/>
        <v>12.523827906690709</v>
      </c>
      <c r="AY27964">
        <f t="shared" si="3620"/>
        <v>1.2655661235216946</v>
      </c>
    </row>
    <row r="27965" spans="45:51" x14ac:dyDescent="0.2">
      <c r="AS27965">
        <v>27959</v>
      </c>
      <c r="AT27965" s="4">
        <f t="shared" si="3617"/>
        <v>78</v>
      </c>
      <c r="AU27965">
        <f t="shared" si="3618"/>
        <v>0</v>
      </c>
      <c r="AV27965" t="str">
        <f t="shared" si="3619"/>
        <v/>
      </c>
      <c r="AW27965" t="str">
        <f t="shared" si="3621"/>
        <v/>
      </c>
      <c r="AX27965">
        <f t="shared" si="3622"/>
        <v>12.521321196925873</v>
      </c>
      <c r="AY27965">
        <f t="shared" si="3620"/>
        <v>1.265754717920597</v>
      </c>
    </row>
    <row r="27966" spans="45:51" x14ac:dyDescent="0.2">
      <c r="AS27966">
        <v>27960</v>
      </c>
      <c r="AT27966" s="4">
        <f t="shared" si="3617"/>
        <v>78</v>
      </c>
      <c r="AU27966">
        <f t="shared" si="3618"/>
        <v>0</v>
      </c>
      <c r="AV27966" t="str">
        <f t="shared" si="3619"/>
        <v/>
      </c>
      <c r="AW27966" t="str">
        <f t="shared" si="3621"/>
        <v/>
      </c>
      <c r="AX27966">
        <f t="shared" si="3622"/>
        <v>12.518814615454916</v>
      </c>
      <c r="AY27966">
        <f t="shared" si="3620"/>
        <v>1.2659433588798594</v>
      </c>
    </row>
    <row r="27967" spans="45:51" x14ac:dyDescent="0.2">
      <c r="AS27967">
        <v>27961</v>
      </c>
      <c r="AT27967" s="4">
        <f t="shared" si="3617"/>
        <v>78</v>
      </c>
      <c r="AU27967">
        <f t="shared" si="3618"/>
        <v>0</v>
      </c>
      <c r="AV27967" t="str">
        <f t="shared" si="3619"/>
        <v/>
      </c>
      <c r="AW27967" t="str">
        <f t="shared" si="3621"/>
        <v/>
      </c>
      <c r="AX27967">
        <f t="shared" si="3622"/>
        <v>12.516308162309508</v>
      </c>
      <c r="AY27967">
        <f t="shared" si="3620"/>
        <v>1.2661320464136003</v>
      </c>
    </row>
    <row r="27968" spans="45:51" x14ac:dyDescent="0.2">
      <c r="AS27968">
        <v>27962</v>
      </c>
      <c r="AT27968" s="4">
        <f t="shared" si="3617"/>
        <v>78</v>
      </c>
      <c r="AU27968">
        <f t="shared" si="3618"/>
        <v>0</v>
      </c>
      <c r="AV27968" t="str">
        <f t="shared" si="3619"/>
        <v/>
      </c>
      <c r="AW27968" t="str">
        <f t="shared" si="3621"/>
        <v/>
      </c>
      <c r="AX27968">
        <f t="shared" si="3622"/>
        <v>12.513801837521328</v>
      </c>
      <c r="AY27968">
        <f t="shared" si="3620"/>
        <v>1.2663207805359422</v>
      </c>
    </row>
    <row r="27969" spans="45:51" x14ac:dyDescent="0.2">
      <c r="AS27969">
        <v>27963</v>
      </c>
      <c r="AT27969" s="4">
        <f t="shared" si="3617"/>
        <v>78</v>
      </c>
      <c r="AU27969">
        <f t="shared" si="3618"/>
        <v>0</v>
      </c>
      <c r="AV27969" t="str">
        <f t="shared" si="3619"/>
        <v/>
      </c>
      <c r="AW27969" t="str">
        <f t="shared" si="3621"/>
        <v/>
      </c>
      <c r="AX27969">
        <f t="shared" si="3622"/>
        <v>12.511295641122064</v>
      </c>
      <c r="AY27969">
        <f t="shared" si="3620"/>
        <v>1.2665095612610118</v>
      </c>
    </row>
    <row r="27970" spans="45:51" x14ac:dyDescent="0.2">
      <c r="AS27970">
        <v>27964</v>
      </c>
      <c r="AT27970" s="4">
        <f t="shared" si="3617"/>
        <v>78</v>
      </c>
      <c r="AU27970">
        <f t="shared" si="3618"/>
        <v>0</v>
      </c>
      <c r="AV27970" t="str">
        <f t="shared" si="3619"/>
        <v/>
      </c>
      <c r="AW27970" t="str">
        <f t="shared" si="3621"/>
        <v/>
      </c>
      <c r="AX27970">
        <f t="shared" si="3622"/>
        <v>12.508789573143416</v>
      </c>
      <c r="AY27970">
        <f t="shared" si="3620"/>
        <v>1.2666983886029404</v>
      </c>
    </row>
    <row r="27971" spans="45:51" x14ac:dyDescent="0.2">
      <c r="AS27971">
        <v>27965</v>
      </c>
      <c r="AT27971" s="4">
        <f t="shared" si="3617"/>
        <v>78</v>
      </c>
      <c r="AU27971">
        <f t="shared" si="3618"/>
        <v>0</v>
      </c>
      <c r="AV27971" t="str">
        <f t="shared" si="3619"/>
        <v/>
      </c>
      <c r="AW27971" t="str">
        <f t="shared" si="3621"/>
        <v/>
      </c>
      <c r="AX27971">
        <f t="shared" si="3622"/>
        <v>12.506283633617089</v>
      </c>
      <c r="AY27971">
        <f t="shared" si="3620"/>
        <v>1.2668872625758623</v>
      </c>
    </row>
    <row r="27972" spans="45:51" x14ac:dyDescent="0.2">
      <c r="AS27972">
        <v>27966</v>
      </c>
      <c r="AT27972" s="4">
        <f t="shared" si="3617"/>
        <v>78</v>
      </c>
      <c r="AU27972">
        <f t="shared" si="3618"/>
        <v>0</v>
      </c>
      <c r="AV27972" t="str">
        <f t="shared" si="3619"/>
        <v/>
      </c>
      <c r="AW27972" t="str">
        <f t="shared" si="3621"/>
        <v/>
      </c>
      <c r="AX27972">
        <f t="shared" si="3622"/>
        <v>12.503777822574804</v>
      </c>
      <c r="AY27972">
        <f t="shared" si="3620"/>
        <v>1.2670761831939166</v>
      </c>
    </row>
    <row r="27973" spans="45:51" x14ac:dyDescent="0.2">
      <c r="AS27973">
        <v>27967</v>
      </c>
      <c r="AT27973" s="4">
        <f t="shared" si="3617"/>
        <v>78</v>
      </c>
      <c r="AU27973">
        <f t="shared" si="3618"/>
        <v>0</v>
      </c>
      <c r="AV27973" t="str">
        <f t="shared" si="3619"/>
        <v/>
      </c>
      <c r="AW27973" t="str">
        <f t="shared" si="3621"/>
        <v/>
      </c>
      <c r="AX27973">
        <f t="shared" si="3622"/>
        <v>12.501272140048286</v>
      </c>
      <c r="AY27973">
        <f t="shared" si="3620"/>
        <v>1.2672651504712473</v>
      </c>
    </row>
    <row r="27974" spans="45:51" x14ac:dyDescent="0.2">
      <c r="AS27974">
        <v>27968</v>
      </c>
      <c r="AT27974" s="4">
        <f t="shared" ref="AT27974:AT28037" si="3623">ROUNDDOWN(AS27974/(C$17*60),0) +1</f>
        <v>78</v>
      </c>
      <c r="AU27974">
        <f t="shared" ref="AU27974:AU28037" si="3624">IF(AND(AS27974-(AT27974-1)*60*C$17&gt;=0,AS27974+1-(AT27974-1)*60*C$17&lt;=C$16*60),C$10/(C$16*60),0)</f>
        <v>0</v>
      </c>
      <c r="AV27974" t="str">
        <f t="shared" ref="AV27974:AV28037" si="3625">IF(MOD(AS27974,(C$17*60))=0,1,"")</f>
        <v/>
      </c>
      <c r="AW27974" t="str">
        <f t="shared" si="3621"/>
        <v/>
      </c>
      <c r="AX27974">
        <f t="shared" si="3622"/>
        <v>12.498766586069271</v>
      </c>
      <c r="AY27974">
        <f t="shared" ref="AY27974:AY28037" si="3626">C$32/(C$22+AX27974)</f>
        <v>1.2674541644220017</v>
      </c>
    </row>
    <row r="27975" spans="45:51" x14ac:dyDescent="0.2">
      <c r="AS27975">
        <v>27969</v>
      </c>
      <c r="AT27975" s="4">
        <f t="shared" si="3623"/>
        <v>78</v>
      </c>
      <c r="AU27975">
        <f t="shared" si="3624"/>
        <v>0</v>
      </c>
      <c r="AV27975" t="str">
        <f t="shared" si="3625"/>
        <v/>
      </c>
      <c r="AW27975" t="str">
        <f t="shared" ref="AW27975:AW28038" si="3627">IF(AV27975&lt;&gt;"",AS27975/60,"")</f>
        <v/>
      </c>
      <c r="AX27975">
        <f t="shared" ref="AX27975:AX28038" si="3628">(AU27975/C$29)+AX27974*EXP(-(AY27974/C$29)*(AS27975-AS27974)/60)</f>
        <v>12.496261160669507</v>
      </c>
      <c r="AY27975">
        <f t="shared" si="3626"/>
        <v>1.2676432250603309</v>
      </c>
    </row>
    <row r="27976" spans="45:51" x14ac:dyDescent="0.2">
      <c r="AS27976">
        <v>27970</v>
      </c>
      <c r="AT27976" s="4">
        <f t="shared" si="3623"/>
        <v>78</v>
      </c>
      <c r="AU27976">
        <f t="shared" si="3624"/>
        <v>0</v>
      </c>
      <c r="AV27976" t="str">
        <f t="shared" si="3625"/>
        <v/>
      </c>
      <c r="AW27976" t="str">
        <f t="shared" si="3627"/>
        <v/>
      </c>
      <c r="AX27976">
        <f t="shared" si="3628"/>
        <v>12.493755863880748</v>
      </c>
      <c r="AY27976">
        <f t="shared" si="3626"/>
        <v>1.2678323324003908</v>
      </c>
    </row>
    <row r="27977" spans="45:51" x14ac:dyDescent="0.2">
      <c r="AS27977">
        <v>27971</v>
      </c>
      <c r="AT27977" s="4">
        <f t="shared" si="3623"/>
        <v>78</v>
      </c>
      <c r="AU27977">
        <f t="shared" si="3624"/>
        <v>0</v>
      </c>
      <c r="AV27977" t="str">
        <f t="shared" si="3625"/>
        <v/>
      </c>
      <c r="AW27977" t="str">
        <f t="shared" si="3627"/>
        <v/>
      </c>
      <c r="AX27977">
        <f t="shared" si="3628"/>
        <v>12.491250695734763</v>
      </c>
      <c r="AY27977">
        <f t="shared" si="3626"/>
        <v>1.2680214864563411</v>
      </c>
    </row>
    <row r="27978" spans="45:51" x14ac:dyDescent="0.2">
      <c r="AS27978">
        <v>27972</v>
      </c>
      <c r="AT27978" s="4">
        <f t="shared" si="3623"/>
        <v>78</v>
      </c>
      <c r="AU27978">
        <f t="shared" si="3624"/>
        <v>0</v>
      </c>
      <c r="AV27978" t="str">
        <f t="shared" si="3625"/>
        <v/>
      </c>
      <c r="AW27978" t="str">
        <f t="shared" si="3627"/>
        <v/>
      </c>
      <c r="AX27978">
        <f t="shared" si="3628"/>
        <v>12.488745656263326</v>
      </c>
      <c r="AY27978">
        <f t="shared" si="3626"/>
        <v>1.2682106872423462</v>
      </c>
    </row>
    <row r="27979" spans="45:51" x14ac:dyDescent="0.2">
      <c r="AS27979">
        <v>27973</v>
      </c>
      <c r="AT27979" s="4">
        <f t="shared" si="3623"/>
        <v>78</v>
      </c>
      <c r="AU27979">
        <f t="shared" si="3624"/>
        <v>0</v>
      </c>
      <c r="AV27979" t="str">
        <f t="shared" si="3625"/>
        <v/>
      </c>
      <c r="AW27979" t="str">
        <f t="shared" si="3627"/>
        <v/>
      </c>
      <c r="AX27979">
        <f t="shared" si="3628"/>
        <v>12.48624074549822</v>
      </c>
      <c r="AY27979">
        <f t="shared" si="3626"/>
        <v>1.2683999347725741</v>
      </c>
    </row>
    <row r="27980" spans="45:51" x14ac:dyDescent="0.2">
      <c r="AS27980">
        <v>27974</v>
      </c>
      <c r="AT27980" s="4">
        <f t="shared" si="3623"/>
        <v>78</v>
      </c>
      <c r="AU27980">
        <f t="shared" si="3624"/>
        <v>0</v>
      </c>
      <c r="AV27980" t="str">
        <f t="shared" si="3625"/>
        <v/>
      </c>
      <c r="AW27980" t="str">
        <f t="shared" si="3627"/>
        <v/>
      </c>
      <c r="AX27980">
        <f t="shared" si="3628"/>
        <v>12.483735963471242</v>
      </c>
      <c r="AY27980">
        <f t="shared" si="3626"/>
        <v>1.2685892290611971</v>
      </c>
    </row>
    <row r="27981" spans="45:51" x14ac:dyDescent="0.2">
      <c r="AS27981">
        <v>27975</v>
      </c>
      <c r="AT27981" s="4">
        <f t="shared" si="3623"/>
        <v>78</v>
      </c>
      <c r="AU27981">
        <f t="shared" si="3624"/>
        <v>0</v>
      </c>
      <c r="AV27981" t="str">
        <f t="shared" si="3625"/>
        <v/>
      </c>
      <c r="AW27981" t="str">
        <f t="shared" si="3627"/>
        <v/>
      </c>
      <c r="AX27981">
        <f t="shared" si="3628"/>
        <v>12.481231310214195</v>
      </c>
      <c r="AY27981">
        <f t="shared" si="3626"/>
        <v>1.2687785701223913</v>
      </c>
    </row>
    <row r="27982" spans="45:51" x14ac:dyDescent="0.2">
      <c r="AS27982">
        <v>27976</v>
      </c>
      <c r="AT27982" s="4">
        <f t="shared" si="3623"/>
        <v>78</v>
      </c>
      <c r="AU27982">
        <f t="shared" si="3624"/>
        <v>0</v>
      </c>
      <c r="AV27982" t="str">
        <f t="shared" si="3625"/>
        <v/>
      </c>
      <c r="AW27982" t="str">
        <f t="shared" si="3627"/>
        <v/>
      </c>
      <c r="AX27982">
        <f t="shared" si="3628"/>
        <v>12.478726785758893</v>
      </c>
      <c r="AY27982">
        <f t="shared" si="3626"/>
        <v>1.2689679579703377</v>
      </c>
    </row>
    <row r="27983" spans="45:51" x14ac:dyDescent="0.2">
      <c r="AS27983">
        <v>27977</v>
      </c>
      <c r="AT27983" s="4">
        <f t="shared" si="3623"/>
        <v>78</v>
      </c>
      <c r="AU27983">
        <f t="shared" si="3624"/>
        <v>0</v>
      </c>
      <c r="AV27983" t="str">
        <f t="shared" si="3625"/>
        <v/>
      </c>
      <c r="AW27983" t="str">
        <f t="shared" si="3627"/>
        <v/>
      </c>
      <c r="AX27983">
        <f t="shared" si="3628"/>
        <v>12.476222390137158</v>
      </c>
      <c r="AY27983">
        <f t="shared" si="3626"/>
        <v>1.2691573926192208</v>
      </c>
    </row>
    <row r="27984" spans="45:51" x14ac:dyDescent="0.2">
      <c r="AS27984">
        <v>27978</v>
      </c>
      <c r="AT27984" s="4">
        <f t="shared" si="3623"/>
        <v>78</v>
      </c>
      <c r="AU27984">
        <f t="shared" si="3624"/>
        <v>0</v>
      </c>
      <c r="AV27984" t="str">
        <f t="shared" si="3625"/>
        <v/>
      </c>
      <c r="AW27984" t="str">
        <f t="shared" si="3627"/>
        <v/>
      </c>
      <c r="AX27984">
        <f t="shared" si="3628"/>
        <v>12.473718123380824</v>
      </c>
      <c r="AY27984">
        <f t="shared" si="3626"/>
        <v>1.2693468740832297</v>
      </c>
    </row>
    <row r="27985" spans="45:51" x14ac:dyDescent="0.2">
      <c r="AS27985">
        <v>27979</v>
      </c>
      <c r="AT27985" s="4">
        <f t="shared" si="3623"/>
        <v>78</v>
      </c>
      <c r="AU27985">
        <f t="shared" si="3624"/>
        <v>0</v>
      </c>
      <c r="AV27985" t="str">
        <f t="shared" si="3625"/>
        <v/>
      </c>
      <c r="AW27985" t="str">
        <f t="shared" si="3627"/>
        <v/>
      </c>
      <c r="AX27985">
        <f t="shared" si="3628"/>
        <v>12.471213985521734</v>
      </c>
      <c r="AY27985">
        <f t="shared" si="3626"/>
        <v>1.2695364023765576</v>
      </c>
    </row>
    <row r="27986" spans="45:51" x14ac:dyDescent="0.2">
      <c r="AS27986">
        <v>27980</v>
      </c>
      <c r="AT27986" s="4">
        <f t="shared" si="3623"/>
        <v>78</v>
      </c>
      <c r="AU27986">
        <f t="shared" si="3624"/>
        <v>0</v>
      </c>
      <c r="AV27986" t="str">
        <f t="shared" si="3625"/>
        <v/>
      </c>
      <c r="AW27986" t="str">
        <f t="shared" si="3627"/>
        <v/>
      </c>
      <c r="AX27986">
        <f t="shared" si="3628"/>
        <v>12.468709976591741</v>
      </c>
      <c r="AY27986">
        <f t="shared" si="3626"/>
        <v>1.2697259775134011</v>
      </c>
    </row>
    <row r="27987" spans="45:51" x14ac:dyDescent="0.2">
      <c r="AS27987">
        <v>27981</v>
      </c>
      <c r="AT27987" s="4">
        <f t="shared" si="3623"/>
        <v>78</v>
      </c>
      <c r="AU27987">
        <f t="shared" si="3624"/>
        <v>0</v>
      </c>
      <c r="AV27987" t="str">
        <f t="shared" si="3625"/>
        <v/>
      </c>
      <c r="AW27987" t="str">
        <f t="shared" si="3627"/>
        <v/>
      </c>
      <c r="AX27987">
        <f t="shared" si="3628"/>
        <v>12.466206096622706</v>
      </c>
      <c r="AY27987">
        <f t="shared" si="3626"/>
        <v>1.2699155995079618</v>
      </c>
    </row>
    <row r="27988" spans="45:51" x14ac:dyDescent="0.2">
      <c r="AS27988">
        <v>27982</v>
      </c>
      <c r="AT27988" s="4">
        <f t="shared" si="3623"/>
        <v>78</v>
      </c>
      <c r="AU27988">
        <f t="shared" si="3624"/>
        <v>0</v>
      </c>
      <c r="AV27988" t="str">
        <f t="shared" si="3625"/>
        <v/>
      </c>
      <c r="AW27988" t="str">
        <f t="shared" si="3627"/>
        <v/>
      </c>
      <c r="AX27988">
        <f t="shared" si="3628"/>
        <v>12.463702345646501</v>
      </c>
      <c r="AY27988">
        <f t="shared" si="3626"/>
        <v>1.2701052683744454</v>
      </c>
    </row>
    <row r="27989" spans="45:51" x14ac:dyDescent="0.2">
      <c r="AS27989">
        <v>27983</v>
      </c>
      <c r="AT27989" s="4">
        <f t="shared" si="3623"/>
        <v>78</v>
      </c>
      <c r="AU27989">
        <f t="shared" si="3624"/>
        <v>0</v>
      </c>
      <c r="AV27989" t="str">
        <f t="shared" si="3625"/>
        <v/>
      </c>
      <c r="AW27989" t="str">
        <f t="shared" si="3627"/>
        <v/>
      </c>
      <c r="AX27989">
        <f t="shared" si="3628"/>
        <v>12.461198723695007</v>
      </c>
      <c r="AY27989">
        <f t="shared" si="3626"/>
        <v>1.2702949841270612</v>
      </c>
    </row>
    <row r="27990" spans="45:51" x14ac:dyDescent="0.2">
      <c r="AS27990">
        <v>27984</v>
      </c>
      <c r="AT27990" s="4">
        <f t="shared" si="3623"/>
        <v>78</v>
      </c>
      <c r="AU27990">
        <f t="shared" si="3624"/>
        <v>0</v>
      </c>
      <c r="AV27990" t="str">
        <f t="shared" si="3625"/>
        <v/>
      </c>
      <c r="AW27990" t="str">
        <f t="shared" si="3627"/>
        <v/>
      </c>
      <c r="AX27990">
        <f t="shared" si="3628"/>
        <v>12.458695230800117</v>
      </c>
      <c r="AY27990">
        <f t="shared" si="3626"/>
        <v>1.2704847467800231</v>
      </c>
    </row>
    <row r="27991" spans="45:51" x14ac:dyDescent="0.2">
      <c r="AS27991">
        <v>27985</v>
      </c>
      <c r="AT27991" s="4">
        <f t="shared" si="3623"/>
        <v>78</v>
      </c>
      <c r="AU27991">
        <f t="shared" si="3624"/>
        <v>0</v>
      </c>
      <c r="AV27991" t="str">
        <f t="shared" si="3625"/>
        <v/>
      </c>
      <c r="AW27991" t="str">
        <f t="shared" si="3627"/>
        <v/>
      </c>
      <c r="AX27991">
        <f t="shared" si="3628"/>
        <v>12.456191866993731</v>
      </c>
      <c r="AY27991">
        <f t="shared" si="3626"/>
        <v>1.270674556347549</v>
      </c>
    </row>
    <row r="27992" spans="45:51" x14ac:dyDescent="0.2">
      <c r="AS27992">
        <v>27986</v>
      </c>
      <c r="AT27992" s="4">
        <f t="shared" si="3623"/>
        <v>78</v>
      </c>
      <c r="AU27992">
        <f t="shared" si="3624"/>
        <v>0</v>
      </c>
      <c r="AV27992" t="str">
        <f t="shared" si="3625"/>
        <v/>
      </c>
      <c r="AW27992" t="str">
        <f t="shared" si="3627"/>
        <v/>
      </c>
      <c r="AX27992">
        <f t="shared" si="3628"/>
        <v>12.453688632307758</v>
      </c>
      <c r="AY27992">
        <f t="shared" si="3626"/>
        <v>1.2708644128438611</v>
      </c>
    </row>
    <row r="27993" spans="45:51" x14ac:dyDescent="0.2">
      <c r="AS27993">
        <v>27987</v>
      </c>
      <c r="AT27993" s="4">
        <f t="shared" si="3623"/>
        <v>78</v>
      </c>
      <c r="AU27993">
        <f t="shared" si="3624"/>
        <v>0</v>
      </c>
      <c r="AV27993" t="str">
        <f t="shared" si="3625"/>
        <v/>
      </c>
      <c r="AW27993" t="str">
        <f t="shared" si="3627"/>
        <v/>
      </c>
      <c r="AX27993">
        <f t="shared" si="3628"/>
        <v>12.451185526774118</v>
      </c>
      <c r="AY27993">
        <f t="shared" si="3626"/>
        <v>1.2710543162831853</v>
      </c>
    </row>
    <row r="27994" spans="45:51" x14ac:dyDescent="0.2">
      <c r="AS27994">
        <v>27988</v>
      </c>
      <c r="AT27994" s="4">
        <f t="shared" si="3623"/>
        <v>78</v>
      </c>
      <c r="AU27994">
        <f t="shared" si="3624"/>
        <v>0</v>
      </c>
      <c r="AV27994" t="str">
        <f t="shared" si="3625"/>
        <v/>
      </c>
      <c r="AW27994" t="str">
        <f t="shared" si="3627"/>
        <v/>
      </c>
      <c r="AX27994">
        <f t="shared" si="3628"/>
        <v>12.448682550424742</v>
      </c>
      <c r="AY27994">
        <f t="shared" si="3626"/>
        <v>1.2712442666797525</v>
      </c>
    </row>
    <row r="27995" spans="45:51" x14ac:dyDescent="0.2">
      <c r="AS27995">
        <v>27989</v>
      </c>
      <c r="AT27995" s="4">
        <f t="shared" si="3623"/>
        <v>78</v>
      </c>
      <c r="AU27995">
        <f t="shared" si="3624"/>
        <v>0</v>
      </c>
      <c r="AV27995" t="str">
        <f t="shared" si="3625"/>
        <v/>
      </c>
      <c r="AW27995" t="str">
        <f t="shared" si="3627"/>
        <v/>
      </c>
      <c r="AX27995">
        <f t="shared" si="3628"/>
        <v>12.446179703291568</v>
      </c>
      <c r="AY27995">
        <f t="shared" si="3626"/>
        <v>1.2714342640477969</v>
      </c>
    </row>
    <row r="27996" spans="45:51" x14ac:dyDescent="0.2">
      <c r="AS27996">
        <v>27990</v>
      </c>
      <c r="AT27996" s="4">
        <f t="shared" si="3623"/>
        <v>78</v>
      </c>
      <c r="AU27996">
        <f t="shared" si="3624"/>
        <v>0</v>
      </c>
      <c r="AV27996" t="str">
        <f t="shared" si="3625"/>
        <v/>
      </c>
      <c r="AW27996" t="str">
        <f t="shared" si="3627"/>
        <v/>
      </c>
      <c r="AX27996">
        <f t="shared" si="3628"/>
        <v>12.443676985406546</v>
      </c>
      <c r="AY27996">
        <f t="shared" si="3626"/>
        <v>1.2716243084015573</v>
      </c>
    </row>
    <row r="27997" spans="45:51" x14ac:dyDescent="0.2">
      <c r="AS27997">
        <v>27991</v>
      </c>
      <c r="AT27997" s="4">
        <f t="shared" si="3623"/>
        <v>78</v>
      </c>
      <c r="AU27997">
        <f t="shared" si="3624"/>
        <v>0</v>
      </c>
      <c r="AV27997" t="str">
        <f t="shared" si="3625"/>
        <v/>
      </c>
      <c r="AW27997" t="str">
        <f t="shared" si="3627"/>
        <v/>
      </c>
      <c r="AX27997">
        <f t="shared" si="3628"/>
        <v>12.441174396801634</v>
      </c>
      <c r="AY27997">
        <f t="shared" si="3626"/>
        <v>1.2718143997552762</v>
      </c>
    </row>
    <row r="27998" spans="45:51" x14ac:dyDescent="0.2">
      <c r="AS27998">
        <v>27992</v>
      </c>
      <c r="AT27998" s="4">
        <f t="shared" si="3623"/>
        <v>78</v>
      </c>
      <c r="AU27998">
        <f t="shared" si="3624"/>
        <v>0</v>
      </c>
      <c r="AV27998" t="str">
        <f t="shared" si="3625"/>
        <v/>
      </c>
      <c r="AW27998" t="str">
        <f t="shared" si="3627"/>
        <v/>
      </c>
      <c r="AX27998">
        <f t="shared" si="3628"/>
        <v>12.438671937508801</v>
      </c>
      <c r="AY27998">
        <f t="shared" si="3626"/>
        <v>1.272004538123201</v>
      </c>
    </row>
    <row r="27999" spans="45:51" x14ac:dyDescent="0.2">
      <c r="AS27999">
        <v>27993</v>
      </c>
      <c r="AT27999" s="4">
        <f t="shared" si="3623"/>
        <v>78</v>
      </c>
      <c r="AU27999">
        <f t="shared" si="3624"/>
        <v>0</v>
      </c>
      <c r="AV27999" t="str">
        <f t="shared" si="3625"/>
        <v/>
      </c>
      <c r="AW27999" t="str">
        <f t="shared" si="3627"/>
        <v/>
      </c>
      <c r="AX27999">
        <f t="shared" si="3628"/>
        <v>12.436169607560025</v>
      </c>
      <c r="AY27999">
        <f t="shared" si="3626"/>
        <v>1.2721947235195825</v>
      </c>
    </row>
    <row r="28000" spans="45:51" x14ac:dyDescent="0.2">
      <c r="AS28000">
        <v>27994</v>
      </c>
      <c r="AT28000" s="4">
        <f t="shared" si="3623"/>
        <v>78</v>
      </c>
      <c r="AU28000">
        <f t="shared" si="3624"/>
        <v>0</v>
      </c>
      <c r="AV28000" t="str">
        <f t="shared" si="3625"/>
        <v/>
      </c>
      <c r="AW28000" t="str">
        <f t="shared" si="3627"/>
        <v/>
      </c>
      <c r="AX28000">
        <f t="shared" si="3628"/>
        <v>12.433667406987295</v>
      </c>
      <c r="AY28000">
        <f t="shared" si="3626"/>
        <v>1.2723849559586764</v>
      </c>
    </row>
    <row r="28001" spans="45:51" x14ac:dyDescent="0.2">
      <c r="AS28001">
        <v>27995</v>
      </c>
      <c r="AT28001" s="4">
        <f t="shared" si="3623"/>
        <v>78</v>
      </c>
      <c r="AU28001">
        <f t="shared" si="3624"/>
        <v>0</v>
      </c>
      <c r="AV28001" t="str">
        <f t="shared" si="3625"/>
        <v/>
      </c>
      <c r="AW28001" t="str">
        <f t="shared" si="3627"/>
        <v/>
      </c>
      <c r="AX28001">
        <f t="shared" si="3628"/>
        <v>12.431165335822607</v>
      </c>
      <c r="AY28001">
        <f t="shared" si="3626"/>
        <v>1.2725752354547419</v>
      </c>
    </row>
    <row r="28002" spans="45:51" x14ac:dyDescent="0.2">
      <c r="AS28002">
        <v>27996</v>
      </c>
      <c r="AT28002" s="4">
        <f t="shared" si="3623"/>
        <v>78</v>
      </c>
      <c r="AU28002">
        <f t="shared" si="3624"/>
        <v>0</v>
      </c>
      <c r="AV28002" t="str">
        <f t="shared" si="3625"/>
        <v/>
      </c>
      <c r="AW28002" t="str">
        <f t="shared" si="3627"/>
        <v/>
      </c>
      <c r="AX28002">
        <f t="shared" si="3628"/>
        <v>12.428663394097969</v>
      </c>
      <c r="AY28002">
        <f t="shared" si="3626"/>
        <v>1.2727655620220424</v>
      </c>
    </row>
    <row r="28003" spans="45:51" x14ac:dyDescent="0.2">
      <c r="AS28003">
        <v>27997</v>
      </c>
      <c r="AT28003" s="4">
        <f t="shared" si="3623"/>
        <v>78</v>
      </c>
      <c r="AU28003">
        <f t="shared" si="3624"/>
        <v>0</v>
      </c>
      <c r="AV28003" t="str">
        <f t="shared" si="3625"/>
        <v/>
      </c>
      <c r="AW28003" t="str">
        <f t="shared" si="3627"/>
        <v/>
      </c>
      <c r="AX28003">
        <f t="shared" si="3628"/>
        <v>12.426161581845397</v>
      </c>
      <c r="AY28003">
        <f t="shared" si="3626"/>
        <v>1.2729559356748459</v>
      </c>
    </row>
    <row r="28004" spans="45:51" x14ac:dyDescent="0.2">
      <c r="AS28004">
        <v>27998</v>
      </c>
      <c r="AT28004" s="4">
        <f t="shared" si="3623"/>
        <v>78</v>
      </c>
      <c r="AU28004">
        <f t="shared" si="3624"/>
        <v>0</v>
      </c>
      <c r="AV28004" t="str">
        <f t="shared" si="3625"/>
        <v/>
      </c>
      <c r="AW28004" t="str">
        <f t="shared" si="3627"/>
        <v/>
      </c>
      <c r="AX28004">
        <f t="shared" si="3628"/>
        <v>12.423659899096918</v>
      </c>
      <c r="AY28004">
        <f t="shared" si="3626"/>
        <v>1.2731463564274241</v>
      </c>
    </row>
    <row r="28005" spans="45:51" x14ac:dyDescent="0.2">
      <c r="AS28005">
        <v>27999</v>
      </c>
      <c r="AT28005" s="4">
        <f t="shared" si="3623"/>
        <v>78</v>
      </c>
      <c r="AU28005">
        <f t="shared" si="3624"/>
        <v>0</v>
      </c>
      <c r="AV28005" t="str">
        <f t="shared" si="3625"/>
        <v/>
      </c>
      <c r="AW28005" t="str">
        <f t="shared" si="3627"/>
        <v/>
      </c>
      <c r="AX28005">
        <f t="shared" si="3628"/>
        <v>12.421158345884569</v>
      </c>
      <c r="AY28005">
        <f t="shared" si="3626"/>
        <v>1.2733368242940537</v>
      </c>
    </row>
    <row r="28006" spans="45:51" x14ac:dyDescent="0.2">
      <c r="AS28006">
        <v>28000</v>
      </c>
      <c r="AT28006" s="4">
        <f t="shared" si="3623"/>
        <v>78</v>
      </c>
      <c r="AU28006">
        <f t="shared" si="3624"/>
        <v>0</v>
      </c>
      <c r="AV28006" t="str">
        <f t="shared" si="3625"/>
        <v/>
      </c>
      <c r="AW28006" t="str">
        <f t="shared" si="3627"/>
        <v/>
      </c>
      <c r="AX28006">
        <f t="shared" si="3628"/>
        <v>12.418656922240395</v>
      </c>
      <c r="AY28006">
        <f t="shared" si="3626"/>
        <v>1.2735273392890141</v>
      </c>
    </row>
    <row r="28007" spans="45:51" x14ac:dyDescent="0.2">
      <c r="AS28007">
        <v>28001</v>
      </c>
      <c r="AT28007" s="4">
        <f t="shared" si="3623"/>
        <v>78</v>
      </c>
      <c r="AU28007">
        <f t="shared" si="3624"/>
        <v>0</v>
      </c>
      <c r="AV28007" t="str">
        <f t="shared" si="3625"/>
        <v/>
      </c>
      <c r="AW28007" t="str">
        <f t="shared" si="3627"/>
        <v/>
      </c>
      <c r="AX28007">
        <f t="shared" si="3628"/>
        <v>12.416155628196453</v>
      </c>
      <c r="AY28007">
        <f t="shared" si="3626"/>
        <v>1.27371790142659</v>
      </c>
    </row>
    <row r="28008" spans="45:51" x14ac:dyDescent="0.2">
      <c r="AS28008">
        <v>28002</v>
      </c>
      <c r="AT28008" s="4">
        <f t="shared" si="3623"/>
        <v>78</v>
      </c>
      <c r="AU28008">
        <f t="shared" si="3624"/>
        <v>0</v>
      </c>
      <c r="AV28008" t="str">
        <f t="shared" si="3625"/>
        <v/>
      </c>
      <c r="AW28008" t="str">
        <f t="shared" si="3627"/>
        <v/>
      </c>
      <c r="AX28008">
        <f t="shared" si="3628"/>
        <v>12.413654463784807</v>
      </c>
      <c r="AY28008">
        <f t="shared" si="3626"/>
        <v>1.2739085107210701</v>
      </c>
    </row>
    <row r="28009" spans="45:51" x14ac:dyDescent="0.2">
      <c r="AS28009">
        <v>28003</v>
      </c>
      <c r="AT28009" s="4">
        <f t="shared" si="3623"/>
        <v>78</v>
      </c>
      <c r="AU28009">
        <f t="shared" si="3624"/>
        <v>0</v>
      </c>
      <c r="AV28009" t="str">
        <f t="shared" si="3625"/>
        <v/>
      </c>
      <c r="AW28009" t="str">
        <f t="shared" si="3627"/>
        <v/>
      </c>
      <c r="AX28009">
        <f t="shared" si="3628"/>
        <v>12.411153429037533</v>
      </c>
      <c r="AY28009">
        <f t="shared" si="3626"/>
        <v>1.2740991671867468</v>
      </c>
    </row>
    <row r="28010" spans="45:51" x14ac:dyDescent="0.2">
      <c r="AS28010">
        <v>28004</v>
      </c>
      <c r="AT28010" s="4">
        <f t="shared" si="3623"/>
        <v>78</v>
      </c>
      <c r="AU28010">
        <f t="shared" si="3624"/>
        <v>0</v>
      </c>
      <c r="AV28010" t="str">
        <f t="shared" si="3625"/>
        <v/>
      </c>
      <c r="AW28010" t="str">
        <f t="shared" si="3627"/>
        <v/>
      </c>
      <c r="AX28010">
        <f t="shared" si="3628"/>
        <v>12.408652523986717</v>
      </c>
      <c r="AY28010">
        <f t="shared" si="3626"/>
        <v>1.2742898708379169</v>
      </c>
    </row>
    <row r="28011" spans="45:51" x14ac:dyDescent="0.2">
      <c r="AS28011">
        <v>28005</v>
      </c>
      <c r="AT28011" s="4">
        <f t="shared" si="3623"/>
        <v>78</v>
      </c>
      <c r="AU28011">
        <f t="shared" si="3624"/>
        <v>0</v>
      </c>
      <c r="AV28011" t="str">
        <f t="shared" si="3625"/>
        <v/>
      </c>
      <c r="AW28011" t="str">
        <f t="shared" si="3627"/>
        <v/>
      </c>
      <c r="AX28011">
        <f t="shared" si="3628"/>
        <v>12.406151748664453</v>
      </c>
      <c r="AY28011">
        <f t="shared" si="3626"/>
        <v>1.2744806216888815</v>
      </c>
    </row>
    <row r="28012" spans="45:51" x14ac:dyDescent="0.2">
      <c r="AS28012">
        <v>28006</v>
      </c>
      <c r="AT28012" s="4">
        <f t="shared" si="3623"/>
        <v>78</v>
      </c>
      <c r="AU28012">
        <f t="shared" si="3624"/>
        <v>0</v>
      </c>
      <c r="AV28012" t="str">
        <f t="shared" si="3625"/>
        <v/>
      </c>
      <c r="AW28012" t="str">
        <f t="shared" si="3627"/>
        <v/>
      </c>
      <c r="AX28012">
        <f t="shared" si="3628"/>
        <v>12.403651103102844</v>
      </c>
      <c r="AY28012">
        <f t="shared" si="3626"/>
        <v>1.2746714197539462</v>
      </c>
    </row>
    <row r="28013" spans="45:51" x14ac:dyDescent="0.2">
      <c r="AS28013">
        <v>28007</v>
      </c>
      <c r="AT28013" s="4">
        <f t="shared" si="3623"/>
        <v>78</v>
      </c>
      <c r="AU28013">
        <f t="shared" si="3624"/>
        <v>0</v>
      </c>
      <c r="AV28013" t="str">
        <f t="shared" si="3625"/>
        <v/>
      </c>
      <c r="AW28013" t="str">
        <f t="shared" si="3627"/>
        <v/>
      </c>
      <c r="AX28013">
        <f t="shared" si="3628"/>
        <v>12.401150587334003</v>
      </c>
      <c r="AY28013">
        <f t="shared" si="3626"/>
        <v>1.2748622650474195</v>
      </c>
    </row>
    <row r="28014" spans="45:51" x14ac:dyDescent="0.2">
      <c r="AS28014">
        <v>28008</v>
      </c>
      <c r="AT28014" s="4">
        <f t="shared" si="3623"/>
        <v>78</v>
      </c>
      <c r="AU28014">
        <f t="shared" si="3624"/>
        <v>0</v>
      </c>
      <c r="AV28014" t="str">
        <f t="shared" si="3625"/>
        <v/>
      </c>
      <c r="AW28014" t="str">
        <f t="shared" si="3627"/>
        <v/>
      </c>
      <c r="AX28014">
        <f t="shared" si="3628"/>
        <v>12.398650201390057</v>
      </c>
      <c r="AY28014">
        <f t="shared" si="3626"/>
        <v>1.2750531575836155</v>
      </c>
    </row>
    <row r="28015" spans="45:51" x14ac:dyDescent="0.2">
      <c r="AS28015">
        <v>28009</v>
      </c>
      <c r="AT28015" s="4">
        <f t="shared" si="3623"/>
        <v>78</v>
      </c>
      <c r="AU28015">
        <f t="shared" si="3624"/>
        <v>0</v>
      </c>
      <c r="AV28015" t="str">
        <f t="shared" si="3625"/>
        <v/>
      </c>
      <c r="AW28015" t="str">
        <f t="shared" si="3627"/>
        <v/>
      </c>
      <c r="AX28015">
        <f t="shared" si="3628"/>
        <v>12.396149945303138</v>
      </c>
      <c r="AY28015">
        <f t="shared" si="3626"/>
        <v>1.2752440973768515</v>
      </c>
    </row>
    <row r="28016" spans="45:51" x14ac:dyDescent="0.2">
      <c r="AS28016">
        <v>28010</v>
      </c>
      <c r="AT28016" s="4">
        <f t="shared" si="3623"/>
        <v>78</v>
      </c>
      <c r="AU28016">
        <f t="shared" si="3624"/>
        <v>0</v>
      </c>
      <c r="AV28016" t="str">
        <f t="shared" si="3625"/>
        <v/>
      </c>
      <c r="AW28016" t="str">
        <f t="shared" si="3627"/>
        <v/>
      </c>
      <c r="AX28016">
        <f t="shared" si="3628"/>
        <v>12.39364981910539</v>
      </c>
      <c r="AY28016">
        <f t="shared" si="3626"/>
        <v>1.2754350844414495</v>
      </c>
    </row>
    <row r="28017" spans="45:51" x14ac:dyDescent="0.2">
      <c r="AS28017">
        <v>28011</v>
      </c>
      <c r="AT28017" s="4">
        <f t="shared" si="3623"/>
        <v>78</v>
      </c>
      <c r="AU28017">
        <f t="shared" si="3624"/>
        <v>0</v>
      </c>
      <c r="AV28017" t="str">
        <f t="shared" si="3625"/>
        <v/>
      </c>
      <c r="AW28017" t="str">
        <f t="shared" si="3627"/>
        <v/>
      </c>
      <c r="AX28017">
        <f t="shared" si="3628"/>
        <v>12.391149822828964</v>
      </c>
      <c r="AY28017">
        <f t="shared" si="3626"/>
        <v>1.275626118791735</v>
      </c>
    </row>
    <row r="28018" spans="45:51" x14ac:dyDescent="0.2">
      <c r="AS28018">
        <v>28012</v>
      </c>
      <c r="AT28018" s="4">
        <f t="shared" si="3623"/>
        <v>78</v>
      </c>
      <c r="AU28018">
        <f t="shared" si="3624"/>
        <v>0</v>
      </c>
      <c r="AV28018" t="str">
        <f t="shared" si="3625"/>
        <v/>
      </c>
      <c r="AW28018" t="str">
        <f t="shared" si="3627"/>
        <v/>
      </c>
      <c r="AX28018">
        <f t="shared" si="3628"/>
        <v>12.388649956506026</v>
      </c>
      <c r="AY28018">
        <f t="shared" si="3626"/>
        <v>1.2758172004420387</v>
      </c>
    </row>
    <row r="28019" spans="45:51" x14ac:dyDescent="0.2">
      <c r="AS28019">
        <v>28013</v>
      </c>
      <c r="AT28019" s="4">
        <f t="shared" si="3623"/>
        <v>78</v>
      </c>
      <c r="AU28019">
        <f t="shared" si="3624"/>
        <v>0</v>
      </c>
      <c r="AV28019" t="str">
        <f t="shared" si="3625"/>
        <v/>
      </c>
      <c r="AW28019" t="str">
        <f t="shared" si="3627"/>
        <v/>
      </c>
      <c r="AX28019">
        <f t="shared" si="3628"/>
        <v>12.386150220168744</v>
      </c>
      <c r="AY28019">
        <f t="shared" si="3626"/>
        <v>1.2760083294066944</v>
      </c>
    </row>
    <row r="28020" spans="45:51" x14ac:dyDescent="0.2">
      <c r="AS28020">
        <v>28014</v>
      </c>
      <c r="AT28020" s="4">
        <f t="shared" si="3623"/>
        <v>78</v>
      </c>
      <c r="AU28020">
        <f t="shared" si="3624"/>
        <v>0</v>
      </c>
      <c r="AV28020" t="str">
        <f t="shared" si="3625"/>
        <v/>
      </c>
      <c r="AW28020" t="str">
        <f t="shared" si="3627"/>
        <v/>
      </c>
      <c r="AX28020">
        <f t="shared" si="3628"/>
        <v>12.383650613849303</v>
      </c>
      <c r="AY28020">
        <f t="shared" si="3626"/>
        <v>1.2761995057000413</v>
      </c>
    </row>
    <row r="28021" spans="45:51" x14ac:dyDescent="0.2">
      <c r="AS28021">
        <v>28015</v>
      </c>
      <c r="AT28021" s="4">
        <f t="shared" si="3623"/>
        <v>78</v>
      </c>
      <c r="AU28021">
        <f t="shared" si="3624"/>
        <v>0</v>
      </c>
      <c r="AV28021" t="str">
        <f t="shared" si="3625"/>
        <v/>
      </c>
      <c r="AW28021" t="str">
        <f t="shared" si="3627"/>
        <v/>
      </c>
      <c r="AX28021">
        <f t="shared" si="3628"/>
        <v>12.381151137579895</v>
      </c>
      <c r="AY28021">
        <f t="shared" si="3626"/>
        <v>1.2763907293364207</v>
      </c>
    </row>
    <row r="28022" spans="45:51" x14ac:dyDescent="0.2">
      <c r="AS28022">
        <v>28016</v>
      </c>
      <c r="AT28022" s="4">
        <f t="shared" si="3623"/>
        <v>78</v>
      </c>
      <c r="AU28022">
        <f t="shared" si="3624"/>
        <v>0</v>
      </c>
      <c r="AV28022" t="str">
        <f t="shared" si="3625"/>
        <v/>
      </c>
      <c r="AW28022" t="str">
        <f t="shared" si="3627"/>
        <v/>
      </c>
      <c r="AX28022">
        <f t="shared" si="3628"/>
        <v>12.378651791392723</v>
      </c>
      <c r="AY28022">
        <f t="shared" si="3626"/>
        <v>1.2765820003301802</v>
      </c>
    </row>
    <row r="28023" spans="45:51" x14ac:dyDescent="0.2">
      <c r="AS28023">
        <v>28017</v>
      </c>
      <c r="AT28023" s="4">
        <f t="shared" si="3623"/>
        <v>78</v>
      </c>
      <c r="AU28023">
        <f t="shared" si="3624"/>
        <v>0</v>
      </c>
      <c r="AV28023" t="str">
        <f t="shared" si="3625"/>
        <v/>
      </c>
      <c r="AW28023" t="str">
        <f t="shared" si="3627"/>
        <v/>
      </c>
      <c r="AX28023">
        <f t="shared" si="3628"/>
        <v>12.376152575319997</v>
      </c>
      <c r="AY28023">
        <f t="shared" si="3626"/>
        <v>1.2767733186956707</v>
      </c>
    </row>
    <row r="28024" spans="45:51" x14ac:dyDescent="0.2">
      <c r="AS28024">
        <v>28018</v>
      </c>
      <c r="AT28024" s="4">
        <f t="shared" si="3623"/>
        <v>78</v>
      </c>
      <c r="AU28024">
        <f t="shared" si="3624"/>
        <v>0</v>
      </c>
      <c r="AV28024" t="str">
        <f t="shared" si="3625"/>
        <v/>
      </c>
      <c r="AW28024" t="str">
        <f t="shared" si="3627"/>
        <v/>
      </c>
      <c r="AX28024">
        <f t="shared" si="3628"/>
        <v>12.373653489393938</v>
      </c>
      <c r="AY28024">
        <f t="shared" si="3626"/>
        <v>1.2769646844472469</v>
      </c>
    </row>
    <row r="28025" spans="45:51" x14ac:dyDescent="0.2">
      <c r="AS28025">
        <v>28019</v>
      </c>
      <c r="AT28025" s="4">
        <f t="shared" si="3623"/>
        <v>78</v>
      </c>
      <c r="AU28025">
        <f t="shared" si="3624"/>
        <v>0</v>
      </c>
      <c r="AV28025" t="str">
        <f t="shared" si="3625"/>
        <v/>
      </c>
      <c r="AW28025" t="str">
        <f t="shared" si="3627"/>
        <v/>
      </c>
      <c r="AX28025">
        <f t="shared" si="3628"/>
        <v>12.371154533646777</v>
      </c>
      <c r="AY28025">
        <f t="shared" si="3626"/>
        <v>1.2771560975992682</v>
      </c>
    </row>
    <row r="28026" spans="45:51" x14ac:dyDescent="0.2">
      <c r="AS28026">
        <v>28020</v>
      </c>
      <c r="AT28026" s="4">
        <f t="shared" si="3623"/>
        <v>78</v>
      </c>
      <c r="AU28026">
        <f t="shared" si="3624"/>
        <v>0</v>
      </c>
      <c r="AV28026" t="str">
        <f t="shared" si="3625"/>
        <v/>
      </c>
      <c r="AW28026" t="str">
        <f t="shared" si="3627"/>
        <v/>
      </c>
      <c r="AX28026">
        <f t="shared" si="3628"/>
        <v>12.368655708110756</v>
      </c>
      <c r="AY28026">
        <f t="shared" si="3626"/>
        <v>1.2773475581660982</v>
      </c>
    </row>
    <row r="28027" spans="45:51" x14ac:dyDescent="0.2">
      <c r="AS28027">
        <v>28021</v>
      </c>
      <c r="AT28027" s="4">
        <f t="shared" si="3623"/>
        <v>78</v>
      </c>
      <c r="AU28027">
        <f t="shared" si="3624"/>
        <v>0</v>
      </c>
      <c r="AV28027" t="str">
        <f t="shared" si="3625"/>
        <v/>
      </c>
      <c r="AW28027" t="str">
        <f t="shared" si="3627"/>
        <v/>
      </c>
      <c r="AX28027">
        <f t="shared" si="3628"/>
        <v>12.366157012818125</v>
      </c>
      <c r="AY28027">
        <f t="shared" si="3626"/>
        <v>1.277539066162104</v>
      </c>
    </row>
    <row r="28028" spans="45:51" x14ac:dyDescent="0.2">
      <c r="AS28028">
        <v>28022</v>
      </c>
      <c r="AT28028" s="4">
        <f t="shared" si="3623"/>
        <v>78</v>
      </c>
      <c r="AU28028">
        <f t="shared" si="3624"/>
        <v>0</v>
      </c>
      <c r="AV28028" t="str">
        <f t="shared" si="3625"/>
        <v/>
      </c>
      <c r="AW28028" t="str">
        <f t="shared" si="3627"/>
        <v/>
      </c>
      <c r="AX28028">
        <f t="shared" si="3628"/>
        <v>12.363658447801143</v>
      </c>
      <c r="AY28028">
        <f t="shared" si="3626"/>
        <v>1.2777306216016575</v>
      </c>
    </row>
    <row r="28029" spans="45:51" x14ac:dyDescent="0.2">
      <c r="AS28029">
        <v>28023</v>
      </c>
      <c r="AT28029" s="4">
        <f t="shared" si="3623"/>
        <v>78</v>
      </c>
      <c r="AU28029">
        <f t="shared" si="3624"/>
        <v>0</v>
      </c>
      <c r="AV28029" t="str">
        <f t="shared" si="3625"/>
        <v/>
      </c>
      <c r="AW28029" t="str">
        <f t="shared" si="3627"/>
        <v/>
      </c>
      <c r="AX28029">
        <f t="shared" si="3628"/>
        <v>12.361160013092082</v>
      </c>
      <c r="AY28029">
        <f t="shared" si="3626"/>
        <v>1.2779222244991348</v>
      </c>
    </row>
    <row r="28030" spans="45:51" x14ac:dyDescent="0.2">
      <c r="AS28030">
        <v>28024</v>
      </c>
      <c r="AT28030" s="4">
        <f t="shared" si="3623"/>
        <v>78</v>
      </c>
      <c r="AU28030">
        <f t="shared" si="3624"/>
        <v>0</v>
      </c>
      <c r="AV28030" t="str">
        <f t="shared" si="3625"/>
        <v/>
      </c>
      <c r="AW28030" t="str">
        <f t="shared" si="3627"/>
        <v/>
      </c>
      <c r="AX28030">
        <f t="shared" si="3628"/>
        <v>12.358661708723222</v>
      </c>
      <c r="AY28030">
        <f t="shared" si="3626"/>
        <v>1.2781138748689156</v>
      </c>
    </row>
    <row r="28031" spans="45:51" x14ac:dyDescent="0.2">
      <c r="AS28031">
        <v>28025</v>
      </c>
      <c r="AT28031" s="4">
        <f t="shared" si="3623"/>
        <v>78</v>
      </c>
      <c r="AU28031">
        <f t="shared" si="3624"/>
        <v>0</v>
      </c>
      <c r="AV28031" t="str">
        <f t="shared" si="3625"/>
        <v/>
      </c>
      <c r="AW28031" t="str">
        <f t="shared" si="3627"/>
        <v/>
      </c>
      <c r="AX28031">
        <f t="shared" si="3628"/>
        <v>12.35616353472685</v>
      </c>
      <c r="AY28031">
        <f t="shared" si="3626"/>
        <v>1.2783055727253843</v>
      </c>
    </row>
    <row r="28032" spans="45:51" x14ac:dyDescent="0.2">
      <c r="AS28032">
        <v>28026</v>
      </c>
      <c r="AT28032" s="4">
        <f t="shared" si="3623"/>
        <v>78</v>
      </c>
      <c r="AU28032">
        <f t="shared" si="3624"/>
        <v>0</v>
      </c>
      <c r="AV28032" t="str">
        <f t="shared" si="3625"/>
        <v/>
      </c>
      <c r="AW28032" t="str">
        <f t="shared" si="3627"/>
        <v/>
      </c>
      <c r="AX28032">
        <f t="shared" si="3628"/>
        <v>12.353665491135269</v>
      </c>
      <c r="AY28032">
        <f t="shared" si="3626"/>
        <v>1.2784973180829291</v>
      </c>
    </row>
    <row r="28033" spans="45:51" x14ac:dyDescent="0.2">
      <c r="AS28033">
        <v>28027</v>
      </c>
      <c r="AT28033" s="4">
        <f t="shared" si="3623"/>
        <v>78</v>
      </c>
      <c r="AU28033">
        <f t="shared" si="3624"/>
        <v>0</v>
      </c>
      <c r="AV28033" t="str">
        <f t="shared" si="3625"/>
        <v/>
      </c>
      <c r="AW28033" t="str">
        <f t="shared" si="3627"/>
        <v/>
      </c>
      <c r="AX28033">
        <f t="shared" si="3628"/>
        <v>12.351167577980785</v>
      </c>
      <c r="AY28033">
        <f t="shared" si="3626"/>
        <v>1.2786891109559426</v>
      </c>
    </row>
    <row r="28034" spans="45:51" x14ac:dyDescent="0.2">
      <c r="AS28034">
        <v>28028</v>
      </c>
      <c r="AT28034" s="4">
        <f t="shared" si="3623"/>
        <v>78</v>
      </c>
      <c r="AU28034">
        <f t="shared" si="3624"/>
        <v>0</v>
      </c>
      <c r="AV28034" t="str">
        <f t="shared" si="3625"/>
        <v/>
      </c>
      <c r="AW28034" t="str">
        <f t="shared" si="3627"/>
        <v/>
      </c>
      <c r="AX28034">
        <f t="shared" si="3628"/>
        <v>12.348669795295718</v>
      </c>
      <c r="AY28034">
        <f t="shared" si="3626"/>
        <v>1.2788809513588217</v>
      </c>
    </row>
    <row r="28035" spans="45:51" x14ac:dyDescent="0.2">
      <c r="AS28035">
        <v>28029</v>
      </c>
      <c r="AT28035" s="4">
        <f t="shared" si="3623"/>
        <v>78</v>
      </c>
      <c r="AU28035">
        <f t="shared" si="3624"/>
        <v>0</v>
      </c>
      <c r="AV28035" t="str">
        <f t="shared" si="3625"/>
        <v/>
      </c>
      <c r="AW28035" t="str">
        <f t="shared" si="3627"/>
        <v/>
      </c>
      <c r="AX28035">
        <f t="shared" si="3628"/>
        <v>12.346172143112399</v>
      </c>
      <c r="AY28035">
        <f t="shared" si="3626"/>
        <v>1.2790728393059669</v>
      </c>
    </row>
    <row r="28036" spans="45:51" x14ac:dyDescent="0.2">
      <c r="AS28036">
        <v>28030</v>
      </c>
      <c r="AT28036" s="4">
        <f t="shared" si="3623"/>
        <v>78</v>
      </c>
      <c r="AU28036">
        <f t="shared" si="3624"/>
        <v>0</v>
      </c>
      <c r="AV28036" t="str">
        <f t="shared" si="3625"/>
        <v/>
      </c>
      <c r="AW28036" t="str">
        <f t="shared" si="3627"/>
        <v/>
      </c>
      <c r="AX28036">
        <f t="shared" si="3628"/>
        <v>12.343674621463165</v>
      </c>
      <c r="AY28036">
        <f t="shared" si="3626"/>
        <v>1.2792647748117831</v>
      </c>
    </row>
    <row r="28037" spans="45:51" x14ac:dyDescent="0.2">
      <c r="AS28037">
        <v>28031</v>
      </c>
      <c r="AT28037" s="4">
        <f t="shared" si="3623"/>
        <v>78</v>
      </c>
      <c r="AU28037">
        <f t="shared" si="3624"/>
        <v>0</v>
      </c>
      <c r="AV28037" t="str">
        <f t="shared" si="3625"/>
        <v/>
      </c>
      <c r="AW28037" t="str">
        <f t="shared" si="3627"/>
        <v/>
      </c>
      <c r="AX28037">
        <f t="shared" si="3628"/>
        <v>12.341177230380364</v>
      </c>
      <c r="AY28037">
        <f t="shared" si="3626"/>
        <v>1.2794567578906801</v>
      </c>
    </row>
    <row r="28038" spans="45:51" x14ac:dyDescent="0.2">
      <c r="AS28038">
        <v>28032</v>
      </c>
      <c r="AT28038" s="4">
        <f t="shared" ref="AT28038:AT28101" si="3629">ROUNDDOWN(AS28038/(C$17*60),0) +1</f>
        <v>78</v>
      </c>
      <c r="AU28038">
        <f t="shared" ref="AU28038:AU28101" si="3630">IF(AND(AS28038-(AT28038-1)*60*C$17&gt;=0,AS28038+1-(AT28038-1)*60*C$17&lt;=C$16*60),C$10/(C$16*60),0)</f>
        <v>0</v>
      </c>
      <c r="AV28038" t="str">
        <f t="shared" ref="AV28038:AV28101" si="3631">IF(MOD(AS28038,(C$17*60))=0,1,"")</f>
        <v/>
      </c>
      <c r="AW28038" t="str">
        <f t="shared" si="3627"/>
        <v/>
      </c>
      <c r="AX28038">
        <f t="shared" si="3628"/>
        <v>12.338679969896354</v>
      </c>
      <c r="AY28038">
        <f t="shared" ref="AY28038:AY28101" si="3632">C$32/(C$22+AX28038)</f>
        <v>1.2796487885570706</v>
      </c>
    </row>
    <row r="28039" spans="45:51" x14ac:dyDescent="0.2">
      <c r="AS28039">
        <v>28033</v>
      </c>
      <c r="AT28039" s="4">
        <f t="shared" si="3629"/>
        <v>78</v>
      </c>
      <c r="AU28039">
        <f t="shared" si="3630"/>
        <v>0</v>
      </c>
      <c r="AV28039" t="str">
        <f t="shared" si="3631"/>
        <v/>
      </c>
      <c r="AW28039" t="str">
        <f t="shared" ref="AW28039:AW28102" si="3633">IF(AV28039&lt;&gt;"",AS28039/60,"")</f>
        <v/>
      </c>
      <c r="AX28039">
        <f t="shared" ref="AX28039:AX28102" si="3634">(AU28039/C$29)+AX28038*EXP(-(AY28038/C$29)*(AS28039-AS28038)/60)</f>
        <v>12.336182840043504</v>
      </c>
      <c r="AY28039">
        <f t="shared" si="3632"/>
        <v>1.2798408668253727</v>
      </c>
    </row>
    <row r="28040" spans="45:51" x14ac:dyDescent="0.2">
      <c r="AS28040">
        <v>28034</v>
      </c>
      <c r="AT28040" s="4">
        <f t="shared" si="3629"/>
        <v>78</v>
      </c>
      <c r="AU28040">
        <f t="shared" si="3630"/>
        <v>0</v>
      </c>
      <c r="AV28040" t="str">
        <f t="shared" si="3631"/>
        <v/>
      </c>
      <c r="AW28040" t="str">
        <f t="shared" si="3633"/>
        <v/>
      </c>
      <c r="AX28040">
        <f t="shared" si="3634"/>
        <v>12.333685840854191</v>
      </c>
      <c r="AY28040">
        <f t="shared" si="3632"/>
        <v>1.2800329927100076</v>
      </c>
    </row>
    <row r="28041" spans="45:51" x14ac:dyDescent="0.2">
      <c r="AS28041">
        <v>28035</v>
      </c>
      <c r="AT28041" s="4">
        <f t="shared" si="3629"/>
        <v>78</v>
      </c>
      <c r="AU28041">
        <f t="shared" si="3630"/>
        <v>0</v>
      </c>
      <c r="AV28041" t="str">
        <f t="shared" si="3631"/>
        <v/>
      </c>
      <c r="AW28041" t="str">
        <f t="shared" si="3633"/>
        <v/>
      </c>
      <c r="AX28041">
        <f t="shared" si="3634"/>
        <v>12.331188972360803</v>
      </c>
      <c r="AY28041">
        <f t="shared" si="3632"/>
        <v>1.2802251662254012</v>
      </c>
    </row>
    <row r="28042" spans="45:51" x14ac:dyDescent="0.2">
      <c r="AS28042">
        <v>28036</v>
      </c>
      <c r="AT28042" s="4">
        <f t="shared" si="3629"/>
        <v>78</v>
      </c>
      <c r="AU28042">
        <f t="shared" si="3630"/>
        <v>0</v>
      </c>
      <c r="AV28042" t="str">
        <f t="shared" si="3631"/>
        <v/>
      </c>
      <c r="AW28042" t="str">
        <f t="shared" si="3633"/>
        <v/>
      </c>
      <c r="AX28042">
        <f t="shared" si="3634"/>
        <v>12.328692234595737</v>
      </c>
      <c r="AY28042">
        <f t="shared" si="3632"/>
        <v>1.2804173873859837</v>
      </c>
    </row>
    <row r="28043" spans="45:51" x14ac:dyDescent="0.2">
      <c r="AS28043">
        <v>28037</v>
      </c>
      <c r="AT28043" s="4">
        <f t="shared" si="3629"/>
        <v>78</v>
      </c>
      <c r="AU28043">
        <f t="shared" si="3630"/>
        <v>0</v>
      </c>
      <c r="AV28043" t="str">
        <f t="shared" si="3631"/>
        <v/>
      </c>
      <c r="AW28043" t="str">
        <f t="shared" si="3633"/>
        <v/>
      </c>
      <c r="AX28043">
        <f t="shared" si="3634"/>
        <v>12.3261956275914</v>
      </c>
      <c r="AY28043">
        <f t="shared" si="3632"/>
        <v>1.2806096562061891</v>
      </c>
    </row>
    <row r="28044" spans="45:51" x14ac:dyDescent="0.2">
      <c r="AS28044">
        <v>28038</v>
      </c>
      <c r="AT28044" s="4">
        <f t="shared" si="3629"/>
        <v>78</v>
      </c>
      <c r="AU28044">
        <f t="shared" si="3630"/>
        <v>0</v>
      </c>
      <c r="AV28044" t="str">
        <f t="shared" si="3631"/>
        <v/>
      </c>
      <c r="AW28044" t="str">
        <f t="shared" si="3633"/>
        <v/>
      </c>
      <c r="AX28044">
        <f t="shared" si="3634"/>
        <v>12.323699151380209</v>
      </c>
      <c r="AY28044">
        <f t="shared" si="3632"/>
        <v>1.280801972700456</v>
      </c>
    </row>
    <row r="28045" spans="45:51" x14ac:dyDescent="0.2">
      <c r="AS28045">
        <v>28039</v>
      </c>
      <c r="AT28045" s="4">
        <f t="shared" si="3629"/>
        <v>78</v>
      </c>
      <c r="AU28045">
        <f t="shared" si="3630"/>
        <v>0</v>
      </c>
      <c r="AV28045" t="str">
        <f t="shared" si="3631"/>
        <v/>
      </c>
      <c r="AW28045" t="str">
        <f t="shared" si="3633"/>
        <v/>
      </c>
      <c r="AX28045">
        <f t="shared" si="3634"/>
        <v>12.321202805994593</v>
      </c>
      <c r="AY28045">
        <f t="shared" si="3632"/>
        <v>1.2809943368832266</v>
      </c>
    </row>
    <row r="28046" spans="45:51" x14ac:dyDescent="0.2">
      <c r="AS28046">
        <v>28040</v>
      </c>
      <c r="AT28046" s="4">
        <f t="shared" si="3629"/>
        <v>78</v>
      </c>
      <c r="AU28046">
        <f t="shared" si="3630"/>
        <v>0</v>
      </c>
      <c r="AV28046" t="str">
        <f t="shared" si="3631"/>
        <v/>
      </c>
      <c r="AW28046" t="str">
        <f t="shared" si="3633"/>
        <v/>
      </c>
      <c r="AX28046">
        <f t="shared" si="3634"/>
        <v>12.318706591466986</v>
      </c>
      <c r="AY28046">
        <f t="shared" si="3632"/>
        <v>1.2811867487689477</v>
      </c>
    </row>
    <row r="28047" spans="45:51" x14ac:dyDescent="0.2">
      <c r="AS28047">
        <v>28041</v>
      </c>
      <c r="AT28047" s="4">
        <f t="shared" si="3629"/>
        <v>78</v>
      </c>
      <c r="AU28047">
        <f t="shared" si="3630"/>
        <v>0</v>
      </c>
      <c r="AV28047" t="str">
        <f t="shared" si="3631"/>
        <v/>
      </c>
      <c r="AW28047" t="str">
        <f t="shared" si="3633"/>
        <v/>
      </c>
      <c r="AX28047">
        <f t="shared" si="3634"/>
        <v>12.316210507829837</v>
      </c>
      <c r="AY28047">
        <f t="shared" si="3632"/>
        <v>1.2813792083720699</v>
      </c>
    </row>
    <row r="28048" spans="45:51" x14ac:dyDescent="0.2">
      <c r="AS28048">
        <v>28042</v>
      </c>
      <c r="AT28048" s="4">
        <f t="shared" si="3629"/>
        <v>78</v>
      </c>
      <c r="AU28048">
        <f t="shared" si="3630"/>
        <v>0</v>
      </c>
      <c r="AV28048" t="str">
        <f t="shared" si="3631"/>
        <v/>
      </c>
      <c r="AW28048" t="str">
        <f t="shared" si="3633"/>
        <v/>
      </c>
      <c r="AX28048">
        <f t="shared" si="3634"/>
        <v>12.313714555115601</v>
      </c>
      <c r="AY28048">
        <f t="shared" si="3632"/>
        <v>1.2815717157070488</v>
      </c>
    </row>
    <row r="28049" spans="45:51" x14ac:dyDescent="0.2">
      <c r="AS28049">
        <v>28043</v>
      </c>
      <c r="AT28049" s="4">
        <f t="shared" si="3629"/>
        <v>78</v>
      </c>
      <c r="AU28049">
        <f t="shared" si="3630"/>
        <v>0</v>
      </c>
      <c r="AV28049" t="str">
        <f t="shared" si="3631"/>
        <v/>
      </c>
      <c r="AW28049" t="str">
        <f t="shared" si="3633"/>
        <v/>
      </c>
      <c r="AX28049">
        <f t="shared" si="3634"/>
        <v>12.311218733356743</v>
      </c>
      <c r="AY28049">
        <f t="shared" si="3632"/>
        <v>1.281764270788343</v>
      </c>
    </row>
    <row r="28050" spans="45:51" x14ac:dyDescent="0.2">
      <c r="AS28050">
        <v>28044</v>
      </c>
      <c r="AT28050" s="4">
        <f t="shared" si="3629"/>
        <v>78</v>
      </c>
      <c r="AU28050">
        <f t="shared" si="3630"/>
        <v>0</v>
      </c>
      <c r="AV28050" t="str">
        <f t="shared" si="3631"/>
        <v/>
      </c>
      <c r="AW28050" t="str">
        <f t="shared" si="3633"/>
        <v/>
      </c>
      <c r="AX28050">
        <f t="shared" si="3634"/>
        <v>12.30872304258574</v>
      </c>
      <c r="AY28050">
        <f t="shared" si="3632"/>
        <v>1.2819568736304161</v>
      </c>
    </row>
    <row r="28051" spans="45:51" x14ac:dyDescent="0.2">
      <c r="AS28051">
        <v>28045</v>
      </c>
      <c r="AT28051" s="4">
        <f t="shared" si="3629"/>
        <v>78</v>
      </c>
      <c r="AU28051">
        <f t="shared" si="3630"/>
        <v>0</v>
      </c>
      <c r="AV28051" t="str">
        <f t="shared" si="3631"/>
        <v/>
      </c>
      <c r="AW28051" t="str">
        <f t="shared" si="3633"/>
        <v/>
      </c>
      <c r="AX28051">
        <f t="shared" si="3634"/>
        <v>12.306227482835078</v>
      </c>
      <c r="AY28051">
        <f t="shared" si="3632"/>
        <v>1.2821495242477357</v>
      </c>
    </row>
    <row r="28052" spans="45:51" x14ac:dyDescent="0.2">
      <c r="AS28052">
        <v>28046</v>
      </c>
      <c r="AT28052" s="4">
        <f t="shared" si="3629"/>
        <v>78</v>
      </c>
      <c r="AU28052">
        <f t="shared" si="3630"/>
        <v>0</v>
      </c>
      <c r="AV28052" t="str">
        <f t="shared" si="3631"/>
        <v/>
      </c>
      <c r="AW28052" t="str">
        <f t="shared" si="3633"/>
        <v/>
      </c>
      <c r="AX28052">
        <f t="shared" si="3634"/>
        <v>12.303732054137253</v>
      </c>
      <c r="AY28052">
        <f t="shared" si="3632"/>
        <v>1.2823422226547732</v>
      </c>
    </row>
    <row r="28053" spans="45:51" x14ac:dyDescent="0.2">
      <c r="AS28053">
        <v>28047</v>
      </c>
      <c r="AT28053" s="4">
        <f t="shared" si="3629"/>
        <v>78</v>
      </c>
      <c r="AU28053">
        <f t="shared" si="3630"/>
        <v>0</v>
      </c>
      <c r="AV28053" t="str">
        <f t="shared" si="3631"/>
        <v/>
      </c>
      <c r="AW28053" t="str">
        <f t="shared" si="3633"/>
        <v/>
      </c>
      <c r="AX28053">
        <f t="shared" si="3634"/>
        <v>12.301236756524769</v>
      </c>
      <c r="AY28053">
        <f t="shared" si="3632"/>
        <v>1.2825349688660046</v>
      </c>
    </row>
    <row r="28054" spans="45:51" x14ac:dyDescent="0.2">
      <c r="AS28054">
        <v>28048</v>
      </c>
      <c r="AT28054" s="4">
        <f t="shared" si="3629"/>
        <v>78</v>
      </c>
      <c r="AU28054">
        <f t="shared" si="3630"/>
        <v>0</v>
      </c>
      <c r="AV28054" t="str">
        <f t="shared" si="3631"/>
        <v/>
      </c>
      <c r="AW28054" t="str">
        <f t="shared" si="3633"/>
        <v/>
      </c>
      <c r="AX28054">
        <f t="shared" si="3634"/>
        <v>12.298741590030144</v>
      </c>
      <c r="AY28054">
        <f t="shared" si="3632"/>
        <v>1.28272776289591</v>
      </c>
    </row>
    <row r="28055" spans="45:51" x14ac:dyDescent="0.2">
      <c r="AS28055">
        <v>28049</v>
      </c>
      <c r="AT28055" s="4">
        <f t="shared" si="3629"/>
        <v>78</v>
      </c>
      <c r="AU28055">
        <f t="shared" si="3630"/>
        <v>0</v>
      </c>
      <c r="AV28055" t="str">
        <f t="shared" si="3631"/>
        <v/>
      </c>
      <c r="AW28055" t="str">
        <f t="shared" si="3633"/>
        <v/>
      </c>
      <c r="AX28055">
        <f t="shared" si="3634"/>
        <v>12.296246554685901</v>
      </c>
      <c r="AY28055">
        <f t="shared" si="3632"/>
        <v>1.2829206047589736</v>
      </c>
    </row>
    <row r="28056" spans="45:51" x14ac:dyDescent="0.2">
      <c r="AS28056">
        <v>28050</v>
      </c>
      <c r="AT28056" s="4">
        <f t="shared" si="3629"/>
        <v>78</v>
      </c>
      <c r="AU28056">
        <f t="shared" si="3630"/>
        <v>0</v>
      </c>
      <c r="AV28056" t="str">
        <f t="shared" si="3631"/>
        <v/>
      </c>
      <c r="AW28056" t="str">
        <f t="shared" si="3633"/>
        <v/>
      </c>
      <c r="AX28056">
        <f t="shared" si="3634"/>
        <v>12.293751650524577</v>
      </c>
      <c r="AY28056">
        <f t="shared" si="3632"/>
        <v>1.2831134944696834</v>
      </c>
    </row>
    <row r="28057" spans="45:51" x14ac:dyDescent="0.2">
      <c r="AS28057">
        <v>28051</v>
      </c>
      <c r="AT28057" s="4">
        <f t="shared" si="3629"/>
        <v>78</v>
      </c>
      <c r="AU28057">
        <f t="shared" si="3630"/>
        <v>0</v>
      </c>
      <c r="AV28057" t="str">
        <f t="shared" si="3631"/>
        <v/>
      </c>
      <c r="AW28057" t="str">
        <f t="shared" si="3633"/>
        <v/>
      </c>
      <c r="AX28057">
        <f t="shared" si="3634"/>
        <v>12.291256877578716</v>
      </c>
      <c r="AY28057">
        <f t="shared" si="3632"/>
        <v>1.2833064320425325</v>
      </c>
    </row>
    <row r="28058" spans="45:51" x14ac:dyDescent="0.2">
      <c r="AS28058">
        <v>28052</v>
      </c>
      <c r="AT28058" s="4">
        <f t="shared" si="3629"/>
        <v>78</v>
      </c>
      <c r="AU28058">
        <f t="shared" si="3630"/>
        <v>0</v>
      </c>
      <c r="AV28058" t="str">
        <f t="shared" si="3631"/>
        <v/>
      </c>
      <c r="AW28058" t="str">
        <f t="shared" si="3633"/>
        <v/>
      </c>
      <c r="AX28058">
        <f t="shared" si="3634"/>
        <v>12.288762235880872</v>
      </c>
      <c r="AY28058">
        <f t="shared" si="3632"/>
        <v>1.2834994174920169</v>
      </c>
    </row>
    <row r="28059" spans="45:51" x14ac:dyDescent="0.2">
      <c r="AS28059">
        <v>28053</v>
      </c>
      <c r="AT28059" s="4">
        <f t="shared" si="3629"/>
        <v>78</v>
      </c>
      <c r="AU28059">
        <f t="shared" si="3630"/>
        <v>0</v>
      </c>
      <c r="AV28059" t="str">
        <f t="shared" si="3631"/>
        <v/>
      </c>
      <c r="AW28059" t="str">
        <f t="shared" si="3633"/>
        <v/>
      </c>
      <c r="AX28059">
        <f t="shared" si="3634"/>
        <v>12.28626772546361</v>
      </c>
      <c r="AY28059">
        <f t="shared" si="3632"/>
        <v>1.2836924508326382</v>
      </c>
    </row>
    <row r="28060" spans="45:51" x14ac:dyDescent="0.2">
      <c r="AS28060">
        <v>28054</v>
      </c>
      <c r="AT28060" s="4">
        <f t="shared" si="3629"/>
        <v>78</v>
      </c>
      <c r="AU28060">
        <f t="shared" si="3630"/>
        <v>0</v>
      </c>
      <c r="AV28060" t="str">
        <f t="shared" si="3631"/>
        <v/>
      </c>
      <c r="AW28060" t="str">
        <f t="shared" si="3633"/>
        <v/>
      </c>
      <c r="AX28060">
        <f t="shared" si="3634"/>
        <v>12.283773346359505</v>
      </c>
      <c r="AY28060">
        <f t="shared" si="3632"/>
        <v>1.2838855320789011</v>
      </c>
    </row>
    <row r="28061" spans="45:51" x14ac:dyDescent="0.2">
      <c r="AS28061">
        <v>28055</v>
      </c>
      <c r="AT28061" s="4">
        <f t="shared" si="3629"/>
        <v>78</v>
      </c>
      <c r="AU28061">
        <f t="shared" si="3630"/>
        <v>0</v>
      </c>
      <c r="AV28061" t="str">
        <f t="shared" si="3631"/>
        <v/>
      </c>
      <c r="AW28061" t="str">
        <f t="shared" si="3633"/>
        <v/>
      </c>
      <c r="AX28061">
        <f t="shared" si="3634"/>
        <v>12.281279098601141</v>
      </c>
      <c r="AY28061">
        <f t="shared" si="3632"/>
        <v>1.2840786612453146</v>
      </c>
    </row>
    <row r="28062" spans="45:51" x14ac:dyDescent="0.2">
      <c r="AS28062">
        <v>28056</v>
      </c>
      <c r="AT28062" s="4">
        <f t="shared" si="3629"/>
        <v>78</v>
      </c>
      <c r="AU28062">
        <f t="shared" si="3630"/>
        <v>0</v>
      </c>
      <c r="AV28062" t="str">
        <f t="shared" si="3631"/>
        <v/>
      </c>
      <c r="AW28062" t="str">
        <f t="shared" si="3633"/>
        <v/>
      </c>
      <c r="AX28062">
        <f t="shared" si="3634"/>
        <v>12.278784982221111</v>
      </c>
      <c r="AY28062">
        <f t="shared" si="3632"/>
        <v>1.2842718383463922</v>
      </c>
    </row>
    <row r="28063" spans="45:51" x14ac:dyDescent="0.2">
      <c r="AS28063">
        <v>28057</v>
      </c>
      <c r="AT28063" s="4">
        <f t="shared" si="3629"/>
        <v>78</v>
      </c>
      <c r="AU28063">
        <f t="shared" si="3630"/>
        <v>0</v>
      </c>
      <c r="AV28063" t="str">
        <f t="shared" si="3631"/>
        <v/>
      </c>
      <c r="AW28063" t="str">
        <f t="shared" si="3633"/>
        <v/>
      </c>
      <c r="AX28063">
        <f t="shared" si="3634"/>
        <v>12.276290997252021</v>
      </c>
      <c r="AY28063">
        <f t="shared" si="3632"/>
        <v>1.2844650633966521</v>
      </c>
    </row>
    <row r="28064" spans="45:51" x14ac:dyDescent="0.2">
      <c r="AS28064">
        <v>28058</v>
      </c>
      <c r="AT28064" s="4">
        <f t="shared" si="3629"/>
        <v>78</v>
      </c>
      <c r="AU28064">
        <f t="shared" si="3630"/>
        <v>0</v>
      </c>
      <c r="AV28064" t="str">
        <f t="shared" si="3631"/>
        <v/>
      </c>
      <c r="AW28064" t="str">
        <f t="shared" si="3633"/>
        <v/>
      </c>
      <c r="AX28064">
        <f t="shared" si="3634"/>
        <v>12.273797143726483</v>
      </c>
      <c r="AY28064">
        <f t="shared" si="3632"/>
        <v>1.284658336410615</v>
      </c>
    </row>
    <row r="28065" spans="45:51" x14ac:dyDescent="0.2">
      <c r="AS28065">
        <v>28059</v>
      </c>
      <c r="AT28065" s="4">
        <f t="shared" si="3629"/>
        <v>78</v>
      </c>
      <c r="AU28065">
        <f t="shared" si="3630"/>
        <v>0</v>
      </c>
      <c r="AV28065" t="str">
        <f t="shared" si="3631"/>
        <v/>
      </c>
      <c r="AW28065" t="str">
        <f t="shared" si="3633"/>
        <v/>
      </c>
      <c r="AX28065">
        <f t="shared" si="3634"/>
        <v>12.271303421677123</v>
      </c>
      <c r="AY28065">
        <f t="shared" si="3632"/>
        <v>1.2848516574028077</v>
      </c>
    </row>
    <row r="28066" spans="45:51" x14ac:dyDescent="0.2">
      <c r="AS28066">
        <v>28060</v>
      </c>
      <c r="AT28066" s="4">
        <f t="shared" si="3629"/>
        <v>78</v>
      </c>
      <c r="AU28066">
        <f t="shared" si="3630"/>
        <v>0</v>
      </c>
      <c r="AV28066" t="str">
        <f t="shared" si="3631"/>
        <v/>
      </c>
      <c r="AW28066" t="str">
        <f t="shared" si="3633"/>
        <v/>
      </c>
      <c r="AX28066">
        <f t="shared" si="3634"/>
        <v>12.268809831136576</v>
      </c>
      <c r="AY28066">
        <f t="shared" si="3632"/>
        <v>1.2850450263877593</v>
      </c>
    </row>
    <row r="28067" spans="45:51" x14ac:dyDescent="0.2">
      <c r="AS28067">
        <v>28061</v>
      </c>
      <c r="AT28067" s="4">
        <f t="shared" si="3629"/>
        <v>78</v>
      </c>
      <c r="AU28067">
        <f t="shared" si="3630"/>
        <v>0</v>
      </c>
      <c r="AV28067" t="str">
        <f t="shared" si="3631"/>
        <v/>
      </c>
      <c r="AW28067" t="str">
        <f t="shared" si="3633"/>
        <v/>
      </c>
      <c r="AX28067">
        <f t="shared" si="3634"/>
        <v>12.266316372137481</v>
      </c>
      <c r="AY28067">
        <f t="shared" si="3632"/>
        <v>1.2852384433800048</v>
      </c>
    </row>
    <row r="28068" spans="45:51" x14ac:dyDescent="0.2">
      <c r="AS28068">
        <v>28062</v>
      </c>
      <c r="AT28068" s="4">
        <f t="shared" si="3629"/>
        <v>78</v>
      </c>
      <c r="AU28068">
        <f t="shared" si="3630"/>
        <v>0</v>
      </c>
      <c r="AV28068" t="str">
        <f t="shared" si="3631"/>
        <v/>
      </c>
      <c r="AW28068" t="str">
        <f t="shared" si="3633"/>
        <v/>
      </c>
      <c r="AX28068">
        <f t="shared" si="3634"/>
        <v>12.263823044712495</v>
      </c>
      <c r="AY28068">
        <f t="shared" si="3632"/>
        <v>1.2854319083940826</v>
      </c>
    </row>
    <row r="28069" spans="45:51" x14ac:dyDescent="0.2">
      <c r="AS28069">
        <v>28063</v>
      </c>
      <c r="AT28069" s="4">
        <f t="shared" si="3629"/>
        <v>78</v>
      </c>
      <c r="AU28069">
        <f t="shared" si="3630"/>
        <v>0</v>
      </c>
      <c r="AV28069" t="str">
        <f t="shared" si="3631"/>
        <v/>
      </c>
      <c r="AW28069" t="str">
        <f t="shared" si="3633"/>
        <v/>
      </c>
      <c r="AX28069">
        <f t="shared" si="3634"/>
        <v>12.261329848894281</v>
      </c>
      <c r="AY28069">
        <f t="shared" si="3632"/>
        <v>1.2856254214445351</v>
      </c>
    </row>
    <row r="28070" spans="45:51" x14ac:dyDescent="0.2">
      <c r="AS28070">
        <v>28064</v>
      </c>
      <c r="AT28070" s="4">
        <f t="shared" si="3629"/>
        <v>78</v>
      </c>
      <c r="AU28070">
        <f t="shared" si="3630"/>
        <v>0</v>
      </c>
      <c r="AV28070" t="str">
        <f t="shared" si="3631"/>
        <v/>
      </c>
      <c r="AW28070" t="str">
        <f t="shared" si="3633"/>
        <v/>
      </c>
      <c r="AX28070">
        <f t="shared" si="3634"/>
        <v>12.258836784715511</v>
      </c>
      <c r="AY28070">
        <f t="shared" si="3632"/>
        <v>1.285818982545909</v>
      </c>
    </row>
    <row r="28071" spans="45:51" x14ac:dyDescent="0.2">
      <c r="AS28071">
        <v>28065</v>
      </c>
      <c r="AT28071" s="4">
        <f t="shared" si="3629"/>
        <v>78</v>
      </c>
      <c r="AU28071">
        <f t="shared" si="3630"/>
        <v>0</v>
      </c>
      <c r="AV28071" t="str">
        <f t="shared" si="3631"/>
        <v/>
      </c>
      <c r="AW28071" t="str">
        <f t="shared" si="3633"/>
        <v/>
      </c>
      <c r="AX28071">
        <f t="shared" si="3634"/>
        <v>12.256343852208868</v>
      </c>
      <c r="AY28071">
        <f t="shared" si="3632"/>
        <v>1.2860125917127552</v>
      </c>
    </row>
    <row r="28072" spans="45:51" x14ac:dyDescent="0.2">
      <c r="AS28072">
        <v>28066</v>
      </c>
      <c r="AT28072" s="4">
        <f t="shared" si="3629"/>
        <v>78</v>
      </c>
      <c r="AU28072">
        <f t="shared" si="3630"/>
        <v>0</v>
      </c>
      <c r="AV28072" t="str">
        <f t="shared" si="3631"/>
        <v/>
      </c>
      <c r="AW28072" t="str">
        <f t="shared" si="3633"/>
        <v/>
      </c>
      <c r="AX28072">
        <f t="shared" si="3634"/>
        <v>12.253851051407045</v>
      </c>
      <c r="AY28072">
        <f t="shared" si="3632"/>
        <v>1.2862062489596291</v>
      </c>
    </row>
    <row r="28073" spans="45:51" x14ac:dyDescent="0.2">
      <c r="AS28073">
        <v>28067</v>
      </c>
      <c r="AT28073" s="4">
        <f t="shared" si="3629"/>
        <v>78</v>
      </c>
      <c r="AU28073">
        <f t="shared" si="3630"/>
        <v>0</v>
      </c>
      <c r="AV28073" t="str">
        <f t="shared" si="3631"/>
        <v/>
      </c>
      <c r="AW28073" t="str">
        <f t="shared" si="3633"/>
        <v/>
      </c>
      <c r="AX28073">
        <f t="shared" si="3634"/>
        <v>12.251358382342746</v>
      </c>
      <c r="AY28073">
        <f t="shared" si="3632"/>
        <v>1.28639995430109</v>
      </c>
    </row>
    <row r="28074" spans="45:51" x14ac:dyDescent="0.2">
      <c r="AS28074">
        <v>28068</v>
      </c>
      <c r="AT28074" s="4">
        <f t="shared" si="3629"/>
        <v>78</v>
      </c>
      <c r="AU28074">
        <f t="shared" si="3630"/>
        <v>0</v>
      </c>
      <c r="AV28074" t="str">
        <f t="shared" si="3631"/>
        <v/>
      </c>
      <c r="AW28074" t="str">
        <f t="shared" si="3633"/>
        <v/>
      </c>
      <c r="AX28074">
        <f t="shared" si="3634"/>
        <v>12.248865845048684</v>
      </c>
      <c r="AY28074">
        <f t="shared" si="3632"/>
        <v>1.2865937077517007</v>
      </c>
    </row>
    <row r="28075" spans="45:51" x14ac:dyDescent="0.2">
      <c r="AS28075">
        <v>28069</v>
      </c>
      <c r="AT28075" s="4">
        <f t="shared" si="3629"/>
        <v>78</v>
      </c>
      <c r="AU28075">
        <f t="shared" si="3630"/>
        <v>0</v>
      </c>
      <c r="AV28075" t="str">
        <f t="shared" si="3631"/>
        <v/>
      </c>
      <c r="AW28075" t="str">
        <f t="shared" si="3633"/>
        <v/>
      </c>
      <c r="AX28075">
        <f t="shared" si="3634"/>
        <v>12.246373439557582</v>
      </c>
      <c r="AY28075">
        <f t="shared" si="3632"/>
        <v>1.2867875093260295</v>
      </c>
    </row>
    <row r="28076" spans="45:51" x14ac:dyDescent="0.2">
      <c r="AS28076">
        <v>28070</v>
      </c>
      <c r="AT28076" s="4">
        <f t="shared" si="3629"/>
        <v>78</v>
      </c>
      <c r="AU28076">
        <f t="shared" si="3630"/>
        <v>0</v>
      </c>
      <c r="AV28076" t="str">
        <f t="shared" si="3631"/>
        <v/>
      </c>
      <c r="AW28076" t="str">
        <f t="shared" si="3633"/>
        <v/>
      </c>
      <c r="AX28076">
        <f t="shared" si="3634"/>
        <v>12.24388116590217</v>
      </c>
      <c r="AY28076">
        <f t="shared" si="3632"/>
        <v>1.2869813590386481</v>
      </c>
    </row>
    <row r="28077" spans="45:51" x14ac:dyDescent="0.2">
      <c r="AS28077">
        <v>28071</v>
      </c>
      <c r="AT28077" s="4">
        <f t="shared" si="3629"/>
        <v>78</v>
      </c>
      <c r="AU28077">
        <f t="shared" si="3630"/>
        <v>0</v>
      </c>
      <c r="AV28077" t="str">
        <f t="shared" si="3631"/>
        <v/>
      </c>
      <c r="AW28077" t="str">
        <f t="shared" si="3633"/>
        <v/>
      </c>
      <c r="AX28077">
        <f t="shared" si="3634"/>
        <v>12.241389024115195</v>
      </c>
      <c r="AY28077">
        <f t="shared" si="3632"/>
        <v>1.2871752569041321</v>
      </c>
    </row>
    <row r="28078" spans="45:51" x14ac:dyDescent="0.2">
      <c r="AS28078">
        <v>28072</v>
      </c>
      <c r="AT28078" s="4">
        <f t="shared" si="3629"/>
        <v>78</v>
      </c>
      <c r="AU28078">
        <f t="shared" si="3630"/>
        <v>0</v>
      </c>
      <c r="AV28078" t="str">
        <f t="shared" si="3631"/>
        <v/>
      </c>
      <c r="AW28078" t="str">
        <f t="shared" si="3633"/>
        <v/>
      </c>
      <c r="AX28078">
        <f t="shared" si="3634"/>
        <v>12.238897014229407</v>
      </c>
      <c r="AY28078">
        <f t="shared" si="3632"/>
        <v>1.2873692029370623</v>
      </c>
    </row>
    <row r="28079" spans="45:51" x14ac:dyDescent="0.2">
      <c r="AS28079">
        <v>28073</v>
      </c>
      <c r="AT28079" s="4">
        <f t="shared" si="3629"/>
        <v>78</v>
      </c>
      <c r="AU28079">
        <f t="shared" si="3630"/>
        <v>0</v>
      </c>
      <c r="AV28079" t="str">
        <f t="shared" si="3631"/>
        <v/>
      </c>
      <c r="AW28079" t="str">
        <f t="shared" si="3633"/>
        <v/>
      </c>
      <c r="AX28079">
        <f t="shared" si="3634"/>
        <v>12.236405136277567</v>
      </c>
      <c r="AY28079">
        <f t="shared" si="3632"/>
        <v>1.2875631971520225</v>
      </c>
    </row>
    <row r="28080" spans="45:51" x14ac:dyDescent="0.2">
      <c r="AS28080">
        <v>28074</v>
      </c>
      <c r="AT28080" s="4">
        <f t="shared" si="3629"/>
        <v>78</v>
      </c>
      <c r="AU28080">
        <f t="shared" si="3630"/>
        <v>0</v>
      </c>
      <c r="AV28080" t="str">
        <f t="shared" si="3631"/>
        <v/>
      </c>
      <c r="AW28080" t="str">
        <f t="shared" si="3633"/>
        <v/>
      </c>
      <c r="AX28080">
        <f t="shared" si="3634"/>
        <v>12.233913390292448</v>
      </c>
      <c r="AY28080">
        <f t="shared" si="3632"/>
        <v>1.2877572395636014</v>
      </c>
    </row>
    <row r="28081" spans="45:51" x14ac:dyDescent="0.2">
      <c r="AS28081">
        <v>28075</v>
      </c>
      <c r="AT28081" s="4">
        <f t="shared" si="3629"/>
        <v>78</v>
      </c>
      <c r="AU28081">
        <f t="shared" si="3630"/>
        <v>0</v>
      </c>
      <c r="AV28081" t="str">
        <f t="shared" si="3631"/>
        <v/>
      </c>
      <c r="AW28081" t="str">
        <f t="shared" si="3633"/>
        <v/>
      </c>
      <c r="AX28081">
        <f t="shared" si="3634"/>
        <v>12.231421776306835</v>
      </c>
      <c r="AY28081">
        <f t="shared" si="3632"/>
        <v>1.2879513301863914</v>
      </c>
    </row>
    <row r="28082" spans="45:51" x14ac:dyDescent="0.2">
      <c r="AS28082">
        <v>28076</v>
      </c>
      <c r="AT28082" s="4">
        <f t="shared" si="3629"/>
        <v>78</v>
      </c>
      <c r="AU28082">
        <f t="shared" si="3630"/>
        <v>0</v>
      </c>
      <c r="AV28082" t="str">
        <f t="shared" si="3631"/>
        <v/>
      </c>
      <c r="AW28082" t="str">
        <f t="shared" si="3633"/>
        <v/>
      </c>
      <c r="AX28082">
        <f t="shared" si="3634"/>
        <v>12.228930294353516</v>
      </c>
      <c r="AY28082">
        <f t="shared" si="3632"/>
        <v>1.2881454690349903</v>
      </c>
    </row>
    <row r="28083" spans="45:51" x14ac:dyDescent="0.2">
      <c r="AS28083">
        <v>28077</v>
      </c>
      <c r="AT28083" s="4">
        <f t="shared" si="3629"/>
        <v>78</v>
      </c>
      <c r="AU28083">
        <f t="shared" si="3630"/>
        <v>0</v>
      </c>
      <c r="AV28083" t="str">
        <f t="shared" si="3631"/>
        <v/>
      </c>
      <c r="AW28083" t="str">
        <f t="shared" si="3633"/>
        <v/>
      </c>
      <c r="AX28083">
        <f t="shared" si="3634"/>
        <v>12.226438944465295</v>
      </c>
      <c r="AY28083">
        <f t="shared" si="3632"/>
        <v>1.2883396561239981</v>
      </c>
    </row>
    <row r="28084" spans="45:51" x14ac:dyDescent="0.2">
      <c r="AS28084">
        <v>28078</v>
      </c>
      <c r="AT28084" s="4">
        <f t="shared" si="3629"/>
        <v>78</v>
      </c>
      <c r="AU28084">
        <f t="shared" si="3630"/>
        <v>0</v>
      </c>
      <c r="AV28084" t="str">
        <f t="shared" si="3631"/>
        <v/>
      </c>
      <c r="AW28084" t="str">
        <f t="shared" si="3633"/>
        <v/>
      </c>
      <c r="AX28084">
        <f t="shared" si="3634"/>
        <v>12.223947726674986</v>
      </c>
      <c r="AY28084">
        <f t="shared" si="3632"/>
        <v>1.2885338914680202</v>
      </c>
    </row>
    <row r="28085" spans="45:51" x14ac:dyDescent="0.2">
      <c r="AS28085">
        <v>28079</v>
      </c>
      <c r="AT28085" s="4">
        <f t="shared" si="3629"/>
        <v>78</v>
      </c>
      <c r="AU28085">
        <f t="shared" si="3630"/>
        <v>0</v>
      </c>
      <c r="AV28085" t="str">
        <f t="shared" si="3631"/>
        <v/>
      </c>
      <c r="AW28085" t="str">
        <f t="shared" si="3633"/>
        <v/>
      </c>
      <c r="AX28085">
        <f t="shared" si="3634"/>
        <v>12.22145664101541</v>
      </c>
      <c r="AY28085">
        <f t="shared" si="3632"/>
        <v>1.2887281750816666</v>
      </c>
    </row>
    <row r="28086" spans="45:51" x14ac:dyDescent="0.2">
      <c r="AS28086">
        <v>28080</v>
      </c>
      <c r="AT28086" s="4">
        <f t="shared" si="3629"/>
        <v>79</v>
      </c>
      <c r="AU28086">
        <f t="shared" si="3630"/>
        <v>1.6666666666666667</v>
      </c>
      <c r="AV28086">
        <f t="shared" si="3631"/>
        <v>1</v>
      </c>
      <c r="AW28086">
        <f t="shared" si="3633"/>
        <v>468</v>
      </c>
      <c r="AX28086">
        <f t="shared" si="3634"/>
        <v>12.23478274115028</v>
      </c>
      <c r="AY28086">
        <f t="shared" si="3632"/>
        <v>1.2876895330277236</v>
      </c>
    </row>
    <row r="28087" spans="45:51" x14ac:dyDescent="0.2">
      <c r="AS28087">
        <v>28081</v>
      </c>
      <c r="AT28087" s="4">
        <f t="shared" si="3629"/>
        <v>79</v>
      </c>
      <c r="AU28087">
        <f t="shared" si="3630"/>
        <v>1.6666666666666667</v>
      </c>
      <c r="AV28087" t="str">
        <f t="shared" si="3631"/>
        <v/>
      </c>
      <c r="AW28087" t="str">
        <f t="shared" si="3633"/>
        <v/>
      </c>
      <c r="AX28087">
        <f t="shared" si="3634"/>
        <v>12.248108134737427</v>
      </c>
      <c r="AY28087">
        <f t="shared" si="3632"/>
        <v>1.2866526187348069</v>
      </c>
    </row>
    <row r="28088" spans="45:51" x14ac:dyDescent="0.2">
      <c r="AS28088">
        <v>28082</v>
      </c>
      <c r="AT28088" s="4">
        <f t="shared" si="3629"/>
        <v>79</v>
      </c>
      <c r="AU28088">
        <f t="shared" si="3630"/>
        <v>1.6666666666666667</v>
      </c>
      <c r="AV28088" t="str">
        <f t="shared" si="3631"/>
        <v/>
      </c>
      <c r="AW28088" t="str">
        <f t="shared" si="3633"/>
        <v/>
      </c>
      <c r="AX28088">
        <f t="shared" si="3634"/>
        <v>12.261432822952063</v>
      </c>
      <c r="AY28088">
        <f t="shared" si="3632"/>
        <v>1.2856174278084862</v>
      </c>
    </row>
    <row r="28089" spans="45:51" x14ac:dyDescent="0.2">
      <c r="AS28089">
        <v>28083</v>
      </c>
      <c r="AT28089" s="4">
        <f t="shared" si="3629"/>
        <v>79</v>
      </c>
      <c r="AU28089">
        <f t="shared" si="3630"/>
        <v>1.6666666666666667</v>
      </c>
      <c r="AV28089" t="str">
        <f t="shared" si="3631"/>
        <v/>
      </c>
      <c r="AW28089" t="str">
        <f t="shared" si="3633"/>
        <v/>
      </c>
      <c r="AX28089">
        <f t="shared" si="3634"/>
        <v>12.274756806966415</v>
      </c>
      <c r="AY28089">
        <f t="shared" si="3632"/>
        <v>1.2845839558694292</v>
      </c>
    </row>
    <row r="28090" spans="45:51" x14ac:dyDescent="0.2">
      <c r="AS28090">
        <v>28084</v>
      </c>
      <c r="AT28090" s="4">
        <f t="shared" si="3629"/>
        <v>79</v>
      </c>
      <c r="AU28090">
        <f t="shared" si="3630"/>
        <v>1.6666666666666667</v>
      </c>
      <c r="AV28090" t="str">
        <f t="shared" si="3631"/>
        <v/>
      </c>
      <c r="AW28090" t="str">
        <f t="shared" si="3633"/>
        <v/>
      </c>
      <c r="AX28090">
        <f t="shared" si="3634"/>
        <v>12.288080087949727</v>
      </c>
      <c r="AY28090">
        <f t="shared" si="3632"/>
        <v>1.2835521985533349</v>
      </c>
    </row>
    <row r="28091" spans="45:51" x14ac:dyDescent="0.2">
      <c r="AS28091">
        <v>28085</v>
      </c>
      <c r="AT28091" s="4">
        <f t="shared" si="3629"/>
        <v>79</v>
      </c>
      <c r="AU28091">
        <f t="shared" si="3630"/>
        <v>1.6666666666666667</v>
      </c>
      <c r="AV28091" t="str">
        <f t="shared" si="3631"/>
        <v/>
      </c>
      <c r="AW28091" t="str">
        <f t="shared" si="3633"/>
        <v/>
      </c>
      <c r="AX28091">
        <f t="shared" si="3634"/>
        <v>12.301402667068274</v>
      </c>
      <c r="AY28091">
        <f t="shared" si="3632"/>
        <v>1.282522151510868</v>
      </c>
    </row>
    <row r="28092" spans="45:51" x14ac:dyDescent="0.2">
      <c r="AS28092">
        <v>28086</v>
      </c>
      <c r="AT28092" s="4">
        <f t="shared" si="3629"/>
        <v>79</v>
      </c>
      <c r="AU28092">
        <f t="shared" si="3630"/>
        <v>1.6666666666666667</v>
      </c>
      <c r="AV28092" t="str">
        <f t="shared" si="3631"/>
        <v/>
      </c>
      <c r="AW28092" t="str">
        <f t="shared" si="3633"/>
        <v/>
      </c>
      <c r="AX28092">
        <f t="shared" si="3634"/>
        <v>12.314724545485376</v>
      </c>
      <c r="AY28092">
        <f t="shared" si="3632"/>
        <v>1.2814938104075959</v>
      </c>
    </row>
    <row r="28093" spans="45:51" x14ac:dyDescent="0.2">
      <c r="AS28093">
        <v>28087</v>
      </c>
      <c r="AT28093" s="4">
        <f t="shared" si="3629"/>
        <v>79</v>
      </c>
      <c r="AU28093">
        <f t="shared" si="3630"/>
        <v>1.6666666666666667</v>
      </c>
      <c r="AV28093" t="str">
        <f t="shared" si="3631"/>
        <v/>
      </c>
      <c r="AW28093" t="str">
        <f t="shared" si="3633"/>
        <v/>
      </c>
      <c r="AX28093">
        <f t="shared" si="3634"/>
        <v>12.328045724361406</v>
      </c>
      <c r="AY28093">
        <f t="shared" si="3632"/>
        <v>1.2804671709239219</v>
      </c>
    </row>
    <row r="28094" spans="45:51" x14ac:dyDescent="0.2">
      <c r="AS28094">
        <v>28088</v>
      </c>
      <c r="AT28094" s="4">
        <f t="shared" si="3629"/>
        <v>79</v>
      </c>
      <c r="AU28094">
        <f t="shared" si="3630"/>
        <v>1.6666666666666667</v>
      </c>
      <c r="AV28094" t="str">
        <f t="shared" si="3631"/>
        <v/>
      </c>
      <c r="AW28094" t="str">
        <f t="shared" si="3633"/>
        <v/>
      </c>
      <c r="AX28094">
        <f t="shared" si="3634"/>
        <v>12.341366204853795</v>
      </c>
      <c r="AY28094">
        <f t="shared" si="3632"/>
        <v>1.2794422287550236</v>
      </c>
    </row>
    <row r="28095" spans="45:51" x14ac:dyDescent="0.2">
      <c r="AS28095">
        <v>28089</v>
      </c>
      <c r="AT28095" s="4">
        <f t="shared" si="3629"/>
        <v>79</v>
      </c>
      <c r="AU28095">
        <f t="shared" si="3630"/>
        <v>1.6666666666666667</v>
      </c>
      <c r="AV28095" t="str">
        <f t="shared" si="3631"/>
        <v/>
      </c>
      <c r="AW28095" t="str">
        <f t="shared" si="3633"/>
        <v/>
      </c>
      <c r="AX28095">
        <f t="shared" si="3634"/>
        <v>12.354685988117049</v>
      </c>
      <c r="AY28095">
        <f t="shared" si="3632"/>
        <v>1.278418979610787</v>
      </c>
    </row>
    <row r="28096" spans="45:51" x14ac:dyDescent="0.2">
      <c r="AS28096">
        <v>28090</v>
      </c>
      <c r="AT28096" s="4">
        <f t="shared" si="3629"/>
        <v>79</v>
      </c>
      <c r="AU28096">
        <f t="shared" si="3630"/>
        <v>1.6666666666666667</v>
      </c>
      <c r="AV28096" t="str">
        <f t="shared" si="3631"/>
        <v/>
      </c>
      <c r="AW28096" t="str">
        <f t="shared" si="3633"/>
        <v/>
      </c>
      <c r="AX28096">
        <f t="shared" si="3634"/>
        <v>12.368005075302756</v>
      </c>
      <c r="AY28096">
        <f t="shared" si="3632"/>
        <v>1.2773974192157442</v>
      </c>
    </row>
    <row r="28097" spans="45:51" x14ac:dyDescent="0.2">
      <c r="AS28097">
        <v>28091</v>
      </c>
      <c r="AT28097" s="4">
        <f t="shared" si="3629"/>
        <v>79</v>
      </c>
      <c r="AU28097">
        <f t="shared" si="3630"/>
        <v>1.6666666666666667</v>
      </c>
      <c r="AV28097" t="str">
        <f t="shared" si="3631"/>
        <v/>
      </c>
      <c r="AW28097" t="str">
        <f t="shared" si="3633"/>
        <v/>
      </c>
      <c r="AX28097">
        <f t="shared" si="3634"/>
        <v>12.381323467559596</v>
      </c>
      <c r="AY28097">
        <f t="shared" si="3632"/>
        <v>1.2763775433090108</v>
      </c>
    </row>
    <row r="28098" spans="45:51" x14ac:dyDescent="0.2">
      <c r="AS28098">
        <v>28092</v>
      </c>
      <c r="AT28098" s="4">
        <f t="shared" si="3629"/>
        <v>79</v>
      </c>
      <c r="AU28098">
        <f t="shared" si="3630"/>
        <v>1.6666666666666667</v>
      </c>
      <c r="AV28098" t="str">
        <f t="shared" si="3631"/>
        <v/>
      </c>
      <c r="AW28098" t="str">
        <f t="shared" si="3633"/>
        <v/>
      </c>
      <c r="AX28098">
        <f t="shared" si="3634"/>
        <v>12.394641166033351</v>
      </c>
      <c r="AY28098">
        <f t="shared" si="3632"/>
        <v>1.275359347644222</v>
      </c>
    </row>
    <row r="28099" spans="45:51" x14ac:dyDescent="0.2">
      <c r="AS28099">
        <v>28093</v>
      </c>
      <c r="AT28099" s="4">
        <f t="shared" si="3629"/>
        <v>79</v>
      </c>
      <c r="AU28099">
        <f t="shared" si="3630"/>
        <v>1.6666666666666667</v>
      </c>
      <c r="AV28099" t="str">
        <f t="shared" si="3631"/>
        <v/>
      </c>
      <c r="AW28099" t="str">
        <f t="shared" si="3633"/>
        <v/>
      </c>
      <c r="AX28099">
        <f t="shared" si="3634"/>
        <v>12.407958171866911</v>
      </c>
      <c r="AY28099">
        <f t="shared" si="3632"/>
        <v>1.2743428279894708</v>
      </c>
    </row>
    <row r="28100" spans="45:51" x14ac:dyDescent="0.2">
      <c r="AS28100">
        <v>28094</v>
      </c>
      <c r="AT28100" s="4">
        <f t="shared" si="3629"/>
        <v>79</v>
      </c>
      <c r="AU28100">
        <f t="shared" si="3630"/>
        <v>1.6666666666666667</v>
      </c>
      <c r="AV28100" t="str">
        <f t="shared" si="3631"/>
        <v/>
      </c>
      <c r="AW28100" t="str">
        <f t="shared" si="3633"/>
        <v/>
      </c>
      <c r="AX28100">
        <f t="shared" si="3634"/>
        <v>12.421274486200295</v>
      </c>
      <c r="AY28100">
        <f t="shared" si="3632"/>
        <v>1.2733279801272457</v>
      </c>
    </row>
    <row r="28101" spans="45:51" x14ac:dyDescent="0.2">
      <c r="AS28101">
        <v>28095</v>
      </c>
      <c r="AT28101" s="4">
        <f t="shared" si="3629"/>
        <v>79</v>
      </c>
      <c r="AU28101">
        <f t="shared" si="3630"/>
        <v>1.6666666666666667</v>
      </c>
      <c r="AV28101" t="str">
        <f t="shared" si="3631"/>
        <v/>
      </c>
      <c r="AW28101" t="str">
        <f t="shared" si="3633"/>
        <v/>
      </c>
      <c r="AX28101">
        <f t="shared" si="3634"/>
        <v>12.434590110170648</v>
      </c>
      <c r="AY28101">
        <f t="shared" si="3632"/>
        <v>1.2723147998543689</v>
      </c>
    </row>
    <row r="28102" spans="45:51" x14ac:dyDescent="0.2">
      <c r="AS28102">
        <v>28096</v>
      </c>
      <c r="AT28102" s="4">
        <f t="shared" ref="AT28102:AT28165" si="3635">ROUNDDOWN(AS28102/(C$17*60),0) +1</f>
        <v>79</v>
      </c>
      <c r="AU28102">
        <f t="shared" ref="AU28102:AU28165" si="3636">IF(AND(AS28102-(AT28102-1)*60*C$17&gt;=0,AS28102+1-(AT28102-1)*60*C$17&lt;=C$16*60),C$10/(C$16*60),0)</f>
        <v>1.6666666666666667</v>
      </c>
      <c r="AV28102" t="str">
        <f t="shared" ref="AV28102:AV28165" si="3637">IF(MOD(AS28102,(C$17*60))=0,1,"")</f>
        <v/>
      </c>
      <c r="AW28102" t="str">
        <f t="shared" si="3633"/>
        <v/>
      </c>
      <c r="AX28102">
        <f t="shared" si="3634"/>
        <v>12.447905044912259</v>
      </c>
      <c r="AY28102">
        <f t="shared" ref="AY28102:AY28165" si="3638">C$32/(C$22+AX28102)</f>
        <v>1.2713032829819351</v>
      </c>
    </row>
    <row r="28103" spans="45:51" x14ac:dyDescent="0.2">
      <c r="AS28103">
        <v>28097</v>
      </c>
      <c r="AT28103" s="4">
        <f t="shared" si="3635"/>
        <v>79</v>
      </c>
      <c r="AU28103">
        <f t="shared" si="3636"/>
        <v>1.6666666666666667</v>
      </c>
      <c r="AV28103" t="str">
        <f t="shared" si="3637"/>
        <v/>
      </c>
      <c r="AW28103" t="str">
        <f t="shared" ref="AW28103:AW28166" si="3639">IF(AV28103&lt;&gt;"",AS28103/60,"")</f>
        <v/>
      </c>
      <c r="AX28103">
        <f t="shared" ref="AX28103:AX28166" si="3640">(AU28103/C$29)+AX28102*EXP(-(AY28102/C$29)*(AS28103-AS28102)/60)</f>
        <v>12.461219291556567</v>
      </c>
      <c r="AY28103">
        <f t="shared" si="3638"/>
        <v>1.2702934253352502</v>
      </c>
    </row>
    <row r="28104" spans="45:51" x14ac:dyDescent="0.2">
      <c r="AS28104">
        <v>28098</v>
      </c>
      <c r="AT28104" s="4">
        <f t="shared" si="3635"/>
        <v>79</v>
      </c>
      <c r="AU28104">
        <f t="shared" si="3636"/>
        <v>1.6666666666666667</v>
      </c>
      <c r="AV28104" t="str">
        <f t="shared" si="3637"/>
        <v/>
      </c>
      <c r="AW28104" t="str">
        <f t="shared" si="3639"/>
        <v/>
      </c>
      <c r="AX28104">
        <f t="shared" si="3640"/>
        <v>12.474532851232171</v>
      </c>
      <c r="AY28104">
        <f t="shared" si="3638"/>
        <v>1.2692852227537705</v>
      </c>
    </row>
    <row r="28105" spans="45:51" x14ac:dyDescent="0.2">
      <c r="AS28105">
        <v>28099</v>
      </c>
      <c r="AT28105" s="4">
        <f t="shared" si="3635"/>
        <v>79</v>
      </c>
      <c r="AU28105">
        <f t="shared" si="3636"/>
        <v>1.6666666666666667</v>
      </c>
      <c r="AV28105" t="str">
        <f t="shared" si="3637"/>
        <v/>
      </c>
      <c r="AW28105" t="str">
        <f t="shared" si="3639"/>
        <v/>
      </c>
      <c r="AX28105">
        <f t="shared" si="3640"/>
        <v>12.48784572506484</v>
      </c>
      <c r="AY28105">
        <f t="shared" si="3638"/>
        <v>1.2682786710910421</v>
      </c>
    </row>
    <row r="28106" spans="45:51" x14ac:dyDescent="0.2">
      <c r="AS28106">
        <v>28100</v>
      </c>
      <c r="AT28106" s="4">
        <f t="shared" si="3635"/>
        <v>79</v>
      </c>
      <c r="AU28106">
        <f t="shared" si="3636"/>
        <v>1.6666666666666667</v>
      </c>
      <c r="AV28106" t="str">
        <f t="shared" si="3637"/>
        <v/>
      </c>
      <c r="AW28106" t="str">
        <f t="shared" si="3639"/>
        <v/>
      </c>
      <c r="AX28106">
        <f t="shared" si="3640"/>
        <v>12.501157914177528</v>
      </c>
      <c r="AY28106">
        <f t="shared" si="3638"/>
        <v>1.2672737662146405</v>
      </c>
    </row>
    <row r="28107" spans="45:51" x14ac:dyDescent="0.2">
      <c r="AS28107">
        <v>28101</v>
      </c>
      <c r="AT28107" s="4">
        <f t="shared" si="3635"/>
        <v>79</v>
      </c>
      <c r="AU28107">
        <f t="shared" si="3636"/>
        <v>1.6666666666666667</v>
      </c>
      <c r="AV28107" t="str">
        <f t="shared" si="3637"/>
        <v/>
      </c>
      <c r="AW28107" t="str">
        <f t="shared" si="3639"/>
        <v/>
      </c>
      <c r="AX28107">
        <f t="shared" si="3640"/>
        <v>12.514469419690371</v>
      </c>
      <c r="AY28107">
        <f t="shared" si="3638"/>
        <v>1.2662705040061111</v>
      </c>
    </row>
    <row r="28108" spans="45:51" x14ac:dyDescent="0.2">
      <c r="AS28108">
        <v>28102</v>
      </c>
      <c r="AT28108" s="4">
        <f t="shared" si="3635"/>
        <v>79</v>
      </c>
      <c r="AU28108">
        <f t="shared" si="3636"/>
        <v>1.6666666666666667</v>
      </c>
      <c r="AV28108" t="str">
        <f t="shared" si="3637"/>
        <v/>
      </c>
      <c r="AW28108" t="str">
        <f t="shared" si="3639"/>
        <v/>
      </c>
      <c r="AX28108">
        <f t="shared" si="3640"/>
        <v>12.527780242720707</v>
      </c>
      <c r="AY28108">
        <f t="shared" si="3638"/>
        <v>1.2652688803609098</v>
      </c>
    </row>
    <row r="28109" spans="45:51" x14ac:dyDescent="0.2">
      <c r="AS28109">
        <v>28103</v>
      </c>
      <c r="AT28109" s="4">
        <f t="shared" si="3635"/>
        <v>79</v>
      </c>
      <c r="AU28109">
        <f t="shared" si="3636"/>
        <v>1.6666666666666667</v>
      </c>
      <c r="AV28109" t="str">
        <f t="shared" si="3637"/>
        <v/>
      </c>
      <c r="AW28109" t="str">
        <f t="shared" si="3639"/>
        <v/>
      </c>
      <c r="AX28109">
        <f t="shared" si="3640"/>
        <v>12.541090384383084</v>
      </c>
      <c r="AY28109">
        <f t="shared" si="3638"/>
        <v>1.2642688911883431</v>
      </c>
    </row>
    <row r="28110" spans="45:51" x14ac:dyDescent="0.2">
      <c r="AS28110">
        <v>28104</v>
      </c>
      <c r="AT28110" s="4">
        <f t="shared" si="3635"/>
        <v>79</v>
      </c>
      <c r="AU28110">
        <f t="shared" si="3636"/>
        <v>1.6666666666666667</v>
      </c>
      <c r="AV28110" t="str">
        <f t="shared" si="3637"/>
        <v/>
      </c>
      <c r="AW28110" t="str">
        <f t="shared" si="3639"/>
        <v/>
      </c>
      <c r="AX28110">
        <f t="shared" si="3640"/>
        <v>12.554399845789266</v>
      </c>
      <c r="AY28110">
        <f t="shared" si="3638"/>
        <v>1.2632705324115092</v>
      </c>
    </row>
    <row r="28111" spans="45:51" x14ac:dyDescent="0.2">
      <c r="AS28111">
        <v>28105</v>
      </c>
      <c r="AT28111" s="4">
        <f t="shared" si="3635"/>
        <v>79</v>
      </c>
      <c r="AU28111">
        <f t="shared" si="3636"/>
        <v>1.6666666666666667</v>
      </c>
      <c r="AV28111" t="str">
        <f t="shared" si="3637"/>
        <v/>
      </c>
      <c r="AW28111" t="str">
        <f t="shared" si="3639"/>
        <v/>
      </c>
      <c r="AX28111">
        <f t="shared" si="3640"/>
        <v>12.567708628048244</v>
      </c>
      <c r="AY28111">
        <f t="shared" si="3638"/>
        <v>1.2622737999672407</v>
      </c>
    </row>
    <row r="28112" spans="45:51" x14ac:dyDescent="0.2">
      <c r="AS28112">
        <v>28106</v>
      </c>
      <c r="AT28112" s="4">
        <f t="shared" si="3635"/>
        <v>79</v>
      </c>
      <c r="AU28112">
        <f t="shared" si="3636"/>
        <v>1.6666666666666667</v>
      </c>
      <c r="AV28112" t="str">
        <f t="shared" si="3637"/>
        <v/>
      </c>
      <c r="AW28112" t="str">
        <f t="shared" si="3639"/>
        <v/>
      </c>
      <c r="AX28112">
        <f t="shared" si="3640"/>
        <v>12.581016732266248</v>
      </c>
      <c r="AY28112">
        <f t="shared" si="3638"/>
        <v>1.2612786898060435</v>
      </c>
    </row>
    <row r="28113" spans="45:51" x14ac:dyDescent="0.2">
      <c r="AS28113">
        <v>28107</v>
      </c>
      <c r="AT28113" s="4">
        <f t="shared" si="3635"/>
        <v>79</v>
      </c>
      <c r="AU28113">
        <f t="shared" si="3636"/>
        <v>1.6666666666666667</v>
      </c>
      <c r="AV28113" t="str">
        <f t="shared" si="3637"/>
        <v/>
      </c>
      <c r="AW28113" t="str">
        <f t="shared" si="3639"/>
        <v/>
      </c>
      <c r="AX28113">
        <f t="shared" si="3640"/>
        <v>12.594324159546748</v>
      </c>
      <c r="AY28113">
        <f t="shared" si="3638"/>
        <v>1.2602851978920413</v>
      </c>
    </row>
    <row r="28114" spans="45:51" x14ac:dyDescent="0.2">
      <c r="AS28114">
        <v>28108</v>
      </c>
      <c r="AT28114" s="4">
        <f t="shared" si="3635"/>
        <v>79</v>
      </c>
      <c r="AU28114">
        <f t="shared" si="3636"/>
        <v>1.6666666666666667</v>
      </c>
      <c r="AV28114" t="str">
        <f t="shared" si="3637"/>
        <v/>
      </c>
      <c r="AW28114" t="str">
        <f t="shared" si="3639"/>
        <v/>
      </c>
      <c r="AX28114">
        <f t="shared" si="3640"/>
        <v>12.607630910990475</v>
      </c>
      <c r="AY28114">
        <f t="shared" si="3638"/>
        <v>1.2592933202029173</v>
      </c>
    </row>
    <row r="28115" spans="45:51" x14ac:dyDescent="0.2">
      <c r="AS28115">
        <v>28109</v>
      </c>
      <c r="AT28115" s="4">
        <f t="shared" si="3635"/>
        <v>79</v>
      </c>
      <c r="AU28115">
        <f t="shared" si="3636"/>
        <v>1.6666666666666667</v>
      </c>
      <c r="AV28115" t="str">
        <f t="shared" si="3637"/>
        <v/>
      </c>
      <c r="AW28115" t="str">
        <f t="shared" si="3639"/>
        <v/>
      </c>
      <c r="AX28115">
        <f t="shared" si="3640"/>
        <v>12.620936987695423</v>
      </c>
      <c r="AY28115">
        <f t="shared" si="3638"/>
        <v>1.2583030527298549</v>
      </c>
    </row>
    <row r="28116" spans="45:51" x14ac:dyDescent="0.2">
      <c r="AS28116">
        <v>28110</v>
      </c>
      <c r="AT28116" s="4">
        <f t="shared" si="3635"/>
        <v>79</v>
      </c>
      <c r="AU28116">
        <f t="shared" si="3636"/>
        <v>1.6666666666666667</v>
      </c>
      <c r="AV28116" t="str">
        <f t="shared" si="3637"/>
        <v/>
      </c>
      <c r="AW28116" t="str">
        <f t="shared" si="3639"/>
        <v/>
      </c>
      <c r="AX28116">
        <f t="shared" si="3640"/>
        <v>12.634242390756857</v>
      </c>
      <c r="AY28116">
        <f t="shared" si="3638"/>
        <v>1.2573143914774838</v>
      </c>
    </row>
    <row r="28117" spans="45:51" x14ac:dyDescent="0.2">
      <c r="AS28117">
        <v>28111</v>
      </c>
      <c r="AT28117" s="4">
        <f t="shared" si="3635"/>
        <v>79</v>
      </c>
      <c r="AU28117">
        <f t="shared" si="3636"/>
        <v>1.6666666666666667</v>
      </c>
      <c r="AV28117" t="str">
        <f t="shared" si="3637"/>
        <v/>
      </c>
      <c r="AW28117" t="str">
        <f t="shared" si="3639"/>
        <v/>
      </c>
      <c r="AX28117">
        <f t="shared" si="3640"/>
        <v>12.647547121267326</v>
      </c>
      <c r="AY28117">
        <f t="shared" si="3638"/>
        <v>1.2563273324638198</v>
      </c>
    </row>
    <row r="28118" spans="45:51" x14ac:dyDescent="0.2">
      <c r="AS28118">
        <v>28112</v>
      </c>
      <c r="AT28118" s="4">
        <f t="shared" si="3635"/>
        <v>79</v>
      </c>
      <c r="AU28118">
        <f t="shared" si="3636"/>
        <v>1.6666666666666667</v>
      </c>
      <c r="AV28118" t="str">
        <f t="shared" si="3637"/>
        <v/>
      </c>
      <c r="AW28118" t="str">
        <f t="shared" si="3639"/>
        <v/>
      </c>
      <c r="AX28118">
        <f t="shared" si="3640"/>
        <v>12.660851180316673</v>
      </c>
      <c r="AY28118">
        <f t="shared" si="3638"/>
        <v>1.2553418717202101</v>
      </c>
    </row>
    <row r="28119" spans="45:51" x14ac:dyDescent="0.2">
      <c r="AS28119">
        <v>28113</v>
      </c>
      <c r="AT28119" s="4">
        <f t="shared" si="3635"/>
        <v>79</v>
      </c>
      <c r="AU28119">
        <f t="shared" si="3636"/>
        <v>1.6666666666666667</v>
      </c>
      <c r="AV28119" t="str">
        <f t="shared" si="3637"/>
        <v/>
      </c>
      <c r="AW28119" t="str">
        <f t="shared" si="3639"/>
        <v/>
      </c>
      <c r="AX28119">
        <f t="shared" si="3640"/>
        <v>12.674154568992039</v>
      </c>
      <c r="AY28119">
        <f t="shared" si="3638"/>
        <v>1.2543580052912771</v>
      </c>
    </row>
    <row r="28120" spans="45:51" x14ac:dyDescent="0.2">
      <c r="AS28120">
        <v>28114</v>
      </c>
      <c r="AT28120" s="4">
        <f t="shared" si="3635"/>
        <v>79</v>
      </c>
      <c r="AU28120">
        <f t="shared" si="3636"/>
        <v>1.6666666666666667</v>
      </c>
      <c r="AV28120" t="str">
        <f t="shared" si="3637"/>
        <v/>
      </c>
      <c r="AW28120" t="str">
        <f t="shared" si="3639"/>
        <v/>
      </c>
      <c r="AX28120">
        <f t="shared" si="3640"/>
        <v>12.687457288377875</v>
      </c>
      <c r="AY28120">
        <f t="shared" si="3638"/>
        <v>1.2533757292348606</v>
      </c>
    </row>
    <row r="28121" spans="45:51" x14ac:dyDescent="0.2">
      <c r="AS28121">
        <v>28115</v>
      </c>
      <c r="AT28121" s="4">
        <f t="shared" si="3635"/>
        <v>79</v>
      </c>
      <c r="AU28121">
        <f t="shared" si="3636"/>
        <v>1.6666666666666667</v>
      </c>
      <c r="AV28121" t="str">
        <f t="shared" si="3637"/>
        <v/>
      </c>
      <c r="AW28121" t="str">
        <f t="shared" si="3639"/>
        <v/>
      </c>
      <c r="AX28121">
        <f t="shared" si="3640"/>
        <v>12.700759339555949</v>
      </c>
      <c r="AY28121">
        <f t="shared" si="3638"/>
        <v>1.2523950396219652</v>
      </c>
    </row>
    <row r="28122" spans="45:51" x14ac:dyDescent="0.2">
      <c r="AS28122">
        <v>28116</v>
      </c>
      <c r="AT28122" s="4">
        <f t="shared" si="3635"/>
        <v>79</v>
      </c>
      <c r="AU28122">
        <f t="shared" si="3636"/>
        <v>1.6666666666666667</v>
      </c>
      <c r="AV28122" t="str">
        <f t="shared" si="3637"/>
        <v/>
      </c>
      <c r="AW28122" t="str">
        <f t="shared" si="3639"/>
        <v/>
      </c>
      <c r="AX28122">
        <f t="shared" si="3640"/>
        <v>12.714060723605362</v>
      </c>
      <c r="AY28122">
        <f t="shared" si="3638"/>
        <v>1.2514159325367014</v>
      </c>
    </row>
    <row r="28123" spans="45:51" x14ac:dyDescent="0.2">
      <c r="AS28123">
        <v>28117</v>
      </c>
      <c r="AT28123" s="4">
        <f t="shared" si="3635"/>
        <v>79</v>
      </c>
      <c r="AU28123">
        <f t="shared" si="3636"/>
        <v>1.6666666666666667</v>
      </c>
      <c r="AV28123" t="str">
        <f t="shared" si="3637"/>
        <v/>
      </c>
      <c r="AW28123" t="str">
        <f t="shared" si="3639"/>
        <v/>
      </c>
      <c r="AX28123">
        <f t="shared" si="3640"/>
        <v>12.727361441602548</v>
      </c>
      <c r="AY28123">
        <f t="shared" si="3638"/>
        <v>1.2504384040762326</v>
      </c>
    </row>
    <row r="28124" spans="45:51" x14ac:dyDescent="0.2">
      <c r="AS28124">
        <v>28118</v>
      </c>
      <c r="AT28124" s="4">
        <f t="shared" si="3635"/>
        <v>79</v>
      </c>
      <c r="AU28124">
        <f t="shared" si="3636"/>
        <v>1.6666666666666667</v>
      </c>
      <c r="AV28124" t="str">
        <f t="shared" si="3637"/>
        <v/>
      </c>
      <c r="AW28124" t="str">
        <f t="shared" si="3639"/>
        <v/>
      </c>
      <c r="AX28124">
        <f t="shared" si="3640"/>
        <v>12.740661494621287</v>
      </c>
      <c r="AY28124">
        <f t="shared" si="3638"/>
        <v>1.2494624503507197</v>
      </c>
    </row>
    <row r="28125" spans="45:51" x14ac:dyDescent="0.2">
      <c r="AS28125">
        <v>28119</v>
      </c>
      <c r="AT28125" s="4">
        <f t="shared" si="3635"/>
        <v>79</v>
      </c>
      <c r="AU28125">
        <f t="shared" si="3636"/>
        <v>1.6666666666666667</v>
      </c>
      <c r="AV28125" t="str">
        <f t="shared" si="3637"/>
        <v/>
      </c>
      <c r="AW28125" t="str">
        <f t="shared" si="3639"/>
        <v/>
      </c>
      <c r="AX28125">
        <f t="shared" si="3640"/>
        <v>12.753960883732715</v>
      </c>
      <c r="AY28125">
        <f t="shared" si="3638"/>
        <v>1.2484880674832661</v>
      </c>
    </row>
    <row r="28126" spans="45:51" x14ac:dyDescent="0.2">
      <c r="AS28126">
        <v>28120</v>
      </c>
      <c r="AT28126" s="4">
        <f t="shared" si="3635"/>
        <v>79</v>
      </c>
      <c r="AU28126">
        <f t="shared" si="3636"/>
        <v>1.6666666666666667</v>
      </c>
      <c r="AV28126" t="str">
        <f t="shared" si="3637"/>
        <v/>
      </c>
      <c r="AW28126" t="str">
        <f t="shared" si="3639"/>
        <v/>
      </c>
      <c r="AX28126">
        <f t="shared" si="3640"/>
        <v>12.767259610005327</v>
      </c>
      <c r="AY28126">
        <f t="shared" si="3638"/>
        <v>1.2475152516098642</v>
      </c>
    </row>
    <row r="28127" spans="45:51" x14ac:dyDescent="0.2">
      <c r="AS28127">
        <v>28121</v>
      </c>
      <c r="AT28127" s="4">
        <f t="shared" si="3635"/>
        <v>79</v>
      </c>
      <c r="AU28127">
        <f t="shared" si="3636"/>
        <v>1.6666666666666667</v>
      </c>
      <c r="AV28127" t="str">
        <f t="shared" si="3637"/>
        <v/>
      </c>
      <c r="AW28127" t="str">
        <f t="shared" si="3639"/>
        <v/>
      </c>
      <c r="AX28127">
        <f t="shared" si="3640"/>
        <v>12.780557674504994</v>
      </c>
      <c r="AY28127">
        <f t="shared" si="3638"/>
        <v>1.2465439988793408</v>
      </c>
    </row>
    <row r="28128" spans="45:51" x14ac:dyDescent="0.2">
      <c r="AS28128">
        <v>28122</v>
      </c>
      <c r="AT28128" s="4">
        <f t="shared" si="3635"/>
        <v>79</v>
      </c>
      <c r="AU28128">
        <f t="shared" si="3636"/>
        <v>1.6666666666666667</v>
      </c>
      <c r="AV28128" t="str">
        <f t="shared" si="3637"/>
        <v/>
      </c>
      <c r="AW28128" t="str">
        <f t="shared" si="3639"/>
        <v/>
      </c>
      <c r="AX28128">
        <f t="shared" si="3640"/>
        <v>12.793855078294968</v>
      </c>
      <c r="AY28128">
        <f t="shared" si="3638"/>
        <v>1.2455743054533028</v>
      </c>
    </row>
    <row r="28129" spans="45:51" x14ac:dyDescent="0.2">
      <c r="AS28129">
        <v>28123</v>
      </c>
      <c r="AT28129" s="4">
        <f t="shared" si="3635"/>
        <v>79</v>
      </c>
      <c r="AU28129">
        <f t="shared" si="3636"/>
        <v>1.6666666666666667</v>
      </c>
      <c r="AV28129" t="str">
        <f t="shared" si="3637"/>
        <v/>
      </c>
      <c r="AW28129" t="str">
        <f t="shared" si="3639"/>
        <v/>
      </c>
      <c r="AX28129">
        <f t="shared" si="3640"/>
        <v>12.807151822435888</v>
      </c>
      <c r="AY28129">
        <f t="shared" si="3638"/>
        <v>1.2446061675060849</v>
      </c>
    </row>
    <row r="28130" spans="45:51" x14ac:dyDescent="0.2">
      <c r="AS28130">
        <v>28124</v>
      </c>
      <c r="AT28130" s="4">
        <f t="shared" si="3635"/>
        <v>79</v>
      </c>
      <c r="AU28130">
        <f t="shared" si="3636"/>
        <v>1.6666666666666667</v>
      </c>
      <c r="AV28130" t="str">
        <f t="shared" si="3637"/>
        <v/>
      </c>
      <c r="AW28130" t="str">
        <f t="shared" si="3639"/>
        <v/>
      </c>
      <c r="AX28130">
        <f t="shared" si="3640"/>
        <v>12.820447907985789</v>
      </c>
      <c r="AY28130">
        <f t="shared" si="3638"/>
        <v>1.2436395812246959</v>
      </c>
    </row>
    <row r="28131" spans="45:51" x14ac:dyDescent="0.2">
      <c r="AS28131">
        <v>28125</v>
      </c>
      <c r="AT28131" s="4">
        <f t="shared" si="3635"/>
        <v>79</v>
      </c>
      <c r="AU28131">
        <f t="shared" si="3636"/>
        <v>1.6666666666666667</v>
      </c>
      <c r="AV28131" t="str">
        <f t="shared" si="3637"/>
        <v/>
      </c>
      <c r="AW28131" t="str">
        <f t="shared" si="3639"/>
        <v/>
      </c>
      <c r="AX28131">
        <f t="shared" si="3640"/>
        <v>12.833743336000119</v>
      </c>
      <c r="AY28131">
        <f t="shared" si="3638"/>
        <v>1.2426745428087647</v>
      </c>
    </row>
    <row r="28132" spans="45:51" x14ac:dyDescent="0.2">
      <c r="AS28132">
        <v>28126</v>
      </c>
      <c r="AT28132" s="4">
        <f t="shared" si="3635"/>
        <v>79</v>
      </c>
      <c r="AU28132">
        <f t="shared" si="3636"/>
        <v>1.6666666666666667</v>
      </c>
      <c r="AV28132" t="str">
        <f t="shared" si="3637"/>
        <v/>
      </c>
      <c r="AW28132" t="str">
        <f t="shared" si="3639"/>
        <v/>
      </c>
      <c r="AX28132">
        <f t="shared" si="3640"/>
        <v>12.847038107531736</v>
      </c>
      <c r="AY28132">
        <f t="shared" si="3638"/>
        <v>1.2417110484704894</v>
      </c>
    </row>
    <row r="28133" spans="45:51" x14ac:dyDescent="0.2">
      <c r="AS28133">
        <v>28127</v>
      </c>
      <c r="AT28133" s="4">
        <f t="shared" si="3635"/>
        <v>79</v>
      </c>
      <c r="AU28133">
        <f t="shared" si="3636"/>
        <v>1.6666666666666667</v>
      </c>
      <c r="AV28133" t="str">
        <f t="shared" si="3637"/>
        <v/>
      </c>
      <c r="AW28133" t="str">
        <f t="shared" si="3639"/>
        <v/>
      </c>
      <c r="AX28133">
        <f t="shared" si="3640"/>
        <v>12.860332223630923</v>
      </c>
      <c r="AY28133">
        <f t="shared" si="3638"/>
        <v>1.2407490944345834</v>
      </c>
    </row>
    <row r="28134" spans="45:51" x14ac:dyDescent="0.2">
      <c r="AS28134">
        <v>28128</v>
      </c>
      <c r="AT28134" s="4">
        <f t="shared" si="3635"/>
        <v>79</v>
      </c>
      <c r="AU28134">
        <f t="shared" si="3636"/>
        <v>1.6666666666666667</v>
      </c>
      <c r="AV28134" t="str">
        <f t="shared" si="3637"/>
        <v/>
      </c>
      <c r="AW28134" t="str">
        <f t="shared" si="3639"/>
        <v/>
      </c>
      <c r="AX28134">
        <f t="shared" si="3640"/>
        <v>12.873625685345397</v>
      </c>
      <c r="AY28134">
        <f t="shared" si="3638"/>
        <v>1.239788676938224</v>
      </c>
    </row>
    <row r="28135" spans="45:51" x14ac:dyDescent="0.2">
      <c r="AS28135">
        <v>28129</v>
      </c>
      <c r="AT28135" s="4">
        <f t="shared" si="3635"/>
        <v>79</v>
      </c>
      <c r="AU28135">
        <f t="shared" si="3636"/>
        <v>1.6666666666666667</v>
      </c>
      <c r="AV28135" t="str">
        <f t="shared" si="3637"/>
        <v/>
      </c>
      <c r="AW28135" t="str">
        <f t="shared" si="3639"/>
        <v/>
      </c>
      <c r="AX28135">
        <f t="shared" si="3640"/>
        <v>12.886918493720312</v>
      </c>
      <c r="AY28135">
        <f t="shared" si="3638"/>
        <v>1.2388297922310001</v>
      </c>
    </row>
    <row r="28136" spans="45:51" x14ac:dyDescent="0.2">
      <c r="AS28136">
        <v>28130</v>
      </c>
      <c r="AT28136" s="4">
        <f t="shared" si="3635"/>
        <v>79</v>
      </c>
      <c r="AU28136">
        <f t="shared" si="3636"/>
        <v>1.6666666666666667</v>
      </c>
      <c r="AV28136" t="str">
        <f t="shared" si="3637"/>
        <v/>
      </c>
      <c r="AW28136" t="str">
        <f t="shared" si="3639"/>
        <v/>
      </c>
      <c r="AX28136">
        <f t="shared" si="3640"/>
        <v>12.900210649798277</v>
      </c>
      <c r="AY28136">
        <f t="shared" si="3638"/>
        <v>1.2378724365748612</v>
      </c>
    </row>
    <row r="28137" spans="45:51" x14ac:dyDescent="0.2">
      <c r="AS28137">
        <v>28131</v>
      </c>
      <c r="AT28137" s="4">
        <f t="shared" si="3635"/>
        <v>79</v>
      </c>
      <c r="AU28137">
        <f t="shared" si="3636"/>
        <v>1.6666666666666667</v>
      </c>
      <c r="AV28137" t="str">
        <f t="shared" si="3637"/>
        <v/>
      </c>
      <c r="AW28137" t="str">
        <f t="shared" si="3639"/>
        <v/>
      </c>
      <c r="AX28137">
        <f t="shared" si="3640"/>
        <v>12.913502154619353</v>
      </c>
      <c r="AY28137">
        <f t="shared" si="3638"/>
        <v>1.2369166062440649</v>
      </c>
    </row>
    <row r="28138" spans="45:51" x14ac:dyDescent="0.2">
      <c r="AS28138">
        <v>28132</v>
      </c>
      <c r="AT28138" s="4">
        <f t="shared" si="3635"/>
        <v>79</v>
      </c>
      <c r="AU28138">
        <f t="shared" si="3636"/>
        <v>1.6666666666666667</v>
      </c>
      <c r="AV28138" t="str">
        <f t="shared" si="3637"/>
        <v/>
      </c>
      <c r="AW28138" t="str">
        <f t="shared" si="3639"/>
        <v/>
      </c>
      <c r="AX28138">
        <f t="shared" si="3640"/>
        <v>12.92679300922107</v>
      </c>
      <c r="AY28138">
        <f t="shared" si="3638"/>
        <v>1.235962297525127</v>
      </c>
    </row>
    <row r="28139" spans="45:51" x14ac:dyDescent="0.2">
      <c r="AS28139">
        <v>28133</v>
      </c>
      <c r="AT28139" s="4">
        <f t="shared" si="3635"/>
        <v>79</v>
      </c>
      <c r="AU28139">
        <f t="shared" si="3636"/>
        <v>1.6666666666666667</v>
      </c>
      <c r="AV28139" t="str">
        <f t="shared" si="3637"/>
        <v/>
      </c>
      <c r="AW28139" t="str">
        <f t="shared" si="3639"/>
        <v/>
      </c>
      <c r="AX28139">
        <f t="shared" si="3640"/>
        <v>12.940083214638431</v>
      </c>
      <c r="AY28139">
        <f t="shared" si="3638"/>
        <v>1.2350095067167695</v>
      </c>
    </row>
    <row r="28140" spans="45:51" x14ac:dyDescent="0.2">
      <c r="AS28140">
        <v>28134</v>
      </c>
      <c r="AT28140" s="4">
        <f t="shared" si="3635"/>
        <v>79</v>
      </c>
      <c r="AU28140">
        <f t="shared" si="3636"/>
        <v>1.6666666666666667</v>
      </c>
      <c r="AV28140" t="str">
        <f t="shared" si="3637"/>
        <v/>
      </c>
      <c r="AW28140" t="str">
        <f t="shared" si="3639"/>
        <v/>
      </c>
      <c r="AX28140">
        <f t="shared" si="3640"/>
        <v>12.953372771903922</v>
      </c>
      <c r="AY28140">
        <f t="shared" si="3638"/>
        <v>1.2340582301298715</v>
      </c>
    </row>
    <row r="28141" spans="45:51" x14ac:dyDescent="0.2">
      <c r="AS28141">
        <v>28135</v>
      </c>
      <c r="AT28141" s="4">
        <f t="shared" si="3635"/>
        <v>79</v>
      </c>
      <c r="AU28141">
        <f t="shared" si="3636"/>
        <v>1.6666666666666667</v>
      </c>
      <c r="AV28141" t="str">
        <f t="shared" si="3637"/>
        <v/>
      </c>
      <c r="AW28141" t="str">
        <f t="shared" si="3639"/>
        <v/>
      </c>
      <c r="AX28141">
        <f t="shared" si="3640"/>
        <v>12.966661682047521</v>
      </c>
      <c r="AY28141">
        <f t="shared" si="3638"/>
        <v>1.2331084640874166</v>
      </c>
    </row>
    <row r="28142" spans="45:51" x14ac:dyDescent="0.2">
      <c r="AS28142">
        <v>28136</v>
      </c>
      <c r="AT28142" s="4">
        <f t="shared" si="3635"/>
        <v>79</v>
      </c>
      <c r="AU28142">
        <f t="shared" si="3636"/>
        <v>1.6666666666666667</v>
      </c>
      <c r="AV28142" t="str">
        <f t="shared" si="3637"/>
        <v/>
      </c>
      <c r="AW28142" t="str">
        <f t="shared" si="3639"/>
        <v/>
      </c>
      <c r="AX28142">
        <f t="shared" si="3640"/>
        <v>12.979949946096704</v>
      </c>
      <c r="AY28142">
        <f t="shared" si="3638"/>
        <v>1.2321602049244451</v>
      </c>
    </row>
    <row r="28143" spans="45:51" x14ac:dyDescent="0.2">
      <c r="AS28143">
        <v>28137</v>
      </c>
      <c r="AT28143" s="4">
        <f t="shared" si="3635"/>
        <v>79</v>
      </c>
      <c r="AU28143">
        <f t="shared" si="3636"/>
        <v>1.6666666666666667</v>
      </c>
      <c r="AV28143" t="str">
        <f t="shared" si="3637"/>
        <v/>
      </c>
      <c r="AW28143" t="str">
        <f t="shared" si="3639"/>
        <v/>
      </c>
      <c r="AX28143">
        <f t="shared" si="3640"/>
        <v>12.993237565076454</v>
      </c>
      <c r="AY28143">
        <f t="shared" si="3638"/>
        <v>1.2312134489880027</v>
      </c>
    </row>
    <row r="28144" spans="45:51" x14ac:dyDescent="0.2">
      <c r="AS28144">
        <v>28138</v>
      </c>
      <c r="AT28144" s="4">
        <f t="shared" si="3635"/>
        <v>79</v>
      </c>
      <c r="AU28144">
        <f t="shared" si="3636"/>
        <v>1.6666666666666667</v>
      </c>
      <c r="AV28144" t="str">
        <f t="shared" si="3637"/>
        <v/>
      </c>
      <c r="AW28144" t="str">
        <f t="shared" si="3639"/>
        <v/>
      </c>
      <c r="AX28144">
        <f t="shared" si="3640"/>
        <v>13.00652454000927</v>
      </c>
      <c r="AY28144">
        <f t="shared" si="3638"/>
        <v>1.2302681926370911</v>
      </c>
    </row>
    <row r="28145" spans="45:51" x14ac:dyDescent="0.2">
      <c r="AS28145">
        <v>28139</v>
      </c>
      <c r="AT28145" s="4">
        <f t="shared" si="3635"/>
        <v>79</v>
      </c>
      <c r="AU28145">
        <f t="shared" si="3636"/>
        <v>1.6666666666666667</v>
      </c>
      <c r="AV28145" t="str">
        <f t="shared" si="3637"/>
        <v/>
      </c>
      <c r="AW28145" t="str">
        <f t="shared" si="3639"/>
        <v/>
      </c>
      <c r="AX28145">
        <f t="shared" si="3640"/>
        <v>13.019810871915174</v>
      </c>
      <c r="AY28145">
        <f t="shared" si="3638"/>
        <v>1.2293244322426193</v>
      </c>
    </row>
    <row r="28146" spans="45:51" x14ac:dyDescent="0.2">
      <c r="AS28146">
        <v>28140</v>
      </c>
      <c r="AT28146" s="4">
        <f t="shared" si="3635"/>
        <v>79</v>
      </c>
      <c r="AU28146">
        <f t="shared" si="3636"/>
        <v>0</v>
      </c>
      <c r="AV28146" t="str">
        <f t="shared" si="3637"/>
        <v/>
      </c>
      <c r="AW28146" t="str">
        <f t="shared" si="3639"/>
        <v/>
      </c>
      <c r="AX28146">
        <f t="shared" si="3640"/>
        <v>13.017279508180838</v>
      </c>
      <c r="AY28146">
        <f t="shared" si="3638"/>
        <v>1.2295041294799389</v>
      </c>
    </row>
    <row r="28147" spans="45:51" x14ac:dyDescent="0.2">
      <c r="AS28147">
        <v>28141</v>
      </c>
      <c r="AT28147" s="4">
        <f t="shared" si="3635"/>
        <v>79</v>
      </c>
      <c r="AU28147">
        <f t="shared" si="3636"/>
        <v>0</v>
      </c>
      <c r="AV28147" t="str">
        <f t="shared" si="3637"/>
        <v/>
      </c>
      <c r="AW28147" t="str">
        <f t="shared" si="3639"/>
        <v/>
      </c>
      <c r="AX28147">
        <f t="shared" si="3640"/>
        <v>13.014748266688668</v>
      </c>
      <c r="AY28147">
        <f t="shared" si="3638"/>
        <v>1.229683870578071</v>
      </c>
    </row>
    <row r="28148" spans="45:51" x14ac:dyDescent="0.2">
      <c r="AS28148">
        <v>28142</v>
      </c>
      <c r="AT28148" s="4">
        <f t="shared" si="3635"/>
        <v>79</v>
      </c>
      <c r="AU28148">
        <f t="shared" si="3636"/>
        <v>0</v>
      </c>
      <c r="AV28148" t="str">
        <f t="shared" si="3637"/>
        <v/>
      </c>
      <c r="AW28148" t="str">
        <f t="shared" si="3639"/>
        <v/>
      </c>
      <c r="AX28148">
        <f t="shared" si="3640"/>
        <v>13.012217147468498</v>
      </c>
      <c r="AY28148">
        <f t="shared" si="3638"/>
        <v>1.2298636555503273</v>
      </c>
    </row>
    <row r="28149" spans="45:51" x14ac:dyDescent="0.2">
      <c r="AS28149">
        <v>28143</v>
      </c>
      <c r="AT28149" s="4">
        <f t="shared" si="3635"/>
        <v>79</v>
      </c>
      <c r="AU28149">
        <f t="shared" si="3636"/>
        <v>0</v>
      </c>
      <c r="AV28149" t="str">
        <f t="shared" si="3637"/>
        <v/>
      </c>
      <c r="AW28149" t="str">
        <f t="shared" si="3639"/>
        <v/>
      </c>
      <c r="AX28149">
        <f t="shared" si="3640"/>
        <v>13.009686150550168</v>
      </c>
      <c r="AY28149">
        <f t="shared" si="3638"/>
        <v>1.2300434844100243</v>
      </c>
    </row>
    <row r="28150" spans="45:51" x14ac:dyDescent="0.2">
      <c r="AS28150">
        <v>28144</v>
      </c>
      <c r="AT28150" s="4">
        <f t="shared" si="3635"/>
        <v>79</v>
      </c>
      <c r="AU28150">
        <f t="shared" si="3636"/>
        <v>0</v>
      </c>
      <c r="AV28150" t="str">
        <f t="shared" si="3637"/>
        <v/>
      </c>
      <c r="AW28150" t="str">
        <f t="shared" si="3639"/>
        <v/>
      </c>
      <c r="AX28150">
        <f t="shared" si="3640"/>
        <v>13.007155275963534</v>
      </c>
      <c r="AY28150">
        <f t="shared" si="3638"/>
        <v>1.2302233571704813</v>
      </c>
    </row>
    <row r="28151" spans="45:51" x14ac:dyDescent="0.2">
      <c r="AS28151">
        <v>28145</v>
      </c>
      <c r="AT28151" s="4">
        <f t="shared" si="3635"/>
        <v>79</v>
      </c>
      <c r="AU28151">
        <f t="shared" si="3636"/>
        <v>0</v>
      </c>
      <c r="AV28151" t="str">
        <f t="shared" si="3637"/>
        <v/>
      </c>
      <c r="AW28151" t="str">
        <f t="shared" si="3639"/>
        <v/>
      </c>
      <c r="AX28151">
        <f t="shared" si="3640"/>
        <v>13.004624523738453</v>
      </c>
      <c r="AY28151">
        <f t="shared" si="3638"/>
        <v>1.2304032738450232</v>
      </c>
    </row>
    <row r="28152" spans="45:51" x14ac:dyDescent="0.2">
      <c r="AS28152">
        <v>28146</v>
      </c>
      <c r="AT28152" s="4">
        <f t="shared" si="3635"/>
        <v>79</v>
      </c>
      <c r="AU28152">
        <f t="shared" si="3636"/>
        <v>0</v>
      </c>
      <c r="AV28152" t="str">
        <f t="shared" si="3637"/>
        <v/>
      </c>
      <c r="AW28152" t="str">
        <f t="shared" si="3639"/>
        <v/>
      </c>
      <c r="AX28152">
        <f t="shared" si="3640"/>
        <v>13.002093893904798</v>
      </c>
      <c r="AY28152">
        <f t="shared" si="3638"/>
        <v>1.2305832344469778</v>
      </c>
    </row>
    <row r="28153" spans="45:51" x14ac:dyDescent="0.2">
      <c r="AS28153">
        <v>28147</v>
      </c>
      <c r="AT28153" s="4">
        <f t="shared" si="3635"/>
        <v>79</v>
      </c>
      <c r="AU28153">
        <f t="shared" si="3636"/>
        <v>0</v>
      </c>
      <c r="AV28153" t="str">
        <f t="shared" si="3637"/>
        <v/>
      </c>
      <c r="AW28153" t="str">
        <f t="shared" si="3639"/>
        <v/>
      </c>
      <c r="AX28153">
        <f t="shared" si="3640"/>
        <v>12.999563386492445</v>
      </c>
      <c r="AY28153">
        <f t="shared" si="3638"/>
        <v>1.230763238989677</v>
      </c>
    </row>
    <row r="28154" spans="45:51" x14ac:dyDescent="0.2">
      <c r="AS28154">
        <v>28148</v>
      </c>
      <c r="AT28154" s="4">
        <f t="shared" si="3635"/>
        <v>79</v>
      </c>
      <c r="AU28154">
        <f t="shared" si="3636"/>
        <v>0</v>
      </c>
      <c r="AV28154" t="str">
        <f t="shared" si="3637"/>
        <v/>
      </c>
      <c r="AW28154" t="str">
        <f t="shared" si="3639"/>
        <v/>
      </c>
      <c r="AX28154">
        <f t="shared" si="3640"/>
        <v>12.997033001531285</v>
      </c>
      <c r="AY28154">
        <f t="shared" si="3638"/>
        <v>1.2309432874864574</v>
      </c>
    </row>
    <row r="28155" spans="45:51" x14ac:dyDescent="0.2">
      <c r="AS28155">
        <v>28149</v>
      </c>
      <c r="AT28155" s="4">
        <f t="shared" si="3635"/>
        <v>79</v>
      </c>
      <c r="AU28155">
        <f t="shared" si="3636"/>
        <v>0</v>
      </c>
      <c r="AV28155" t="str">
        <f t="shared" si="3637"/>
        <v/>
      </c>
      <c r="AW28155" t="str">
        <f t="shared" si="3639"/>
        <v/>
      </c>
      <c r="AX28155">
        <f t="shared" si="3640"/>
        <v>12.994502739051214</v>
      </c>
      <c r="AY28155">
        <f t="shared" si="3638"/>
        <v>1.2311233799506593</v>
      </c>
    </row>
    <row r="28156" spans="45:51" x14ac:dyDescent="0.2">
      <c r="AS28156">
        <v>28150</v>
      </c>
      <c r="AT28156" s="4">
        <f t="shared" si="3635"/>
        <v>79</v>
      </c>
      <c r="AU28156">
        <f t="shared" si="3636"/>
        <v>0</v>
      </c>
      <c r="AV28156" t="str">
        <f t="shared" si="3637"/>
        <v/>
      </c>
      <c r="AW28156" t="str">
        <f t="shared" si="3639"/>
        <v/>
      </c>
      <c r="AX28156">
        <f t="shared" si="3640"/>
        <v>12.991972599082136</v>
      </c>
      <c r="AY28156">
        <f t="shared" si="3638"/>
        <v>1.2313035163956272</v>
      </c>
    </row>
    <row r="28157" spans="45:51" x14ac:dyDescent="0.2">
      <c r="AS28157">
        <v>28151</v>
      </c>
      <c r="AT28157" s="4">
        <f t="shared" si="3635"/>
        <v>79</v>
      </c>
      <c r="AU28157">
        <f t="shared" si="3636"/>
        <v>0</v>
      </c>
      <c r="AV28157" t="str">
        <f t="shared" si="3637"/>
        <v/>
      </c>
      <c r="AW28157" t="str">
        <f t="shared" si="3639"/>
        <v/>
      </c>
      <c r="AX28157">
        <f t="shared" si="3640"/>
        <v>12.989442581653968</v>
      </c>
      <c r="AY28157">
        <f t="shared" si="3638"/>
        <v>1.2314836968347092</v>
      </c>
    </row>
    <row r="28158" spans="45:51" x14ac:dyDescent="0.2">
      <c r="AS28158">
        <v>28152</v>
      </c>
      <c r="AT28158" s="4">
        <f t="shared" si="3635"/>
        <v>79</v>
      </c>
      <c r="AU28158">
        <f t="shared" si="3636"/>
        <v>0</v>
      </c>
      <c r="AV28158" t="str">
        <f t="shared" si="3637"/>
        <v/>
      </c>
      <c r="AW28158" t="str">
        <f t="shared" si="3639"/>
        <v/>
      </c>
      <c r="AX28158">
        <f t="shared" si="3640"/>
        <v>12.986912686796634</v>
      </c>
      <c r="AY28158">
        <f t="shared" si="3638"/>
        <v>1.2316639212812579</v>
      </c>
    </row>
    <row r="28159" spans="45:51" x14ac:dyDescent="0.2">
      <c r="AS28159">
        <v>28153</v>
      </c>
      <c r="AT28159" s="4">
        <f t="shared" si="3635"/>
        <v>79</v>
      </c>
      <c r="AU28159">
        <f t="shared" si="3636"/>
        <v>0</v>
      </c>
      <c r="AV28159" t="str">
        <f t="shared" si="3637"/>
        <v/>
      </c>
      <c r="AW28159" t="str">
        <f t="shared" si="3639"/>
        <v/>
      </c>
      <c r="AX28159">
        <f t="shared" si="3640"/>
        <v>12.984382914540069</v>
      </c>
      <c r="AY28159">
        <f t="shared" si="3638"/>
        <v>1.2318441897486296</v>
      </c>
    </row>
    <row r="28160" spans="45:51" x14ac:dyDescent="0.2">
      <c r="AS28160">
        <v>28154</v>
      </c>
      <c r="AT28160" s="4">
        <f t="shared" si="3635"/>
        <v>79</v>
      </c>
      <c r="AU28160">
        <f t="shared" si="3636"/>
        <v>0</v>
      </c>
      <c r="AV28160" t="str">
        <f t="shared" si="3637"/>
        <v/>
      </c>
      <c r="AW28160" t="str">
        <f t="shared" si="3639"/>
        <v/>
      </c>
      <c r="AX28160">
        <f t="shared" si="3640"/>
        <v>12.981853264914212</v>
      </c>
      <c r="AY28160">
        <f t="shared" si="3638"/>
        <v>1.2320245022501852</v>
      </c>
    </row>
    <row r="28161" spans="45:51" x14ac:dyDescent="0.2">
      <c r="AS28161">
        <v>28155</v>
      </c>
      <c r="AT28161" s="4">
        <f t="shared" si="3635"/>
        <v>79</v>
      </c>
      <c r="AU28161">
        <f t="shared" si="3636"/>
        <v>0</v>
      </c>
      <c r="AV28161" t="str">
        <f t="shared" si="3637"/>
        <v/>
      </c>
      <c r="AW28161" t="str">
        <f t="shared" si="3639"/>
        <v/>
      </c>
      <c r="AX28161">
        <f t="shared" si="3640"/>
        <v>12.979323737949018</v>
      </c>
      <c r="AY28161">
        <f t="shared" si="3638"/>
        <v>1.2322048587992889</v>
      </c>
    </row>
    <row r="28162" spans="45:51" x14ac:dyDescent="0.2">
      <c r="AS28162">
        <v>28156</v>
      </c>
      <c r="AT28162" s="4">
        <f t="shared" si="3635"/>
        <v>79</v>
      </c>
      <c r="AU28162">
        <f t="shared" si="3636"/>
        <v>0</v>
      </c>
      <c r="AV28162" t="str">
        <f t="shared" si="3637"/>
        <v/>
      </c>
      <c r="AW28162" t="str">
        <f t="shared" si="3639"/>
        <v/>
      </c>
      <c r="AX28162">
        <f t="shared" si="3640"/>
        <v>12.976794333674446</v>
      </c>
      <c r="AY28162">
        <f t="shared" si="3638"/>
        <v>1.2323852594093094</v>
      </c>
    </row>
    <row r="28163" spans="45:51" x14ac:dyDescent="0.2">
      <c r="AS28163">
        <v>28157</v>
      </c>
      <c r="AT28163" s="4">
        <f t="shared" si="3635"/>
        <v>79</v>
      </c>
      <c r="AU28163">
        <f t="shared" si="3636"/>
        <v>0</v>
      </c>
      <c r="AV28163" t="str">
        <f t="shared" si="3637"/>
        <v/>
      </c>
      <c r="AW28163" t="str">
        <f t="shared" si="3639"/>
        <v/>
      </c>
      <c r="AX28163">
        <f t="shared" si="3640"/>
        <v>12.974265052120465</v>
      </c>
      <c r="AY28163">
        <f t="shared" si="3638"/>
        <v>1.2325657040936195</v>
      </c>
    </row>
    <row r="28164" spans="45:51" x14ac:dyDescent="0.2">
      <c r="AS28164">
        <v>28158</v>
      </c>
      <c r="AT28164" s="4">
        <f t="shared" si="3635"/>
        <v>79</v>
      </c>
      <c r="AU28164">
        <f t="shared" si="3636"/>
        <v>0</v>
      </c>
      <c r="AV28164" t="str">
        <f t="shared" si="3637"/>
        <v/>
      </c>
      <c r="AW28164" t="str">
        <f t="shared" si="3639"/>
        <v/>
      </c>
      <c r="AX28164">
        <f t="shared" si="3640"/>
        <v>12.971735893317055</v>
      </c>
      <c r="AY28164">
        <f t="shared" si="3638"/>
        <v>1.2327461928655963</v>
      </c>
    </row>
    <row r="28165" spans="45:51" x14ac:dyDescent="0.2">
      <c r="AS28165">
        <v>28159</v>
      </c>
      <c r="AT28165" s="4">
        <f t="shared" si="3635"/>
        <v>79</v>
      </c>
      <c r="AU28165">
        <f t="shared" si="3636"/>
        <v>0</v>
      </c>
      <c r="AV28165" t="str">
        <f t="shared" si="3637"/>
        <v/>
      </c>
      <c r="AW28165" t="str">
        <f t="shared" si="3639"/>
        <v/>
      </c>
      <c r="AX28165">
        <f t="shared" si="3640"/>
        <v>12.969206857294202</v>
      </c>
      <c r="AY28165">
        <f t="shared" si="3638"/>
        <v>1.2329267257386203</v>
      </c>
    </row>
    <row r="28166" spans="45:51" x14ac:dyDescent="0.2">
      <c r="AS28166">
        <v>28160</v>
      </c>
      <c r="AT28166" s="4">
        <f t="shared" ref="AT28166:AT28229" si="3641">ROUNDDOWN(AS28166/(C$17*60),0) +1</f>
        <v>79</v>
      </c>
      <c r="AU28166">
        <f t="shared" ref="AU28166:AU28229" si="3642">IF(AND(AS28166-(AT28166-1)*60*C$17&gt;=0,AS28166+1-(AT28166-1)*60*C$17&lt;=C$16*60),C$10/(C$16*60),0)</f>
        <v>0</v>
      </c>
      <c r="AV28166" t="str">
        <f t="shared" ref="AV28166:AV28229" si="3643">IF(MOD(AS28166,(C$17*60))=0,1,"")</f>
        <v/>
      </c>
      <c r="AW28166" t="str">
        <f t="shared" si="3639"/>
        <v/>
      </c>
      <c r="AX28166">
        <f t="shared" si="3640"/>
        <v>12.966677944081905</v>
      </c>
      <c r="AY28166">
        <f t="shared" ref="AY28166:AY28229" si="3644">C$32/(C$22+AX28166)</f>
        <v>1.2331073027260762</v>
      </c>
    </row>
    <row r="28167" spans="45:51" x14ac:dyDescent="0.2">
      <c r="AS28167">
        <v>28161</v>
      </c>
      <c r="AT28167" s="4">
        <f t="shared" si="3641"/>
        <v>79</v>
      </c>
      <c r="AU28167">
        <f t="shared" si="3642"/>
        <v>0</v>
      </c>
      <c r="AV28167" t="str">
        <f t="shared" si="3643"/>
        <v/>
      </c>
      <c r="AW28167" t="str">
        <f t="shared" ref="AW28167:AW28230" si="3645">IF(AV28167&lt;&gt;"",AS28167/60,"")</f>
        <v/>
      </c>
      <c r="AX28167">
        <f t="shared" ref="AX28167:AX28230" si="3646">(AU28167/C$29)+AX28166*EXP(-(AY28166/C$29)*(AS28167-AS28166)/60)</f>
        <v>12.964149153710169</v>
      </c>
      <c r="AY28167">
        <f t="shared" si="3644"/>
        <v>1.2332879238413532</v>
      </c>
    </row>
    <row r="28168" spans="45:51" x14ac:dyDescent="0.2">
      <c r="AS28168">
        <v>28162</v>
      </c>
      <c r="AT28168" s="4">
        <f t="shared" si="3641"/>
        <v>79</v>
      </c>
      <c r="AU28168">
        <f t="shared" si="3642"/>
        <v>0</v>
      </c>
      <c r="AV28168" t="str">
        <f t="shared" si="3643"/>
        <v/>
      </c>
      <c r="AW28168" t="str">
        <f t="shared" si="3645"/>
        <v/>
      </c>
      <c r="AX28168">
        <f t="shared" si="3646"/>
        <v>12.961620486209009</v>
      </c>
      <c r="AY28168">
        <f t="shared" si="3644"/>
        <v>1.2334685890978441</v>
      </c>
    </row>
    <row r="28169" spans="45:51" x14ac:dyDescent="0.2">
      <c r="AS28169">
        <v>28163</v>
      </c>
      <c r="AT28169" s="4">
        <f t="shared" si="3641"/>
        <v>79</v>
      </c>
      <c r="AU28169">
        <f t="shared" si="3642"/>
        <v>0</v>
      </c>
      <c r="AV28169" t="str">
        <f t="shared" si="3643"/>
        <v/>
      </c>
      <c r="AW28169" t="str">
        <f t="shared" si="3645"/>
        <v/>
      </c>
      <c r="AX28169">
        <f t="shared" si="3646"/>
        <v>12.959091941608449</v>
      </c>
      <c r="AY28169">
        <f t="shared" si="3644"/>
        <v>1.233649298508946</v>
      </c>
    </row>
    <row r="28170" spans="45:51" x14ac:dyDescent="0.2">
      <c r="AS28170">
        <v>28164</v>
      </c>
      <c r="AT28170" s="4">
        <f t="shared" si="3641"/>
        <v>79</v>
      </c>
      <c r="AU28170">
        <f t="shared" si="3642"/>
        <v>0</v>
      </c>
      <c r="AV28170" t="str">
        <f t="shared" si="3643"/>
        <v/>
      </c>
      <c r="AW28170" t="str">
        <f t="shared" si="3645"/>
        <v/>
      </c>
      <c r="AX28170">
        <f t="shared" si="3646"/>
        <v>12.956563519938525</v>
      </c>
      <c r="AY28170">
        <f t="shared" si="3644"/>
        <v>1.2338300520880601</v>
      </c>
    </row>
    <row r="28171" spans="45:51" x14ac:dyDescent="0.2">
      <c r="AS28171">
        <v>28165</v>
      </c>
      <c r="AT28171" s="4">
        <f t="shared" si="3641"/>
        <v>79</v>
      </c>
      <c r="AU28171">
        <f t="shared" si="3642"/>
        <v>0</v>
      </c>
      <c r="AV28171" t="str">
        <f t="shared" si="3643"/>
        <v/>
      </c>
      <c r="AW28171" t="str">
        <f t="shared" si="3645"/>
        <v/>
      </c>
      <c r="AX28171">
        <f t="shared" si="3646"/>
        <v>12.954035221229278</v>
      </c>
      <c r="AY28171">
        <f t="shared" si="3644"/>
        <v>1.2340108498485913</v>
      </c>
    </row>
    <row r="28172" spans="45:51" x14ac:dyDescent="0.2">
      <c r="AS28172">
        <v>28166</v>
      </c>
      <c r="AT28172" s="4">
        <f t="shared" si="3641"/>
        <v>79</v>
      </c>
      <c r="AU28172">
        <f t="shared" si="3642"/>
        <v>0</v>
      </c>
      <c r="AV28172" t="str">
        <f t="shared" si="3643"/>
        <v/>
      </c>
      <c r="AW28172" t="str">
        <f t="shared" si="3645"/>
        <v/>
      </c>
      <c r="AX28172">
        <f t="shared" si="3646"/>
        <v>12.951507045510757</v>
      </c>
      <c r="AY28172">
        <f t="shared" si="3644"/>
        <v>1.2341916918039491</v>
      </c>
    </row>
    <row r="28173" spans="45:51" x14ac:dyDescent="0.2">
      <c r="AS28173">
        <v>28167</v>
      </c>
      <c r="AT28173" s="4">
        <f t="shared" si="3641"/>
        <v>79</v>
      </c>
      <c r="AU28173">
        <f t="shared" si="3642"/>
        <v>0</v>
      </c>
      <c r="AV28173" t="str">
        <f t="shared" si="3643"/>
        <v/>
      </c>
      <c r="AW28173" t="str">
        <f t="shared" si="3645"/>
        <v/>
      </c>
      <c r="AX28173">
        <f t="shared" si="3646"/>
        <v>12.948978992813027</v>
      </c>
      <c r="AY28173">
        <f t="shared" si="3644"/>
        <v>1.2343725779675465</v>
      </c>
    </row>
    <row r="28174" spans="45:51" x14ac:dyDescent="0.2">
      <c r="AS28174">
        <v>28168</v>
      </c>
      <c r="AT28174" s="4">
        <f t="shared" si="3641"/>
        <v>79</v>
      </c>
      <c r="AU28174">
        <f t="shared" si="3642"/>
        <v>0</v>
      </c>
      <c r="AV28174" t="str">
        <f t="shared" si="3643"/>
        <v/>
      </c>
      <c r="AW28174" t="str">
        <f t="shared" si="3645"/>
        <v/>
      </c>
      <c r="AX28174">
        <f t="shared" si="3646"/>
        <v>12.946451063166155</v>
      </c>
      <c r="AY28174">
        <f t="shared" si="3644"/>
        <v>1.2345535083528008</v>
      </c>
    </row>
    <row r="28175" spans="45:51" x14ac:dyDescent="0.2">
      <c r="AS28175">
        <v>28169</v>
      </c>
      <c r="AT28175" s="4">
        <f t="shared" si="3641"/>
        <v>79</v>
      </c>
      <c r="AU28175">
        <f t="shared" si="3642"/>
        <v>0</v>
      </c>
      <c r="AV28175" t="str">
        <f t="shared" si="3643"/>
        <v/>
      </c>
      <c r="AW28175" t="str">
        <f t="shared" si="3645"/>
        <v/>
      </c>
      <c r="AX28175">
        <f t="shared" si="3646"/>
        <v>12.94392325660022</v>
      </c>
      <c r="AY28175">
        <f t="shared" si="3644"/>
        <v>1.2347344829731337</v>
      </c>
    </row>
    <row r="28176" spans="45:51" x14ac:dyDescent="0.2">
      <c r="AS28176">
        <v>28170</v>
      </c>
      <c r="AT28176" s="4">
        <f t="shared" si="3641"/>
        <v>79</v>
      </c>
      <c r="AU28176">
        <f t="shared" si="3642"/>
        <v>0</v>
      </c>
      <c r="AV28176" t="str">
        <f t="shared" si="3643"/>
        <v/>
      </c>
      <c r="AW28176" t="str">
        <f t="shared" si="3645"/>
        <v/>
      </c>
      <c r="AX28176">
        <f t="shared" si="3646"/>
        <v>12.941395573145313</v>
      </c>
      <c r="AY28176">
        <f t="shared" si="3644"/>
        <v>1.2349155018419704</v>
      </c>
    </row>
    <row r="28177" spans="45:51" x14ac:dyDescent="0.2">
      <c r="AS28177">
        <v>28171</v>
      </c>
      <c r="AT28177" s="4">
        <f t="shared" si="3641"/>
        <v>79</v>
      </c>
      <c r="AU28177">
        <f t="shared" si="3642"/>
        <v>0</v>
      </c>
      <c r="AV28177" t="str">
        <f t="shared" si="3643"/>
        <v/>
      </c>
      <c r="AW28177" t="str">
        <f t="shared" si="3645"/>
        <v/>
      </c>
      <c r="AX28177">
        <f t="shared" si="3646"/>
        <v>12.938868012831529</v>
      </c>
      <c r="AY28177">
        <f t="shared" si="3644"/>
        <v>1.2350965649727401</v>
      </c>
    </row>
    <row r="28178" spans="45:51" x14ac:dyDescent="0.2">
      <c r="AS28178">
        <v>28172</v>
      </c>
      <c r="AT28178" s="4">
        <f t="shared" si="3641"/>
        <v>79</v>
      </c>
      <c r="AU28178">
        <f t="shared" si="3642"/>
        <v>0</v>
      </c>
      <c r="AV28178" t="str">
        <f t="shared" si="3643"/>
        <v/>
      </c>
      <c r="AW28178" t="str">
        <f t="shared" si="3645"/>
        <v/>
      </c>
      <c r="AX28178">
        <f t="shared" si="3646"/>
        <v>12.936340575688975</v>
      </c>
      <c r="AY28178">
        <f t="shared" si="3644"/>
        <v>1.235277672378877</v>
      </c>
    </row>
    <row r="28179" spans="45:51" x14ac:dyDescent="0.2">
      <c r="AS28179">
        <v>28173</v>
      </c>
      <c r="AT28179" s="4">
        <f t="shared" si="3641"/>
        <v>79</v>
      </c>
      <c r="AU28179">
        <f t="shared" si="3642"/>
        <v>0</v>
      </c>
      <c r="AV28179" t="str">
        <f t="shared" si="3643"/>
        <v/>
      </c>
      <c r="AW28179" t="str">
        <f t="shared" si="3645"/>
        <v/>
      </c>
      <c r="AX28179">
        <f t="shared" si="3646"/>
        <v>12.933813261747765</v>
      </c>
      <c r="AY28179">
        <f t="shared" si="3644"/>
        <v>1.2354588240738182</v>
      </c>
    </row>
    <row r="28180" spans="45:51" x14ac:dyDescent="0.2">
      <c r="AS28180">
        <v>28174</v>
      </c>
      <c r="AT28180" s="4">
        <f t="shared" si="3641"/>
        <v>79</v>
      </c>
      <c r="AU28180">
        <f t="shared" si="3642"/>
        <v>0</v>
      </c>
      <c r="AV28180" t="str">
        <f t="shared" si="3643"/>
        <v/>
      </c>
      <c r="AW28180" t="str">
        <f t="shared" si="3645"/>
        <v/>
      </c>
      <c r="AX28180">
        <f t="shared" si="3646"/>
        <v>12.931286071038027</v>
      </c>
      <c r="AY28180">
        <f t="shared" si="3644"/>
        <v>1.2356400200710056</v>
      </c>
    </row>
    <row r="28181" spans="45:51" x14ac:dyDescent="0.2">
      <c r="AS28181">
        <v>28175</v>
      </c>
      <c r="AT28181" s="4">
        <f t="shared" si="3641"/>
        <v>79</v>
      </c>
      <c r="AU28181">
        <f t="shared" si="3642"/>
        <v>0</v>
      </c>
      <c r="AV28181" t="str">
        <f t="shared" si="3643"/>
        <v/>
      </c>
      <c r="AW28181" t="str">
        <f t="shared" si="3645"/>
        <v/>
      </c>
      <c r="AX28181">
        <f t="shared" si="3646"/>
        <v>12.928759003589892</v>
      </c>
      <c r="AY28181">
        <f t="shared" si="3644"/>
        <v>1.235821260383885</v>
      </c>
    </row>
    <row r="28182" spans="45:51" x14ac:dyDescent="0.2">
      <c r="AS28182">
        <v>28176</v>
      </c>
      <c r="AT28182" s="4">
        <f t="shared" si="3641"/>
        <v>79</v>
      </c>
      <c r="AU28182">
        <f t="shared" si="3642"/>
        <v>0</v>
      </c>
      <c r="AV28182" t="str">
        <f t="shared" si="3643"/>
        <v/>
      </c>
      <c r="AW28182" t="str">
        <f t="shared" si="3645"/>
        <v/>
      </c>
      <c r="AX28182">
        <f t="shared" si="3646"/>
        <v>12.926232059433504</v>
      </c>
      <c r="AY28182">
        <f t="shared" si="3644"/>
        <v>1.2360025450259062</v>
      </c>
    </row>
    <row r="28183" spans="45:51" x14ac:dyDescent="0.2">
      <c r="AS28183">
        <v>28177</v>
      </c>
      <c r="AT28183" s="4">
        <f t="shared" si="3641"/>
        <v>79</v>
      </c>
      <c r="AU28183">
        <f t="shared" si="3642"/>
        <v>0</v>
      </c>
      <c r="AV28183" t="str">
        <f t="shared" si="3643"/>
        <v/>
      </c>
      <c r="AW28183" t="str">
        <f t="shared" si="3645"/>
        <v/>
      </c>
      <c r="AX28183">
        <f t="shared" si="3646"/>
        <v>12.923705238599014</v>
      </c>
      <c r="AY28183">
        <f t="shared" si="3644"/>
        <v>1.2361838740105231</v>
      </c>
    </row>
    <row r="28184" spans="45:51" x14ac:dyDescent="0.2">
      <c r="AS28184">
        <v>28178</v>
      </c>
      <c r="AT28184" s="4">
        <f t="shared" si="3641"/>
        <v>79</v>
      </c>
      <c r="AU28184">
        <f t="shared" si="3642"/>
        <v>0</v>
      </c>
      <c r="AV28184" t="str">
        <f t="shared" si="3643"/>
        <v/>
      </c>
      <c r="AW28184" t="str">
        <f t="shared" si="3645"/>
        <v/>
      </c>
      <c r="AX28184">
        <f t="shared" si="3646"/>
        <v>12.921178541116586</v>
      </c>
      <c r="AY28184">
        <f t="shared" si="3644"/>
        <v>1.2363652473511932</v>
      </c>
    </row>
    <row r="28185" spans="45:51" x14ac:dyDescent="0.2">
      <c r="AS28185">
        <v>28179</v>
      </c>
      <c r="AT28185" s="4">
        <f t="shared" si="3641"/>
        <v>79</v>
      </c>
      <c r="AU28185">
        <f t="shared" si="3642"/>
        <v>0</v>
      </c>
      <c r="AV28185" t="str">
        <f t="shared" si="3643"/>
        <v/>
      </c>
      <c r="AW28185" t="str">
        <f t="shared" si="3645"/>
        <v/>
      </c>
      <c r="AX28185">
        <f t="shared" si="3646"/>
        <v>12.918651967016388</v>
      </c>
      <c r="AY28185">
        <f t="shared" si="3644"/>
        <v>1.236546665061379</v>
      </c>
    </row>
    <row r="28186" spans="45:51" x14ac:dyDescent="0.2">
      <c r="AS28186">
        <v>28180</v>
      </c>
      <c r="AT28186" s="4">
        <f t="shared" si="3641"/>
        <v>79</v>
      </c>
      <c r="AU28186">
        <f t="shared" si="3642"/>
        <v>0</v>
      </c>
      <c r="AV28186" t="str">
        <f t="shared" si="3643"/>
        <v/>
      </c>
      <c r="AW28186" t="str">
        <f t="shared" si="3645"/>
        <v/>
      </c>
      <c r="AX28186">
        <f t="shared" si="3646"/>
        <v>12.916125516328599</v>
      </c>
      <c r="AY28186">
        <f t="shared" si="3644"/>
        <v>1.2367281271545465</v>
      </c>
    </row>
    <row r="28187" spans="45:51" x14ac:dyDescent="0.2">
      <c r="AS28187">
        <v>28181</v>
      </c>
      <c r="AT28187" s="4">
        <f t="shared" si="3641"/>
        <v>79</v>
      </c>
      <c r="AU28187">
        <f t="shared" si="3642"/>
        <v>0</v>
      </c>
      <c r="AV28187" t="str">
        <f t="shared" si="3643"/>
        <v/>
      </c>
      <c r="AW28187" t="str">
        <f t="shared" si="3645"/>
        <v/>
      </c>
      <c r="AX28187">
        <f t="shared" si="3646"/>
        <v>12.91359918908341</v>
      </c>
      <c r="AY28187">
        <f t="shared" si="3644"/>
        <v>1.2369096336441656</v>
      </c>
    </row>
    <row r="28188" spans="45:51" x14ac:dyDescent="0.2">
      <c r="AS28188">
        <v>28182</v>
      </c>
      <c r="AT28188" s="4">
        <f t="shared" si="3641"/>
        <v>79</v>
      </c>
      <c r="AU28188">
        <f t="shared" si="3642"/>
        <v>0</v>
      </c>
      <c r="AV28188" t="str">
        <f t="shared" si="3643"/>
        <v/>
      </c>
      <c r="AW28188" t="str">
        <f t="shared" si="3645"/>
        <v/>
      </c>
      <c r="AX28188">
        <f t="shared" si="3646"/>
        <v>12.911072985311018</v>
      </c>
      <c r="AY28188">
        <f t="shared" si="3644"/>
        <v>1.2370911845437109</v>
      </c>
    </row>
    <row r="28189" spans="45:51" x14ac:dyDescent="0.2">
      <c r="AS28189">
        <v>28183</v>
      </c>
      <c r="AT28189" s="4">
        <f t="shared" si="3641"/>
        <v>79</v>
      </c>
      <c r="AU28189">
        <f t="shared" si="3642"/>
        <v>0</v>
      </c>
      <c r="AV28189" t="str">
        <f t="shared" si="3643"/>
        <v/>
      </c>
      <c r="AW28189" t="str">
        <f t="shared" si="3645"/>
        <v/>
      </c>
      <c r="AX28189">
        <f t="shared" si="3646"/>
        <v>12.908546905041629</v>
      </c>
      <c r="AY28189">
        <f t="shared" si="3644"/>
        <v>1.2372727798666601</v>
      </c>
    </row>
    <row r="28190" spans="45:51" x14ac:dyDescent="0.2">
      <c r="AS28190">
        <v>28184</v>
      </c>
      <c r="AT28190" s="4">
        <f t="shared" si="3641"/>
        <v>79</v>
      </c>
      <c r="AU28190">
        <f t="shared" si="3642"/>
        <v>0</v>
      </c>
      <c r="AV28190" t="str">
        <f t="shared" si="3643"/>
        <v/>
      </c>
      <c r="AW28190" t="str">
        <f t="shared" si="3645"/>
        <v/>
      </c>
      <c r="AX28190">
        <f t="shared" si="3646"/>
        <v>12.906020948305459</v>
      </c>
      <c r="AY28190">
        <f t="shared" si="3644"/>
        <v>1.2374544196264963</v>
      </c>
    </row>
    <row r="28191" spans="45:51" x14ac:dyDescent="0.2">
      <c r="AS28191">
        <v>28185</v>
      </c>
      <c r="AT28191" s="4">
        <f t="shared" si="3641"/>
        <v>79</v>
      </c>
      <c r="AU28191">
        <f t="shared" si="3642"/>
        <v>0</v>
      </c>
      <c r="AV28191" t="str">
        <f t="shared" si="3643"/>
        <v/>
      </c>
      <c r="AW28191" t="str">
        <f t="shared" si="3645"/>
        <v/>
      </c>
      <c r="AX28191">
        <f t="shared" si="3646"/>
        <v>12.903495115132735</v>
      </c>
      <c r="AY28191">
        <f t="shared" si="3644"/>
        <v>1.2376361038367052</v>
      </c>
    </row>
    <row r="28192" spans="45:51" x14ac:dyDescent="0.2">
      <c r="AS28192">
        <v>28186</v>
      </c>
      <c r="AT28192" s="4">
        <f t="shared" si="3641"/>
        <v>79</v>
      </c>
      <c r="AU28192">
        <f t="shared" si="3642"/>
        <v>0</v>
      </c>
      <c r="AV28192" t="str">
        <f t="shared" si="3643"/>
        <v/>
      </c>
      <c r="AW28192" t="str">
        <f t="shared" si="3645"/>
        <v/>
      </c>
      <c r="AX28192">
        <f t="shared" si="3646"/>
        <v>12.90096940555369</v>
      </c>
      <c r="AY28192">
        <f t="shared" si="3644"/>
        <v>1.2378178325107778</v>
      </c>
    </row>
    <row r="28193" spans="45:51" x14ac:dyDescent="0.2">
      <c r="AS28193">
        <v>28187</v>
      </c>
      <c r="AT28193" s="4">
        <f t="shared" si="3641"/>
        <v>79</v>
      </c>
      <c r="AU28193">
        <f t="shared" si="3642"/>
        <v>0</v>
      </c>
      <c r="AV28193" t="str">
        <f t="shared" si="3643"/>
        <v/>
      </c>
      <c r="AW28193" t="str">
        <f t="shared" si="3645"/>
        <v/>
      </c>
      <c r="AX28193">
        <f t="shared" si="3646"/>
        <v>12.898443819598571</v>
      </c>
      <c r="AY28193">
        <f t="shared" si="3644"/>
        <v>1.237999605662208</v>
      </c>
    </row>
    <row r="28194" spans="45:51" x14ac:dyDescent="0.2">
      <c r="AS28194">
        <v>28188</v>
      </c>
      <c r="AT28194" s="4">
        <f t="shared" si="3641"/>
        <v>79</v>
      </c>
      <c r="AU28194">
        <f t="shared" si="3642"/>
        <v>0</v>
      </c>
      <c r="AV28194" t="str">
        <f t="shared" si="3643"/>
        <v/>
      </c>
      <c r="AW28194" t="str">
        <f t="shared" si="3645"/>
        <v/>
      </c>
      <c r="AX28194">
        <f t="shared" si="3646"/>
        <v>12.895918357297626</v>
      </c>
      <c r="AY28194">
        <f t="shared" si="3644"/>
        <v>1.238181423304495</v>
      </c>
    </row>
    <row r="28195" spans="45:51" x14ac:dyDescent="0.2">
      <c r="AS28195">
        <v>28189</v>
      </c>
      <c r="AT28195" s="4">
        <f t="shared" si="3641"/>
        <v>79</v>
      </c>
      <c r="AU28195">
        <f t="shared" si="3642"/>
        <v>0</v>
      </c>
      <c r="AV28195" t="str">
        <f t="shared" si="3643"/>
        <v/>
      </c>
      <c r="AW28195" t="str">
        <f t="shared" si="3645"/>
        <v/>
      </c>
      <c r="AX28195">
        <f t="shared" si="3646"/>
        <v>12.893393018681122</v>
      </c>
      <c r="AY28195">
        <f t="shared" si="3644"/>
        <v>1.2383632854511413</v>
      </c>
    </row>
    <row r="28196" spans="45:51" x14ac:dyDescent="0.2">
      <c r="AS28196">
        <v>28190</v>
      </c>
      <c r="AT28196" s="4">
        <f t="shared" si="3641"/>
        <v>79</v>
      </c>
      <c r="AU28196">
        <f t="shared" si="3642"/>
        <v>0</v>
      </c>
      <c r="AV28196" t="str">
        <f t="shared" si="3643"/>
        <v/>
      </c>
      <c r="AW28196" t="str">
        <f t="shared" si="3645"/>
        <v/>
      </c>
      <c r="AX28196">
        <f t="shared" si="3646"/>
        <v>12.890867803779328</v>
      </c>
      <c r="AY28196">
        <f t="shared" si="3644"/>
        <v>1.2385451921156534</v>
      </c>
    </row>
    <row r="28197" spans="45:51" x14ac:dyDescent="0.2">
      <c r="AS28197">
        <v>28191</v>
      </c>
      <c r="AT28197" s="4">
        <f t="shared" si="3641"/>
        <v>79</v>
      </c>
      <c r="AU28197">
        <f t="shared" si="3642"/>
        <v>0</v>
      </c>
      <c r="AV28197" t="str">
        <f t="shared" si="3643"/>
        <v/>
      </c>
      <c r="AW28197" t="str">
        <f t="shared" si="3645"/>
        <v/>
      </c>
      <c r="AX28197">
        <f t="shared" si="3646"/>
        <v>12.888342712622523</v>
      </c>
      <c r="AY28197">
        <f t="shared" si="3644"/>
        <v>1.2387271433115425</v>
      </c>
    </row>
    <row r="28198" spans="45:51" x14ac:dyDescent="0.2">
      <c r="AS28198">
        <v>28192</v>
      </c>
      <c r="AT28198" s="4">
        <f t="shared" si="3641"/>
        <v>79</v>
      </c>
      <c r="AU28198">
        <f t="shared" si="3642"/>
        <v>0</v>
      </c>
      <c r="AV28198" t="str">
        <f t="shared" si="3643"/>
        <v/>
      </c>
      <c r="AW28198" t="str">
        <f t="shared" si="3645"/>
        <v/>
      </c>
      <c r="AX28198">
        <f t="shared" si="3646"/>
        <v>12.885817745240997</v>
      </c>
      <c r="AY28198">
        <f t="shared" si="3644"/>
        <v>1.2389091390523237</v>
      </c>
    </row>
    <row r="28199" spans="45:51" x14ac:dyDescent="0.2">
      <c r="AS28199">
        <v>28193</v>
      </c>
      <c r="AT28199" s="4">
        <f t="shared" si="3641"/>
        <v>79</v>
      </c>
      <c r="AU28199">
        <f t="shared" si="3642"/>
        <v>0</v>
      </c>
      <c r="AV28199" t="str">
        <f t="shared" si="3643"/>
        <v/>
      </c>
      <c r="AW28199" t="str">
        <f t="shared" si="3645"/>
        <v/>
      </c>
      <c r="AX28199">
        <f t="shared" si="3646"/>
        <v>12.883292901665051</v>
      </c>
      <c r="AY28199">
        <f t="shared" si="3644"/>
        <v>1.2390911793515151</v>
      </c>
    </row>
    <row r="28200" spans="45:51" x14ac:dyDescent="0.2">
      <c r="AS28200">
        <v>28194</v>
      </c>
      <c r="AT28200" s="4">
        <f t="shared" si="3641"/>
        <v>79</v>
      </c>
      <c r="AU28200">
        <f t="shared" si="3642"/>
        <v>0</v>
      </c>
      <c r="AV28200" t="str">
        <f t="shared" si="3643"/>
        <v/>
      </c>
      <c r="AW28200" t="str">
        <f t="shared" si="3645"/>
        <v/>
      </c>
      <c r="AX28200">
        <f t="shared" si="3646"/>
        <v>12.88076818192499</v>
      </c>
      <c r="AY28200">
        <f t="shared" si="3644"/>
        <v>1.2392732642226407</v>
      </c>
    </row>
    <row r="28201" spans="45:51" x14ac:dyDescent="0.2">
      <c r="AS28201">
        <v>28195</v>
      </c>
      <c r="AT28201" s="4">
        <f t="shared" si="3641"/>
        <v>79</v>
      </c>
      <c r="AU28201">
        <f t="shared" si="3642"/>
        <v>0</v>
      </c>
      <c r="AV28201" t="str">
        <f t="shared" si="3643"/>
        <v/>
      </c>
      <c r="AW28201" t="str">
        <f t="shared" si="3645"/>
        <v/>
      </c>
      <c r="AX28201">
        <f t="shared" si="3646"/>
        <v>12.878243586051134</v>
      </c>
      <c r="AY28201">
        <f t="shared" si="3644"/>
        <v>1.2394553936792272</v>
      </c>
    </row>
    <row r="28202" spans="45:51" x14ac:dyDescent="0.2">
      <c r="AS28202">
        <v>28196</v>
      </c>
      <c r="AT28202" s="4">
        <f t="shared" si="3641"/>
        <v>79</v>
      </c>
      <c r="AU28202">
        <f t="shared" si="3642"/>
        <v>0</v>
      </c>
      <c r="AV28202" t="str">
        <f t="shared" si="3643"/>
        <v/>
      </c>
      <c r="AW28202" t="str">
        <f t="shared" si="3645"/>
        <v/>
      </c>
      <c r="AX28202">
        <f t="shared" si="3646"/>
        <v>12.875719114073808</v>
      </c>
      <c r="AY28202">
        <f t="shared" si="3644"/>
        <v>1.2396375677348057</v>
      </c>
    </row>
    <row r="28203" spans="45:51" x14ac:dyDescent="0.2">
      <c r="AS28203">
        <v>28197</v>
      </c>
      <c r="AT28203" s="4">
        <f t="shared" si="3641"/>
        <v>79</v>
      </c>
      <c r="AU28203">
        <f t="shared" si="3642"/>
        <v>0</v>
      </c>
      <c r="AV28203" t="str">
        <f t="shared" si="3643"/>
        <v/>
      </c>
      <c r="AW28203" t="str">
        <f t="shared" si="3645"/>
        <v/>
      </c>
      <c r="AX28203">
        <f t="shared" si="3646"/>
        <v>12.873194766023349</v>
      </c>
      <c r="AY28203">
        <f t="shared" si="3644"/>
        <v>1.2398197864029115</v>
      </c>
    </row>
    <row r="28204" spans="45:51" x14ac:dyDescent="0.2">
      <c r="AS28204">
        <v>28198</v>
      </c>
      <c r="AT28204" s="4">
        <f t="shared" si="3641"/>
        <v>79</v>
      </c>
      <c r="AU28204">
        <f t="shared" si="3642"/>
        <v>0</v>
      </c>
      <c r="AV28204" t="str">
        <f t="shared" si="3643"/>
        <v/>
      </c>
      <c r="AW28204" t="str">
        <f t="shared" si="3645"/>
        <v/>
      </c>
      <c r="AX28204">
        <f t="shared" si="3646"/>
        <v>12.870670541930101</v>
      </c>
      <c r="AY28204">
        <f t="shared" si="3644"/>
        <v>1.2400020496970843</v>
      </c>
    </row>
    <row r="28205" spans="45:51" x14ac:dyDescent="0.2">
      <c r="AS28205">
        <v>28199</v>
      </c>
      <c r="AT28205" s="4">
        <f t="shared" si="3641"/>
        <v>79</v>
      </c>
      <c r="AU28205">
        <f t="shared" si="3642"/>
        <v>0</v>
      </c>
      <c r="AV28205" t="str">
        <f t="shared" si="3643"/>
        <v/>
      </c>
      <c r="AW28205" t="str">
        <f t="shared" si="3645"/>
        <v/>
      </c>
      <c r="AX28205">
        <f t="shared" si="3646"/>
        <v>12.868146441824418</v>
      </c>
      <c r="AY28205">
        <f t="shared" si="3644"/>
        <v>1.2401843576308667</v>
      </c>
    </row>
    <row r="28206" spans="45:51" x14ac:dyDescent="0.2">
      <c r="AS28206">
        <v>28200</v>
      </c>
      <c r="AT28206" s="4">
        <f t="shared" si="3641"/>
        <v>79</v>
      </c>
      <c r="AU28206">
        <f t="shared" si="3642"/>
        <v>0</v>
      </c>
      <c r="AV28206" t="str">
        <f t="shared" si="3643"/>
        <v/>
      </c>
      <c r="AW28206" t="str">
        <f t="shared" si="3645"/>
        <v/>
      </c>
      <c r="AX28206">
        <f t="shared" si="3646"/>
        <v>12.865622465736664</v>
      </c>
      <c r="AY28206">
        <f t="shared" si="3644"/>
        <v>1.2403667102178071</v>
      </c>
    </row>
    <row r="28207" spans="45:51" x14ac:dyDescent="0.2">
      <c r="AS28207">
        <v>28201</v>
      </c>
      <c r="AT28207" s="4">
        <f t="shared" si="3641"/>
        <v>79</v>
      </c>
      <c r="AU28207">
        <f t="shared" si="3642"/>
        <v>0</v>
      </c>
      <c r="AV28207" t="str">
        <f t="shared" si="3643"/>
        <v/>
      </c>
      <c r="AW28207" t="str">
        <f t="shared" si="3645"/>
        <v/>
      </c>
      <c r="AX28207">
        <f t="shared" si="3646"/>
        <v>12.863098613697209</v>
      </c>
      <c r="AY28207">
        <f t="shared" si="3644"/>
        <v>1.2405491074714567</v>
      </c>
    </row>
    <row r="28208" spans="45:51" x14ac:dyDescent="0.2">
      <c r="AS28208">
        <v>28202</v>
      </c>
      <c r="AT28208" s="4">
        <f t="shared" si="3641"/>
        <v>79</v>
      </c>
      <c r="AU28208">
        <f t="shared" si="3642"/>
        <v>0</v>
      </c>
      <c r="AV28208" t="str">
        <f t="shared" si="3643"/>
        <v/>
      </c>
      <c r="AW28208" t="str">
        <f t="shared" si="3645"/>
        <v/>
      </c>
      <c r="AX28208">
        <f t="shared" si="3646"/>
        <v>12.860574885736437</v>
      </c>
      <c r="AY28208">
        <f t="shared" si="3644"/>
        <v>1.240731549405371</v>
      </c>
    </row>
    <row r="28209" spans="45:51" x14ac:dyDescent="0.2">
      <c r="AS28209">
        <v>28203</v>
      </c>
      <c r="AT28209" s="4">
        <f t="shared" si="3641"/>
        <v>79</v>
      </c>
      <c r="AU28209">
        <f t="shared" si="3642"/>
        <v>0</v>
      </c>
      <c r="AV28209" t="str">
        <f t="shared" si="3643"/>
        <v/>
      </c>
      <c r="AW28209" t="str">
        <f t="shared" si="3645"/>
        <v/>
      </c>
      <c r="AX28209">
        <f t="shared" si="3646"/>
        <v>12.858051281884737</v>
      </c>
      <c r="AY28209">
        <f t="shared" si="3644"/>
        <v>1.2409140360331101</v>
      </c>
    </row>
    <row r="28210" spans="45:51" x14ac:dyDescent="0.2">
      <c r="AS28210">
        <v>28204</v>
      </c>
      <c r="AT28210" s="4">
        <f t="shared" si="3641"/>
        <v>79</v>
      </c>
      <c r="AU28210">
        <f t="shared" si="3642"/>
        <v>0</v>
      </c>
      <c r="AV28210" t="str">
        <f t="shared" si="3643"/>
        <v/>
      </c>
      <c r="AW28210" t="str">
        <f t="shared" si="3645"/>
        <v/>
      </c>
      <c r="AX28210">
        <f t="shared" si="3646"/>
        <v>12.855527802172512</v>
      </c>
      <c r="AY28210">
        <f t="shared" si="3644"/>
        <v>1.2410965673682375</v>
      </c>
    </row>
    <row r="28211" spans="45:51" x14ac:dyDescent="0.2">
      <c r="AS28211">
        <v>28205</v>
      </c>
      <c r="AT28211" s="4">
        <f t="shared" si="3641"/>
        <v>79</v>
      </c>
      <c r="AU28211">
        <f t="shared" si="3642"/>
        <v>0</v>
      </c>
      <c r="AV28211" t="str">
        <f t="shared" si="3643"/>
        <v/>
      </c>
      <c r="AW28211" t="str">
        <f t="shared" si="3645"/>
        <v/>
      </c>
      <c r="AX28211">
        <f t="shared" si="3646"/>
        <v>12.853004446630168</v>
      </c>
      <c r="AY28211">
        <f t="shared" si="3644"/>
        <v>1.2412791434243213</v>
      </c>
    </row>
    <row r="28212" spans="45:51" x14ac:dyDescent="0.2">
      <c r="AS28212">
        <v>28206</v>
      </c>
      <c r="AT28212" s="4">
        <f t="shared" si="3641"/>
        <v>79</v>
      </c>
      <c r="AU28212">
        <f t="shared" si="3642"/>
        <v>0</v>
      </c>
      <c r="AV28212" t="str">
        <f t="shared" si="3643"/>
        <v/>
      </c>
      <c r="AW28212" t="str">
        <f t="shared" si="3645"/>
        <v/>
      </c>
      <c r="AX28212">
        <f t="shared" si="3646"/>
        <v>12.850481215288125</v>
      </c>
      <c r="AY28212">
        <f t="shared" si="3644"/>
        <v>1.2414617642149333</v>
      </c>
    </row>
    <row r="28213" spans="45:51" x14ac:dyDescent="0.2">
      <c r="AS28213">
        <v>28207</v>
      </c>
      <c r="AT28213" s="4">
        <f t="shared" si="3641"/>
        <v>79</v>
      </c>
      <c r="AU28213">
        <f t="shared" si="3642"/>
        <v>0</v>
      </c>
      <c r="AV28213" t="str">
        <f t="shared" si="3643"/>
        <v/>
      </c>
      <c r="AW28213" t="str">
        <f t="shared" si="3645"/>
        <v/>
      </c>
      <c r="AX28213">
        <f t="shared" si="3646"/>
        <v>12.847958108176812</v>
      </c>
      <c r="AY28213">
        <f t="shared" si="3644"/>
        <v>1.2416444297536495</v>
      </c>
    </row>
    <row r="28214" spans="45:51" x14ac:dyDescent="0.2">
      <c r="AS28214">
        <v>28208</v>
      </c>
      <c r="AT28214" s="4">
        <f t="shared" si="3641"/>
        <v>79</v>
      </c>
      <c r="AU28214">
        <f t="shared" si="3642"/>
        <v>0</v>
      </c>
      <c r="AV28214" t="str">
        <f t="shared" si="3643"/>
        <v/>
      </c>
      <c r="AW28214" t="str">
        <f t="shared" si="3645"/>
        <v/>
      </c>
      <c r="AX28214">
        <f t="shared" si="3646"/>
        <v>12.845435125326665</v>
      </c>
      <c r="AY28214">
        <f t="shared" si="3644"/>
        <v>1.2418271400540504</v>
      </c>
    </row>
    <row r="28215" spans="45:51" x14ac:dyDescent="0.2">
      <c r="AS28215">
        <v>28209</v>
      </c>
      <c r="AT28215" s="4">
        <f t="shared" si="3641"/>
        <v>79</v>
      </c>
      <c r="AU28215">
        <f t="shared" si="3642"/>
        <v>0</v>
      </c>
      <c r="AV28215" t="str">
        <f t="shared" si="3643"/>
        <v/>
      </c>
      <c r="AW28215" t="str">
        <f t="shared" si="3645"/>
        <v/>
      </c>
      <c r="AX28215">
        <f t="shared" si="3646"/>
        <v>12.842912266768129</v>
      </c>
      <c r="AY28215">
        <f t="shared" si="3644"/>
        <v>1.2420098951297196</v>
      </c>
    </row>
    <row r="28216" spans="45:51" x14ac:dyDescent="0.2">
      <c r="AS28216">
        <v>28210</v>
      </c>
      <c r="AT28216" s="4">
        <f t="shared" si="3641"/>
        <v>79</v>
      </c>
      <c r="AU28216">
        <f t="shared" si="3642"/>
        <v>0</v>
      </c>
      <c r="AV28216" t="str">
        <f t="shared" si="3643"/>
        <v/>
      </c>
      <c r="AW28216" t="str">
        <f t="shared" si="3645"/>
        <v/>
      </c>
      <c r="AX28216">
        <f t="shared" si="3646"/>
        <v>12.840389532531663</v>
      </c>
      <c r="AY28216">
        <f t="shared" si="3644"/>
        <v>1.2421926949942457</v>
      </c>
    </row>
    <row r="28217" spans="45:51" x14ac:dyDescent="0.2">
      <c r="AS28217">
        <v>28211</v>
      </c>
      <c r="AT28217" s="4">
        <f t="shared" si="3641"/>
        <v>79</v>
      </c>
      <c r="AU28217">
        <f t="shared" si="3642"/>
        <v>0</v>
      </c>
      <c r="AV28217" t="str">
        <f t="shared" si="3643"/>
        <v/>
      </c>
      <c r="AW28217" t="str">
        <f t="shared" si="3645"/>
        <v/>
      </c>
      <c r="AX28217">
        <f t="shared" si="3646"/>
        <v>12.837866922647729</v>
      </c>
      <c r="AY28217">
        <f t="shared" si="3644"/>
        <v>1.2423755396612215</v>
      </c>
    </row>
    <row r="28218" spans="45:51" x14ac:dyDescent="0.2">
      <c r="AS28218">
        <v>28212</v>
      </c>
      <c r="AT28218" s="4">
        <f t="shared" si="3641"/>
        <v>79</v>
      </c>
      <c r="AU28218">
        <f t="shared" si="3642"/>
        <v>0</v>
      </c>
      <c r="AV28218" t="str">
        <f t="shared" si="3643"/>
        <v/>
      </c>
      <c r="AW28218" t="str">
        <f t="shared" si="3645"/>
        <v/>
      </c>
      <c r="AX28218">
        <f t="shared" si="3646"/>
        <v>12.835344437146802</v>
      </c>
      <c r="AY28218">
        <f t="shared" si="3644"/>
        <v>1.2425584291442426</v>
      </c>
    </row>
    <row r="28219" spans="45:51" x14ac:dyDescent="0.2">
      <c r="AS28219">
        <v>28213</v>
      </c>
      <c r="AT28219" s="4">
        <f t="shared" si="3641"/>
        <v>79</v>
      </c>
      <c r="AU28219">
        <f t="shared" si="3642"/>
        <v>0</v>
      </c>
      <c r="AV28219" t="str">
        <f t="shared" si="3643"/>
        <v/>
      </c>
      <c r="AW28219" t="str">
        <f t="shared" si="3645"/>
        <v/>
      </c>
      <c r="AX28219">
        <f t="shared" si="3646"/>
        <v>12.832822076059363</v>
      </c>
      <c r="AY28219">
        <f t="shared" si="3644"/>
        <v>1.2427413634569104</v>
      </c>
    </row>
    <row r="28220" spans="45:51" x14ac:dyDescent="0.2">
      <c r="AS28220">
        <v>28214</v>
      </c>
      <c r="AT28220" s="4">
        <f t="shared" si="3641"/>
        <v>79</v>
      </c>
      <c r="AU28220">
        <f t="shared" si="3642"/>
        <v>0</v>
      </c>
      <c r="AV28220" t="str">
        <f t="shared" si="3643"/>
        <v/>
      </c>
      <c r="AW28220" t="str">
        <f t="shared" si="3645"/>
        <v/>
      </c>
      <c r="AX28220">
        <f t="shared" si="3646"/>
        <v>12.830299839415908</v>
      </c>
      <c r="AY28220">
        <f t="shared" si="3644"/>
        <v>1.2429243426128289</v>
      </c>
    </row>
    <row r="28221" spans="45:51" x14ac:dyDescent="0.2">
      <c r="AS28221">
        <v>28215</v>
      </c>
      <c r="AT28221" s="4">
        <f t="shared" si="3641"/>
        <v>79</v>
      </c>
      <c r="AU28221">
        <f t="shared" si="3642"/>
        <v>0</v>
      </c>
      <c r="AV28221" t="str">
        <f t="shared" si="3643"/>
        <v/>
      </c>
      <c r="AW28221" t="str">
        <f t="shared" si="3645"/>
        <v/>
      </c>
      <c r="AX28221">
        <f t="shared" si="3646"/>
        <v>12.827777727246936</v>
      </c>
      <c r="AY28221">
        <f t="shared" si="3644"/>
        <v>1.2431073666256072</v>
      </c>
    </row>
    <row r="28222" spans="45:51" x14ac:dyDescent="0.2">
      <c r="AS28222">
        <v>28216</v>
      </c>
      <c r="AT28222" s="4">
        <f t="shared" si="3641"/>
        <v>79</v>
      </c>
      <c r="AU28222">
        <f t="shared" si="3642"/>
        <v>0</v>
      </c>
      <c r="AV28222" t="str">
        <f t="shared" si="3643"/>
        <v/>
      </c>
      <c r="AW28222" t="str">
        <f t="shared" si="3645"/>
        <v/>
      </c>
      <c r="AX28222">
        <f t="shared" si="3646"/>
        <v>12.825255739582959</v>
      </c>
      <c r="AY28222">
        <f t="shared" si="3644"/>
        <v>1.2432904355088581</v>
      </c>
    </row>
    <row r="28223" spans="45:51" x14ac:dyDescent="0.2">
      <c r="AS28223">
        <v>28217</v>
      </c>
      <c r="AT28223" s="4">
        <f t="shared" si="3641"/>
        <v>79</v>
      </c>
      <c r="AU28223">
        <f t="shared" si="3642"/>
        <v>0</v>
      </c>
      <c r="AV28223" t="str">
        <f t="shared" si="3643"/>
        <v/>
      </c>
      <c r="AW28223" t="str">
        <f t="shared" si="3645"/>
        <v/>
      </c>
      <c r="AX28223">
        <f t="shared" si="3646"/>
        <v>12.822733876454496</v>
      </c>
      <c r="AY28223">
        <f t="shared" si="3644"/>
        <v>1.2434735492761981</v>
      </c>
    </row>
    <row r="28224" spans="45:51" x14ac:dyDescent="0.2">
      <c r="AS28224">
        <v>28218</v>
      </c>
      <c r="AT28224" s="4">
        <f t="shared" si="3641"/>
        <v>79</v>
      </c>
      <c r="AU28224">
        <f t="shared" si="3642"/>
        <v>0</v>
      </c>
      <c r="AV28224" t="str">
        <f t="shared" si="3643"/>
        <v/>
      </c>
      <c r="AW28224" t="str">
        <f t="shared" si="3645"/>
        <v/>
      </c>
      <c r="AX28224">
        <f t="shared" si="3646"/>
        <v>12.82021213789208</v>
      </c>
      <c r="AY28224">
        <f t="shared" si="3644"/>
        <v>1.2436567079412486</v>
      </c>
    </row>
    <row r="28225" spans="45:51" x14ac:dyDescent="0.2">
      <c r="AS28225">
        <v>28219</v>
      </c>
      <c r="AT28225" s="4">
        <f t="shared" si="3641"/>
        <v>79</v>
      </c>
      <c r="AU28225">
        <f t="shared" si="3642"/>
        <v>0</v>
      </c>
      <c r="AV28225" t="str">
        <f t="shared" si="3643"/>
        <v/>
      </c>
      <c r="AW28225" t="str">
        <f t="shared" si="3645"/>
        <v/>
      </c>
      <c r="AX28225">
        <f t="shared" si="3646"/>
        <v>12.817690523926245</v>
      </c>
      <c r="AY28225">
        <f t="shared" si="3644"/>
        <v>1.2438399115176342</v>
      </c>
    </row>
    <row r="28226" spans="45:51" x14ac:dyDescent="0.2">
      <c r="AS28226">
        <v>28220</v>
      </c>
      <c r="AT28226" s="4">
        <f t="shared" si="3641"/>
        <v>79</v>
      </c>
      <c r="AU28226">
        <f t="shared" si="3642"/>
        <v>0</v>
      </c>
      <c r="AV28226" t="str">
        <f t="shared" si="3643"/>
        <v/>
      </c>
      <c r="AW28226" t="str">
        <f t="shared" si="3645"/>
        <v/>
      </c>
      <c r="AX28226">
        <f t="shared" si="3646"/>
        <v>12.815169034587543</v>
      </c>
      <c r="AY28226">
        <f t="shared" si="3644"/>
        <v>1.2440231600189846</v>
      </c>
    </row>
    <row r="28227" spans="45:51" x14ac:dyDescent="0.2">
      <c r="AS28227">
        <v>28221</v>
      </c>
      <c r="AT28227" s="4">
        <f t="shared" si="3641"/>
        <v>79</v>
      </c>
      <c r="AU28227">
        <f t="shared" si="3642"/>
        <v>0</v>
      </c>
      <c r="AV28227" t="str">
        <f t="shared" si="3643"/>
        <v/>
      </c>
      <c r="AW28227" t="str">
        <f t="shared" si="3645"/>
        <v/>
      </c>
      <c r="AX28227">
        <f t="shared" si="3646"/>
        <v>12.81264766990653</v>
      </c>
      <c r="AY28227">
        <f t="shared" si="3644"/>
        <v>1.2442064534589325</v>
      </c>
    </row>
    <row r="28228" spans="45:51" x14ac:dyDescent="0.2">
      <c r="AS28228">
        <v>28222</v>
      </c>
      <c r="AT28228" s="4">
        <f t="shared" si="3641"/>
        <v>79</v>
      </c>
      <c r="AU28228">
        <f t="shared" si="3642"/>
        <v>0</v>
      </c>
      <c r="AV28228" t="str">
        <f t="shared" si="3643"/>
        <v/>
      </c>
      <c r="AW28228" t="str">
        <f t="shared" si="3645"/>
        <v/>
      </c>
      <c r="AX28228">
        <f t="shared" si="3646"/>
        <v>12.810126429913772</v>
      </c>
      <c r="AY28228">
        <f t="shared" si="3644"/>
        <v>1.2443897918511153</v>
      </c>
    </row>
    <row r="28229" spans="45:51" x14ac:dyDescent="0.2">
      <c r="AS28229">
        <v>28223</v>
      </c>
      <c r="AT28229" s="4">
        <f t="shared" si="3641"/>
        <v>79</v>
      </c>
      <c r="AU28229">
        <f t="shared" si="3642"/>
        <v>0</v>
      </c>
      <c r="AV28229" t="str">
        <f t="shared" si="3643"/>
        <v/>
      </c>
      <c r="AW28229" t="str">
        <f t="shared" si="3645"/>
        <v/>
      </c>
      <c r="AX28229">
        <f t="shared" si="3646"/>
        <v>12.807605314639845</v>
      </c>
      <c r="AY28229">
        <f t="shared" si="3644"/>
        <v>1.2445731752091749</v>
      </c>
    </row>
    <row r="28230" spans="45:51" x14ac:dyDescent="0.2">
      <c r="AS28230">
        <v>28224</v>
      </c>
      <c r="AT28230" s="4">
        <f t="shared" ref="AT28230:AT28293" si="3647">ROUNDDOWN(AS28230/(C$17*60),0) +1</f>
        <v>79</v>
      </c>
      <c r="AU28230">
        <f t="shared" ref="AU28230:AU28293" si="3648">IF(AND(AS28230-(AT28230-1)*60*C$17&gt;=0,AS28230+1-(AT28230-1)*60*C$17&lt;=C$16*60),C$10/(C$16*60),0)</f>
        <v>0</v>
      </c>
      <c r="AV28230" t="str">
        <f t="shared" ref="AV28230:AV28293" si="3649">IF(MOD(AS28230,(C$17*60))=0,1,"")</f>
        <v/>
      </c>
      <c r="AW28230" t="str">
        <f t="shared" si="3645"/>
        <v/>
      </c>
      <c r="AX28230">
        <f t="shared" si="3646"/>
        <v>12.805084324115334</v>
      </c>
      <c r="AY28230">
        <f t="shared" ref="AY28230:AY28293" si="3650">C$32/(C$22+AX28230)</f>
        <v>1.2447566035467563</v>
      </c>
    </row>
    <row r="28231" spans="45:51" x14ac:dyDescent="0.2">
      <c r="AS28231">
        <v>28225</v>
      </c>
      <c r="AT28231" s="4">
        <f t="shared" si="3647"/>
        <v>79</v>
      </c>
      <c r="AU28231">
        <f t="shared" si="3648"/>
        <v>0</v>
      </c>
      <c r="AV28231" t="str">
        <f t="shared" si="3649"/>
        <v/>
      </c>
      <c r="AW28231" t="str">
        <f t="shared" ref="AW28231:AW28294" si="3651">IF(AV28231&lt;&gt;"",AS28231/60,"")</f>
        <v/>
      </c>
      <c r="AX28231">
        <f t="shared" ref="AX28231:AX28294" si="3652">(AU28231/C$29)+AX28230*EXP(-(AY28230/C$29)*(AS28231-AS28230)/60)</f>
        <v>12.802563458370836</v>
      </c>
      <c r="AY28231">
        <f t="shared" si="3650"/>
        <v>1.2449400768775092</v>
      </c>
    </row>
    <row r="28232" spans="45:51" x14ac:dyDescent="0.2">
      <c r="AS28232">
        <v>28226</v>
      </c>
      <c r="AT28232" s="4">
        <f t="shared" si="3647"/>
        <v>79</v>
      </c>
      <c r="AU28232">
        <f t="shared" si="3648"/>
        <v>0</v>
      </c>
      <c r="AV28232" t="str">
        <f t="shared" si="3649"/>
        <v/>
      </c>
      <c r="AW28232" t="str">
        <f t="shared" si="3651"/>
        <v/>
      </c>
      <c r="AX28232">
        <f t="shared" si="3652"/>
        <v>12.80004271743695</v>
      </c>
      <c r="AY28232">
        <f t="shared" si="3650"/>
        <v>1.2451235952150874</v>
      </c>
    </row>
    <row r="28233" spans="45:51" x14ac:dyDescent="0.2">
      <c r="AS28233">
        <v>28227</v>
      </c>
      <c r="AT28233" s="4">
        <f t="shared" si="3647"/>
        <v>79</v>
      </c>
      <c r="AU28233">
        <f t="shared" si="3648"/>
        <v>0</v>
      </c>
      <c r="AV28233" t="str">
        <f t="shared" si="3649"/>
        <v/>
      </c>
      <c r="AW28233" t="str">
        <f t="shared" si="3651"/>
        <v/>
      </c>
      <c r="AX28233">
        <f t="shared" si="3652"/>
        <v>12.797522101344292</v>
      </c>
      <c r="AY28233">
        <f t="shared" si="3650"/>
        <v>1.2453071585731486</v>
      </c>
    </row>
    <row r="28234" spans="45:51" x14ac:dyDescent="0.2">
      <c r="AS28234">
        <v>28228</v>
      </c>
      <c r="AT28234" s="4">
        <f t="shared" si="3647"/>
        <v>79</v>
      </c>
      <c r="AU28234">
        <f t="shared" si="3648"/>
        <v>0</v>
      </c>
      <c r="AV28234" t="str">
        <f t="shared" si="3649"/>
        <v/>
      </c>
      <c r="AW28234" t="str">
        <f t="shared" si="3651"/>
        <v/>
      </c>
      <c r="AX28234">
        <f t="shared" si="3652"/>
        <v>12.795001610123483</v>
      </c>
      <c r="AY28234">
        <f t="shared" si="3650"/>
        <v>1.2454907669653545</v>
      </c>
    </row>
    <row r="28235" spans="45:51" x14ac:dyDescent="0.2">
      <c r="AS28235">
        <v>28229</v>
      </c>
      <c r="AT28235" s="4">
        <f t="shared" si="3647"/>
        <v>79</v>
      </c>
      <c r="AU28235">
        <f t="shared" si="3648"/>
        <v>0</v>
      </c>
      <c r="AV28235" t="str">
        <f t="shared" si="3649"/>
        <v/>
      </c>
      <c r="AW28235" t="str">
        <f t="shared" si="3651"/>
        <v/>
      </c>
      <c r="AX28235">
        <f t="shared" si="3652"/>
        <v>12.792481243805156</v>
      </c>
      <c r="AY28235">
        <f t="shared" si="3650"/>
        <v>1.2456744204053714</v>
      </c>
    </row>
    <row r="28236" spans="45:51" x14ac:dyDescent="0.2">
      <c r="AS28236">
        <v>28230</v>
      </c>
      <c r="AT28236" s="4">
        <f t="shared" si="3647"/>
        <v>79</v>
      </c>
      <c r="AU28236">
        <f t="shared" si="3648"/>
        <v>0</v>
      </c>
      <c r="AV28236" t="str">
        <f t="shared" si="3649"/>
        <v/>
      </c>
      <c r="AW28236" t="str">
        <f t="shared" si="3651"/>
        <v/>
      </c>
      <c r="AX28236">
        <f t="shared" si="3652"/>
        <v>12.78996100241995</v>
      </c>
      <c r="AY28236">
        <f t="shared" si="3650"/>
        <v>1.2458581189068689</v>
      </c>
    </row>
    <row r="28237" spans="45:51" x14ac:dyDescent="0.2">
      <c r="AS28237">
        <v>28231</v>
      </c>
      <c r="AT28237" s="4">
        <f t="shared" si="3647"/>
        <v>79</v>
      </c>
      <c r="AU28237">
        <f t="shared" si="3648"/>
        <v>0</v>
      </c>
      <c r="AV28237" t="str">
        <f t="shared" si="3649"/>
        <v/>
      </c>
      <c r="AW28237" t="str">
        <f t="shared" si="3651"/>
        <v/>
      </c>
      <c r="AX28237">
        <f t="shared" si="3652"/>
        <v>12.787440885998519</v>
      </c>
      <c r="AY28237">
        <f t="shared" si="3650"/>
        <v>1.2460418624835214</v>
      </c>
    </row>
    <row r="28238" spans="45:51" x14ac:dyDescent="0.2">
      <c r="AS28238">
        <v>28232</v>
      </c>
      <c r="AT28238" s="4">
        <f t="shared" si="3647"/>
        <v>79</v>
      </c>
      <c r="AU28238">
        <f t="shared" si="3648"/>
        <v>0</v>
      </c>
      <c r="AV28238" t="str">
        <f t="shared" si="3649"/>
        <v/>
      </c>
      <c r="AW28238" t="str">
        <f t="shared" si="3651"/>
        <v/>
      </c>
      <c r="AX28238">
        <f t="shared" si="3652"/>
        <v>12.784920894571519</v>
      </c>
      <c r="AY28238">
        <f t="shared" si="3650"/>
        <v>1.2462256511490071</v>
      </c>
    </row>
    <row r="28239" spans="45:51" x14ac:dyDescent="0.2">
      <c r="AS28239">
        <v>28233</v>
      </c>
      <c r="AT28239" s="4">
        <f t="shared" si="3647"/>
        <v>79</v>
      </c>
      <c r="AU28239">
        <f t="shared" si="3648"/>
        <v>0</v>
      </c>
      <c r="AV28239" t="str">
        <f t="shared" si="3649"/>
        <v/>
      </c>
      <c r="AW28239" t="str">
        <f t="shared" si="3651"/>
        <v/>
      </c>
      <c r="AX28239">
        <f t="shared" si="3652"/>
        <v>12.78240102816962</v>
      </c>
      <c r="AY28239">
        <f t="shared" si="3650"/>
        <v>1.2464094849170082</v>
      </c>
    </row>
    <row r="28240" spans="45:51" x14ac:dyDescent="0.2">
      <c r="AS28240">
        <v>28234</v>
      </c>
      <c r="AT28240" s="4">
        <f t="shared" si="3647"/>
        <v>79</v>
      </c>
      <c r="AU28240">
        <f t="shared" si="3648"/>
        <v>0</v>
      </c>
      <c r="AV28240" t="str">
        <f t="shared" si="3649"/>
        <v/>
      </c>
      <c r="AW28240" t="str">
        <f t="shared" si="3651"/>
        <v/>
      </c>
      <c r="AX28240">
        <f t="shared" si="3652"/>
        <v>12.779881286823498</v>
      </c>
      <c r="AY28240">
        <f t="shared" si="3650"/>
        <v>1.2465933638012114</v>
      </c>
    </row>
    <row r="28241" spans="45:51" x14ac:dyDescent="0.2">
      <c r="AS28241">
        <v>28235</v>
      </c>
      <c r="AT28241" s="4">
        <f t="shared" si="3647"/>
        <v>79</v>
      </c>
      <c r="AU28241">
        <f t="shared" si="3648"/>
        <v>0</v>
      </c>
      <c r="AV28241" t="str">
        <f t="shared" si="3649"/>
        <v/>
      </c>
      <c r="AW28241" t="str">
        <f t="shared" si="3651"/>
        <v/>
      </c>
      <c r="AX28241">
        <f t="shared" si="3652"/>
        <v>12.777361670563842</v>
      </c>
      <c r="AY28241">
        <f t="shared" si="3650"/>
        <v>1.2467772878153069</v>
      </c>
    </row>
    <row r="28242" spans="45:51" x14ac:dyDescent="0.2">
      <c r="AS28242">
        <v>28236</v>
      </c>
      <c r="AT28242" s="4">
        <f t="shared" si="3647"/>
        <v>79</v>
      </c>
      <c r="AU28242">
        <f t="shared" si="3648"/>
        <v>0</v>
      </c>
      <c r="AV28242" t="str">
        <f t="shared" si="3649"/>
        <v/>
      </c>
      <c r="AW28242" t="str">
        <f t="shared" si="3651"/>
        <v/>
      </c>
      <c r="AX28242">
        <f t="shared" si="3652"/>
        <v>12.774842179421348</v>
      </c>
      <c r="AY28242">
        <f t="shared" si="3650"/>
        <v>1.2469612569729898</v>
      </c>
    </row>
    <row r="28243" spans="45:51" x14ac:dyDescent="0.2">
      <c r="AS28243">
        <v>28237</v>
      </c>
      <c r="AT28243" s="4">
        <f t="shared" si="3647"/>
        <v>79</v>
      </c>
      <c r="AU28243">
        <f t="shared" si="3648"/>
        <v>0</v>
      </c>
      <c r="AV28243" t="str">
        <f t="shared" si="3649"/>
        <v/>
      </c>
      <c r="AW28243" t="str">
        <f t="shared" si="3651"/>
        <v/>
      </c>
      <c r="AX28243">
        <f t="shared" si="3652"/>
        <v>12.772322813426724</v>
      </c>
      <c r="AY28243">
        <f t="shared" si="3650"/>
        <v>1.2471452712879583</v>
      </c>
    </row>
    <row r="28244" spans="45:51" x14ac:dyDescent="0.2">
      <c r="AS28244">
        <v>28238</v>
      </c>
      <c r="AT28244" s="4">
        <f t="shared" si="3647"/>
        <v>79</v>
      </c>
      <c r="AU28244">
        <f t="shared" si="3648"/>
        <v>0</v>
      </c>
      <c r="AV28244" t="str">
        <f t="shared" si="3649"/>
        <v/>
      </c>
      <c r="AW28244" t="str">
        <f t="shared" si="3651"/>
        <v/>
      </c>
      <c r="AX28244">
        <f t="shared" si="3652"/>
        <v>12.769803572610684</v>
      </c>
      <c r="AY28244">
        <f t="shared" si="3650"/>
        <v>1.2473293307739151</v>
      </c>
    </row>
    <row r="28245" spans="45:51" x14ac:dyDescent="0.2">
      <c r="AS28245">
        <v>28239</v>
      </c>
      <c r="AT28245" s="4">
        <f t="shared" si="3647"/>
        <v>79</v>
      </c>
      <c r="AU28245">
        <f t="shared" si="3648"/>
        <v>0</v>
      </c>
      <c r="AV28245" t="str">
        <f t="shared" si="3649"/>
        <v/>
      </c>
      <c r="AW28245" t="str">
        <f t="shared" si="3651"/>
        <v/>
      </c>
      <c r="AX28245">
        <f t="shared" si="3652"/>
        <v>12.767284457003951</v>
      </c>
      <c r="AY28245">
        <f t="shared" si="3650"/>
        <v>1.2475134354445676</v>
      </c>
    </row>
    <row r="28246" spans="45:51" x14ac:dyDescent="0.2">
      <c r="AS28246">
        <v>28240</v>
      </c>
      <c r="AT28246" s="4">
        <f t="shared" si="3647"/>
        <v>79</v>
      </c>
      <c r="AU28246">
        <f t="shared" si="3648"/>
        <v>0</v>
      </c>
      <c r="AV28246" t="str">
        <f t="shared" si="3649"/>
        <v/>
      </c>
      <c r="AW28246" t="str">
        <f t="shared" si="3651"/>
        <v/>
      </c>
      <c r="AX28246">
        <f t="shared" si="3652"/>
        <v>12.764765466637263</v>
      </c>
      <c r="AY28246">
        <f t="shared" si="3650"/>
        <v>1.2476975853136263</v>
      </c>
    </row>
    <row r="28247" spans="45:51" x14ac:dyDescent="0.2">
      <c r="AS28247">
        <v>28241</v>
      </c>
      <c r="AT28247" s="4">
        <f t="shared" si="3647"/>
        <v>79</v>
      </c>
      <c r="AU28247">
        <f t="shared" si="3648"/>
        <v>0</v>
      </c>
      <c r="AV28247" t="str">
        <f t="shared" si="3649"/>
        <v/>
      </c>
      <c r="AW28247" t="str">
        <f t="shared" si="3651"/>
        <v/>
      </c>
      <c r="AX28247">
        <f t="shared" si="3652"/>
        <v>12.76224660154136</v>
      </c>
      <c r="AY28247">
        <f t="shared" si="3650"/>
        <v>1.2478817803948064</v>
      </c>
    </row>
    <row r="28248" spans="45:51" x14ac:dyDescent="0.2">
      <c r="AS28248">
        <v>28242</v>
      </c>
      <c r="AT28248" s="4">
        <f t="shared" si="3647"/>
        <v>79</v>
      </c>
      <c r="AU28248">
        <f t="shared" si="3648"/>
        <v>0</v>
      </c>
      <c r="AV28248" t="str">
        <f t="shared" si="3649"/>
        <v/>
      </c>
      <c r="AW28248" t="str">
        <f t="shared" si="3651"/>
        <v/>
      </c>
      <c r="AX28248">
        <f t="shared" si="3652"/>
        <v>12.759727861746994</v>
      </c>
      <c r="AY28248">
        <f t="shared" si="3650"/>
        <v>1.2480660207018277</v>
      </c>
    </row>
    <row r="28249" spans="45:51" x14ac:dyDescent="0.2">
      <c r="AS28249">
        <v>28243</v>
      </c>
      <c r="AT28249" s="4">
        <f t="shared" si="3647"/>
        <v>79</v>
      </c>
      <c r="AU28249">
        <f t="shared" si="3648"/>
        <v>0</v>
      </c>
      <c r="AV28249" t="str">
        <f t="shared" si="3649"/>
        <v/>
      </c>
      <c r="AW28249" t="str">
        <f t="shared" si="3651"/>
        <v/>
      </c>
      <c r="AX28249">
        <f t="shared" si="3652"/>
        <v>12.757209247284928</v>
      </c>
      <c r="AY28249">
        <f t="shared" si="3650"/>
        <v>1.2482503062484127</v>
      </c>
    </row>
    <row r="28250" spans="45:51" x14ac:dyDescent="0.2">
      <c r="AS28250">
        <v>28244</v>
      </c>
      <c r="AT28250" s="4">
        <f t="shared" si="3647"/>
        <v>79</v>
      </c>
      <c r="AU28250">
        <f t="shared" si="3648"/>
        <v>0</v>
      </c>
      <c r="AV28250" t="str">
        <f t="shared" si="3649"/>
        <v/>
      </c>
      <c r="AW28250" t="str">
        <f t="shared" si="3651"/>
        <v/>
      </c>
      <c r="AX28250">
        <f t="shared" si="3652"/>
        <v>12.754690758185934</v>
      </c>
      <c r="AY28250">
        <f t="shared" si="3650"/>
        <v>1.2484346370482891</v>
      </c>
    </row>
    <row r="28251" spans="45:51" x14ac:dyDescent="0.2">
      <c r="AS28251">
        <v>28245</v>
      </c>
      <c r="AT28251" s="4">
        <f t="shared" si="3647"/>
        <v>79</v>
      </c>
      <c r="AU28251">
        <f t="shared" si="3648"/>
        <v>0</v>
      </c>
      <c r="AV28251" t="str">
        <f t="shared" si="3649"/>
        <v/>
      </c>
      <c r="AW28251" t="str">
        <f t="shared" si="3651"/>
        <v/>
      </c>
      <c r="AX28251">
        <f t="shared" si="3652"/>
        <v>12.752172394480793</v>
      </c>
      <c r="AY28251">
        <f t="shared" si="3650"/>
        <v>1.2486190131151886</v>
      </c>
    </row>
    <row r="28252" spans="45:51" x14ac:dyDescent="0.2">
      <c r="AS28252">
        <v>28246</v>
      </c>
      <c r="AT28252" s="4">
        <f t="shared" si="3647"/>
        <v>79</v>
      </c>
      <c r="AU28252">
        <f t="shared" si="3648"/>
        <v>0</v>
      </c>
      <c r="AV28252" t="str">
        <f t="shared" si="3649"/>
        <v/>
      </c>
      <c r="AW28252" t="str">
        <f t="shared" si="3651"/>
        <v/>
      </c>
      <c r="AX28252">
        <f t="shared" si="3652"/>
        <v>12.749654156200291</v>
      </c>
      <c r="AY28252">
        <f t="shared" si="3650"/>
        <v>1.2488034344628465</v>
      </c>
    </row>
    <row r="28253" spans="45:51" x14ac:dyDescent="0.2">
      <c r="AS28253">
        <v>28247</v>
      </c>
      <c r="AT28253" s="4">
        <f t="shared" si="3647"/>
        <v>79</v>
      </c>
      <c r="AU28253">
        <f t="shared" si="3648"/>
        <v>0</v>
      </c>
      <c r="AV28253" t="str">
        <f t="shared" si="3649"/>
        <v/>
      </c>
      <c r="AW28253" t="str">
        <f t="shared" si="3651"/>
        <v/>
      </c>
      <c r="AX28253">
        <f t="shared" si="3652"/>
        <v>12.747136043375232</v>
      </c>
      <c r="AY28253">
        <f t="shared" si="3650"/>
        <v>1.2489879011050025</v>
      </c>
    </row>
    <row r="28254" spans="45:51" x14ac:dyDescent="0.2">
      <c r="AS28254">
        <v>28248</v>
      </c>
      <c r="AT28254" s="4">
        <f t="shared" si="3647"/>
        <v>79</v>
      </c>
      <c r="AU28254">
        <f t="shared" si="3648"/>
        <v>0</v>
      </c>
      <c r="AV28254" t="str">
        <f t="shared" si="3649"/>
        <v/>
      </c>
      <c r="AW28254" t="str">
        <f t="shared" si="3651"/>
        <v/>
      </c>
      <c r="AX28254">
        <f t="shared" si="3652"/>
        <v>12.744618056036423</v>
      </c>
      <c r="AY28254">
        <f t="shared" si="3650"/>
        <v>1.2491724130554005</v>
      </c>
    </row>
    <row r="28255" spans="45:51" x14ac:dyDescent="0.2">
      <c r="AS28255">
        <v>28249</v>
      </c>
      <c r="AT28255" s="4">
        <f t="shared" si="3647"/>
        <v>79</v>
      </c>
      <c r="AU28255">
        <f t="shared" si="3648"/>
        <v>0</v>
      </c>
      <c r="AV28255" t="str">
        <f t="shared" si="3649"/>
        <v/>
      </c>
      <c r="AW28255" t="str">
        <f t="shared" si="3651"/>
        <v/>
      </c>
      <c r="AX28255">
        <f t="shared" si="3652"/>
        <v>12.742100194214681</v>
      </c>
      <c r="AY28255">
        <f t="shared" si="3650"/>
        <v>1.2493569703277885</v>
      </c>
    </row>
    <row r="28256" spans="45:51" x14ac:dyDescent="0.2">
      <c r="AS28256">
        <v>28250</v>
      </c>
      <c r="AT28256" s="4">
        <f t="shared" si="3647"/>
        <v>79</v>
      </c>
      <c r="AU28256">
        <f t="shared" si="3648"/>
        <v>0</v>
      </c>
      <c r="AV28256" t="str">
        <f t="shared" si="3649"/>
        <v/>
      </c>
      <c r="AW28256" t="str">
        <f t="shared" si="3651"/>
        <v/>
      </c>
      <c r="AX28256">
        <f t="shared" si="3652"/>
        <v>12.739582457940834</v>
      </c>
      <c r="AY28256">
        <f t="shared" si="3650"/>
        <v>1.2495415729359181</v>
      </c>
    </row>
    <row r="28257" spans="45:51" x14ac:dyDescent="0.2">
      <c r="AS28257">
        <v>28251</v>
      </c>
      <c r="AT28257" s="4">
        <f t="shared" si="3647"/>
        <v>79</v>
      </c>
      <c r="AU28257">
        <f t="shared" si="3648"/>
        <v>0</v>
      </c>
      <c r="AV28257" t="str">
        <f t="shared" si="3649"/>
        <v/>
      </c>
      <c r="AW28257" t="str">
        <f t="shared" si="3651"/>
        <v/>
      </c>
      <c r="AX28257">
        <f t="shared" si="3652"/>
        <v>12.737064847245721</v>
      </c>
      <c r="AY28257">
        <f t="shared" si="3650"/>
        <v>1.2497262208935458</v>
      </c>
    </row>
    <row r="28258" spans="45:51" x14ac:dyDescent="0.2">
      <c r="AS28258">
        <v>28252</v>
      </c>
      <c r="AT28258" s="4">
        <f t="shared" si="3647"/>
        <v>79</v>
      </c>
      <c r="AU28258">
        <f t="shared" si="3648"/>
        <v>0</v>
      </c>
      <c r="AV28258" t="str">
        <f t="shared" si="3649"/>
        <v/>
      </c>
      <c r="AW28258" t="str">
        <f t="shared" si="3651"/>
        <v/>
      </c>
      <c r="AX28258">
        <f t="shared" si="3652"/>
        <v>12.734547362160184</v>
      </c>
      <c r="AY28258">
        <f t="shared" si="3650"/>
        <v>1.2499109142144316</v>
      </c>
    </row>
    <row r="28259" spans="45:51" x14ac:dyDescent="0.2">
      <c r="AS28259">
        <v>28253</v>
      </c>
      <c r="AT28259" s="4">
        <f t="shared" si="3647"/>
        <v>79</v>
      </c>
      <c r="AU28259">
        <f t="shared" si="3648"/>
        <v>0</v>
      </c>
      <c r="AV28259" t="str">
        <f t="shared" si="3649"/>
        <v/>
      </c>
      <c r="AW28259" t="str">
        <f t="shared" si="3651"/>
        <v/>
      </c>
      <c r="AX28259">
        <f t="shared" si="3652"/>
        <v>12.73203000271508</v>
      </c>
      <c r="AY28259">
        <f t="shared" si="3650"/>
        <v>1.2500956529123399</v>
      </c>
    </row>
    <row r="28260" spans="45:51" x14ac:dyDescent="0.2">
      <c r="AS28260">
        <v>28254</v>
      </c>
      <c r="AT28260" s="4">
        <f t="shared" si="3647"/>
        <v>79</v>
      </c>
      <c r="AU28260">
        <f t="shared" si="3648"/>
        <v>0</v>
      </c>
      <c r="AV28260" t="str">
        <f t="shared" si="3649"/>
        <v/>
      </c>
      <c r="AW28260" t="str">
        <f t="shared" si="3651"/>
        <v/>
      </c>
      <c r="AX28260">
        <f t="shared" si="3652"/>
        <v>12.729512768941273</v>
      </c>
      <c r="AY28260">
        <f t="shared" si="3650"/>
        <v>1.250280437001039</v>
      </c>
    </row>
    <row r="28261" spans="45:51" x14ac:dyDescent="0.2">
      <c r="AS28261">
        <v>28255</v>
      </c>
      <c r="AT28261" s="4">
        <f t="shared" si="3647"/>
        <v>79</v>
      </c>
      <c r="AU28261">
        <f t="shared" si="3648"/>
        <v>0</v>
      </c>
      <c r="AV28261" t="str">
        <f t="shared" si="3649"/>
        <v/>
      </c>
      <c r="AW28261" t="str">
        <f t="shared" si="3651"/>
        <v/>
      </c>
      <c r="AX28261">
        <f t="shared" si="3652"/>
        <v>12.726995660869639</v>
      </c>
      <c r="AY28261">
        <f t="shared" si="3650"/>
        <v>1.2504652664943017</v>
      </c>
    </row>
    <row r="28262" spans="45:51" x14ac:dyDescent="0.2">
      <c r="AS28262">
        <v>28256</v>
      </c>
      <c r="AT28262" s="4">
        <f t="shared" si="3647"/>
        <v>79</v>
      </c>
      <c r="AU28262">
        <f t="shared" si="3648"/>
        <v>0</v>
      </c>
      <c r="AV28262" t="str">
        <f t="shared" si="3649"/>
        <v/>
      </c>
      <c r="AW28262" t="str">
        <f t="shared" si="3651"/>
        <v/>
      </c>
      <c r="AX28262">
        <f t="shared" si="3652"/>
        <v>12.72447867853106</v>
      </c>
      <c r="AY28262">
        <f t="shared" si="3650"/>
        <v>1.2506501414059039</v>
      </c>
    </row>
    <row r="28263" spans="45:51" x14ac:dyDescent="0.2">
      <c r="AS28263">
        <v>28257</v>
      </c>
      <c r="AT28263" s="4">
        <f t="shared" si="3647"/>
        <v>79</v>
      </c>
      <c r="AU28263">
        <f t="shared" si="3648"/>
        <v>0</v>
      </c>
      <c r="AV28263" t="str">
        <f t="shared" si="3649"/>
        <v/>
      </c>
      <c r="AW28263" t="str">
        <f t="shared" si="3651"/>
        <v/>
      </c>
      <c r="AX28263">
        <f t="shared" si="3652"/>
        <v>12.72196182195643</v>
      </c>
      <c r="AY28263">
        <f t="shared" si="3650"/>
        <v>1.2508350617496271</v>
      </c>
    </row>
    <row r="28264" spans="45:51" x14ac:dyDescent="0.2">
      <c r="AS28264">
        <v>28258</v>
      </c>
      <c r="AT28264" s="4">
        <f t="shared" si="3647"/>
        <v>79</v>
      </c>
      <c r="AU28264">
        <f t="shared" si="3648"/>
        <v>0</v>
      </c>
      <c r="AV28264" t="str">
        <f t="shared" si="3649"/>
        <v/>
      </c>
      <c r="AW28264" t="str">
        <f t="shared" si="3651"/>
        <v/>
      </c>
      <c r="AX28264">
        <f t="shared" si="3652"/>
        <v>12.719445091176651</v>
      </c>
      <c r="AY28264">
        <f t="shared" si="3650"/>
        <v>1.251020027539256</v>
      </c>
    </row>
    <row r="28265" spans="45:51" x14ac:dyDescent="0.2">
      <c r="AS28265">
        <v>28259</v>
      </c>
      <c r="AT28265" s="4">
        <f t="shared" si="3647"/>
        <v>79</v>
      </c>
      <c r="AU28265">
        <f t="shared" si="3648"/>
        <v>0</v>
      </c>
      <c r="AV28265" t="str">
        <f t="shared" si="3649"/>
        <v/>
      </c>
      <c r="AW28265" t="str">
        <f t="shared" si="3651"/>
        <v/>
      </c>
      <c r="AX28265">
        <f t="shared" si="3652"/>
        <v>12.716928486222635</v>
      </c>
      <c r="AY28265">
        <f t="shared" si="3650"/>
        <v>1.2512050387885789</v>
      </c>
    </row>
    <row r="28266" spans="45:51" x14ac:dyDescent="0.2">
      <c r="AS28266">
        <v>28260</v>
      </c>
      <c r="AT28266" s="4">
        <f t="shared" si="3647"/>
        <v>79</v>
      </c>
      <c r="AU28266">
        <f t="shared" si="3648"/>
        <v>0</v>
      </c>
      <c r="AV28266" t="str">
        <f t="shared" si="3649"/>
        <v/>
      </c>
      <c r="AW28266" t="str">
        <f t="shared" si="3651"/>
        <v/>
      </c>
      <c r="AX28266">
        <f t="shared" si="3652"/>
        <v>12.714412007125301</v>
      </c>
      <c r="AY28266">
        <f t="shared" si="3650"/>
        <v>1.2513900955113897</v>
      </c>
    </row>
    <row r="28267" spans="45:51" x14ac:dyDescent="0.2">
      <c r="AS28267">
        <v>28261</v>
      </c>
      <c r="AT28267" s="4">
        <f t="shared" si="3647"/>
        <v>79</v>
      </c>
      <c r="AU28267">
        <f t="shared" si="3648"/>
        <v>0</v>
      </c>
      <c r="AV28267" t="str">
        <f t="shared" si="3649"/>
        <v/>
      </c>
      <c r="AW28267" t="str">
        <f t="shared" si="3651"/>
        <v/>
      </c>
      <c r="AX28267">
        <f t="shared" si="3652"/>
        <v>12.71189565391558</v>
      </c>
      <c r="AY28267">
        <f t="shared" si="3650"/>
        <v>1.2515751977214853</v>
      </c>
    </row>
    <row r="28268" spans="45:51" x14ac:dyDescent="0.2">
      <c r="AS28268">
        <v>28262</v>
      </c>
      <c r="AT28268" s="4">
        <f t="shared" si="3647"/>
        <v>79</v>
      </c>
      <c r="AU28268">
        <f t="shared" si="3648"/>
        <v>0</v>
      </c>
      <c r="AV28268" t="str">
        <f t="shared" si="3649"/>
        <v/>
      </c>
      <c r="AW28268" t="str">
        <f t="shared" si="3651"/>
        <v/>
      </c>
      <c r="AX28268">
        <f t="shared" si="3652"/>
        <v>12.709379426624412</v>
      </c>
      <c r="AY28268">
        <f t="shared" si="3650"/>
        <v>1.2517603454326667</v>
      </c>
    </row>
    <row r="28269" spans="45:51" x14ac:dyDescent="0.2">
      <c r="AS28269">
        <v>28263</v>
      </c>
      <c r="AT28269" s="4">
        <f t="shared" si="3647"/>
        <v>79</v>
      </c>
      <c r="AU28269">
        <f t="shared" si="3648"/>
        <v>0</v>
      </c>
      <c r="AV28269" t="str">
        <f t="shared" si="3649"/>
        <v/>
      </c>
      <c r="AW28269" t="str">
        <f t="shared" si="3651"/>
        <v/>
      </c>
      <c r="AX28269">
        <f t="shared" si="3652"/>
        <v>12.706863325282747</v>
      </c>
      <c r="AY28269">
        <f t="shared" si="3650"/>
        <v>1.2519455386587393</v>
      </c>
    </row>
    <row r="28270" spans="45:51" x14ac:dyDescent="0.2">
      <c r="AS28270">
        <v>28264</v>
      </c>
      <c r="AT28270" s="4">
        <f t="shared" si="3647"/>
        <v>79</v>
      </c>
      <c r="AU28270">
        <f t="shared" si="3648"/>
        <v>0</v>
      </c>
      <c r="AV28270" t="str">
        <f t="shared" si="3649"/>
        <v/>
      </c>
      <c r="AW28270" t="str">
        <f t="shared" si="3651"/>
        <v/>
      </c>
      <c r="AX28270">
        <f t="shared" si="3652"/>
        <v>12.704347349921543</v>
      </c>
      <c r="AY28270">
        <f t="shared" si="3650"/>
        <v>1.2521307774135129</v>
      </c>
    </row>
    <row r="28271" spans="45:51" x14ac:dyDescent="0.2">
      <c r="AS28271">
        <v>28265</v>
      </c>
      <c r="AT28271" s="4">
        <f t="shared" si="3647"/>
        <v>79</v>
      </c>
      <c r="AU28271">
        <f t="shared" si="3648"/>
        <v>0</v>
      </c>
      <c r="AV28271" t="str">
        <f t="shared" si="3649"/>
        <v/>
      </c>
      <c r="AW28271" t="str">
        <f t="shared" si="3651"/>
        <v/>
      </c>
      <c r="AX28271">
        <f t="shared" si="3652"/>
        <v>12.701831500571766</v>
      </c>
      <c r="AY28271">
        <f t="shared" si="3650"/>
        <v>1.2523160617108009</v>
      </c>
    </row>
    <row r="28272" spans="45:51" x14ac:dyDescent="0.2">
      <c r="AS28272">
        <v>28266</v>
      </c>
      <c r="AT28272" s="4">
        <f t="shared" si="3647"/>
        <v>79</v>
      </c>
      <c r="AU28272">
        <f t="shared" si="3648"/>
        <v>0</v>
      </c>
      <c r="AV28272" t="str">
        <f t="shared" si="3649"/>
        <v/>
      </c>
      <c r="AW28272" t="str">
        <f t="shared" si="3651"/>
        <v/>
      </c>
      <c r="AX28272">
        <f t="shared" si="3652"/>
        <v>12.699315777264395</v>
      </c>
      <c r="AY28272">
        <f t="shared" si="3650"/>
        <v>1.2525013915644208</v>
      </c>
    </row>
    <row r="28273" spans="45:51" x14ac:dyDescent="0.2">
      <c r="AS28273">
        <v>28267</v>
      </c>
      <c r="AT28273" s="4">
        <f t="shared" si="3647"/>
        <v>79</v>
      </c>
      <c r="AU28273">
        <f t="shared" si="3648"/>
        <v>0</v>
      </c>
      <c r="AV28273" t="str">
        <f t="shared" si="3649"/>
        <v/>
      </c>
      <c r="AW28273" t="str">
        <f t="shared" si="3651"/>
        <v/>
      </c>
      <c r="AX28273">
        <f t="shared" si="3652"/>
        <v>12.696800180030419</v>
      </c>
      <c r="AY28273">
        <f t="shared" si="3650"/>
        <v>1.2526867669881945</v>
      </c>
    </row>
    <row r="28274" spans="45:51" x14ac:dyDescent="0.2">
      <c r="AS28274">
        <v>28268</v>
      </c>
      <c r="AT28274" s="4">
        <f t="shared" si="3647"/>
        <v>79</v>
      </c>
      <c r="AU28274">
        <f t="shared" si="3648"/>
        <v>0</v>
      </c>
      <c r="AV28274" t="str">
        <f t="shared" si="3649"/>
        <v/>
      </c>
      <c r="AW28274" t="str">
        <f t="shared" si="3651"/>
        <v/>
      </c>
      <c r="AX28274">
        <f t="shared" si="3652"/>
        <v>12.694284708900829</v>
      </c>
      <c r="AY28274">
        <f t="shared" si="3650"/>
        <v>1.2528721879959483</v>
      </c>
    </row>
    <row r="28275" spans="45:51" x14ac:dyDescent="0.2">
      <c r="AS28275">
        <v>28269</v>
      </c>
      <c r="AT28275" s="4">
        <f t="shared" si="3647"/>
        <v>79</v>
      </c>
      <c r="AU28275">
        <f t="shared" si="3648"/>
        <v>0</v>
      </c>
      <c r="AV28275" t="str">
        <f t="shared" si="3649"/>
        <v/>
      </c>
      <c r="AW28275" t="str">
        <f t="shared" si="3651"/>
        <v/>
      </c>
      <c r="AX28275">
        <f t="shared" si="3652"/>
        <v>12.691769363906634</v>
      </c>
      <c r="AY28275">
        <f t="shared" si="3650"/>
        <v>1.2530576546015118</v>
      </c>
    </row>
    <row r="28276" spans="45:51" x14ac:dyDescent="0.2">
      <c r="AS28276">
        <v>28270</v>
      </c>
      <c r="AT28276" s="4">
        <f t="shared" si="3647"/>
        <v>79</v>
      </c>
      <c r="AU28276">
        <f t="shared" si="3648"/>
        <v>0</v>
      </c>
      <c r="AV28276" t="str">
        <f t="shared" si="3649"/>
        <v/>
      </c>
      <c r="AW28276" t="str">
        <f t="shared" si="3651"/>
        <v/>
      </c>
      <c r="AX28276">
        <f t="shared" si="3652"/>
        <v>12.689254145078847</v>
      </c>
      <c r="AY28276">
        <f t="shared" si="3650"/>
        <v>1.2532431668187194</v>
      </c>
    </row>
    <row r="28277" spans="45:51" x14ac:dyDescent="0.2">
      <c r="AS28277">
        <v>28271</v>
      </c>
      <c r="AT28277" s="4">
        <f t="shared" si="3647"/>
        <v>79</v>
      </c>
      <c r="AU28277">
        <f t="shared" si="3648"/>
        <v>0</v>
      </c>
      <c r="AV28277" t="str">
        <f t="shared" si="3649"/>
        <v/>
      </c>
      <c r="AW28277" t="str">
        <f t="shared" si="3651"/>
        <v/>
      </c>
      <c r="AX28277">
        <f t="shared" si="3652"/>
        <v>12.686739052448495</v>
      </c>
      <c r="AY28277">
        <f t="shared" si="3650"/>
        <v>1.2534287246614089</v>
      </c>
    </row>
    <row r="28278" spans="45:51" x14ac:dyDescent="0.2">
      <c r="AS28278">
        <v>28272</v>
      </c>
      <c r="AT28278" s="4">
        <f t="shared" si="3647"/>
        <v>79</v>
      </c>
      <c r="AU28278">
        <f t="shared" si="3648"/>
        <v>0</v>
      </c>
      <c r="AV28278" t="str">
        <f t="shared" si="3649"/>
        <v/>
      </c>
      <c r="AW28278" t="str">
        <f t="shared" si="3651"/>
        <v/>
      </c>
      <c r="AX28278">
        <f t="shared" si="3652"/>
        <v>12.684224086046608</v>
      </c>
      <c r="AY28278">
        <f t="shared" si="3650"/>
        <v>1.2536143281434233</v>
      </c>
    </row>
    <row r="28279" spans="45:51" x14ac:dyDescent="0.2">
      <c r="AS28279">
        <v>28273</v>
      </c>
      <c r="AT28279" s="4">
        <f t="shared" si="3647"/>
        <v>79</v>
      </c>
      <c r="AU28279">
        <f t="shared" si="3648"/>
        <v>0</v>
      </c>
      <c r="AV28279" t="str">
        <f t="shared" si="3649"/>
        <v/>
      </c>
      <c r="AW28279" t="str">
        <f t="shared" si="3651"/>
        <v/>
      </c>
      <c r="AX28279">
        <f t="shared" si="3652"/>
        <v>12.681709245904234</v>
      </c>
      <c r="AY28279">
        <f t="shared" si="3650"/>
        <v>1.2537999772786086</v>
      </c>
    </row>
    <row r="28280" spans="45:51" x14ac:dyDescent="0.2">
      <c r="AS28280">
        <v>28274</v>
      </c>
      <c r="AT28280" s="4">
        <f t="shared" si="3647"/>
        <v>79</v>
      </c>
      <c r="AU28280">
        <f t="shared" si="3648"/>
        <v>0</v>
      </c>
      <c r="AV28280" t="str">
        <f t="shared" si="3649"/>
        <v/>
      </c>
      <c r="AW28280" t="str">
        <f t="shared" si="3651"/>
        <v/>
      </c>
      <c r="AX28280">
        <f t="shared" si="3652"/>
        <v>12.679194532052421</v>
      </c>
      <c r="AY28280">
        <f t="shared" si="3650"/>
        <v>1.2539856720808158</v>
      </c>
    </row>
    <row r="28281" spans="45:51" x14ac:dyDescent="0.2">
      <c r="AS28281">
        <v>28275</v>
      </c>
      <c r="AT28281" s="4">
        <f t="shared" si="3647"/>
        <v>79</v>
      </c>
      <c r="AU28281">
        <f t="shared" si="3648"/>
        <v>0</v>
      </c>
      <c r="AV28281" t="str">
        <f t="shared" si="3649"/>
        <v/>
      </c>
      <c r="AW28281" t="str">
        <f t="shared" si="3651"/>
        <v/>
      </c>
      <c r="AX28281">
        <f t="shared" si="3652"/>
        <v>12.676679944522231</v>
      </c>
      <c r="AY28281">
        <f t="shared" si="3650"/>
        <v>1.2541714125638994</v>
      </c>
    </row>
    <row r="28282" spans="45:51" x14ac:dyDescent="0.2">
      <c r="AS28282">
        <v>28276</v>
      </c>
      <c r="AT28282" s="4">
        <f t="shared" si="3647"/>
        <v>79</v>
      </c>
      <c r="AU28282">
        <f t="shared" si="3648"/>
        <v>0</v>
      </c>
      <c r="AV28282" t="str">
        <f t="shared" si="3649"/>
        <v/>
      </c>
      <c r="AW28282" t="str">
        <f t="shared" si="3651"/>
        <v/>
      </c>
      <c r="AX28282">
        <f t="shared" si="3652"/>
        <v>12.674165483344739</v>
      </c>
      <c r="AY28282">
        <f t="shared" si="3650"/>
        <v>1.2543571987417181</v>
      </c>
    </row>
    <row r="28283" spans="45:51" x14ac:dyDescent="0.2">
      <c r="AS28283">
        <v>28277</v>
      </c>
      <c r="AT28283" s="4">
        <f t="shared" si="3647"/>
        <v>79</v>
      </c>
      <c r="AU28283">
        <f t="shared" si="3648"/>
        <v>0</v>
      </c>
      <c r="AV28283" t="str">
        <f t="shared" si="3649"/>
        <v/>
      </c>
      <c r="AW28283" t="str">
        <f t="shared" si="3651"/>
        <v/>
      </c>
      <c r="AX28283">
        <f t="shared" si="3652"/>
        <v>12.671651148551025</v>
      </c>
      <c r="AY28283">
        <f t="shared" si="3650"/>
        <v>1.2545430306281349</v>
      </c>
    </row>
    <row r="28284" spans="45:51" x14ac:dyDescent="0.2">
      <c r="AS28284">
        <v>28278</v>
      </c>
      <c r="AT28284" s="4">
        <f t="shared" si="3647"/>
        <v>79</v>
      </c>
      <c r="AU28284">
        <f t="shared" si="3648"/>
        <v>0</v>
      </c>
      <c r="AV28284" t="str">
        <f t="shared" si="3649"/>
        <v/>
      </c>
      <c r="AW28284" t="str">
        <f t="shared" si="3651"/>
        <v/>
      </c>
      <c r="AX28284">
        <f t="shared" si="3652"/>
        <v>12.669136940172177</v>
      </c>
      <c r="AY28284">
        <f t="shared" si="3650"/>
        <v>1.2547289082370168</v>
      </c>
    </row>
    <row r="28285" spans="45:51" x14ac:dyDescent="0.2">
      <c r="AS28285">
        <v>28279</v>
      </c>
      <c r="AT28285" s="4">
        <f t="shared" si="3647"/>
        <v>79</v>
      </c>
      <c r="AU28285">
        <f t="shared" si="3648"/>
        <v>0</v>
      </c>
      <c r="AV28285" t="str">
        <f t="shared" si="3649"/>
        <v/>
      </c>
      <c r="AW28285" t="str">
        <f t="shared" si="3651"/>
        <v/>
      </c>
      <c r="AX28285">
        <f t="shared" si="3652"/>
        <v>12.666622858239295</v>
      </c>
      <c r="AY28285">
        <f t="shared" si="3650"/>
        <v>1.2549148315822354</v>
      </c>
    </row>
    <row r="28286" spans="45:51" x14ac:dyDescent="0.2">
      <c r="AS28286">
        <v>28280</v>
      </c>
      <c r="AT28286" s="4">
        <f t="shared" si="3647"/>
        <v>79</v>
      </c>
      <c r="AU28286">
        <f t="shared" si="3648"/>
        <v>0</v>
      </c>
      <c r="AV28286" t="str">
        <f t="shared" si="3649"/>
        <v/>
      </c>
      <c r="AW28286" t="str">
        <f t="shared" si="3651"/>
        <v/>
      </c>
      <c r="AX28286">
        <f t="shared" si="3652"/>
        <v>12.664108902783489</v>
      </c>
      <c r="AY28286">
        <f t="shared" si="3650"/>
        <v>1.2551008006776652</v>
      </c>
    </row>
    <row r="28287" spans="45:51" x14ac:dyDescent="0.2">
      <c r="AS28287">
        <v>28281</v>
      </c>
      <c r="AT28287" s="4">
        <f t="shared" si="3647"/>
        <v>79</v>
      </c>
      <c r="AU28287">
        <f t="shared" si="3648"/>
        <v>0</v>
      </c>
      <c r="AV28287" t="str">
        <f t="shared" si="3649"/>
        <v/>
      </c>
      <c r="AW28287" t="str">
        <f t="shared" si="3651"/>
        <v/>
      </c>
      <c r="AX28287">
        <f t="shared" si="3652"/>
        <v>12.661595073835878</v>
      </c>
      <c r="AY28287">
        <f t="shared" si="3650"/>
        <v>1.2552868155371866</v>
      </c>
    </row>
    <row r="28288" spans="45:51" x14ac:dyDescent="0.2">
      <c r="AS28288">
        <v>28282</v>
      </c>
      <c r="AT28288" s="4">
        <f t="shared" si="3647"/>
        <v>79</v>
      </c>
      <c r="AU28288">
        <f t="shared" si="3648"/>
        <v>0</v>
      </c>
      <c r="AV28288" t="str">
        <f t="shared" si="3649"/>
        <v/>
      </c>
      <c r="AW28288" t="str">
        <f t="shared" si="3651"/>
        <v/>
      </c>
      <c r="AX28288">
        <f t="shared" si="3652"/>
        <v>12.659081371427588</v>
      </c>
      <c r="AY28288">
        <f t="shared" si="3650"/>
        <v>1.2554728761746823</v>
      </c>
    </row>
    <row r="28289" spans="45:51" x14ac:dyDescent="0.2">
      <c r="AS28289">
        <v>28283</v>
      </c>
      <c r="AT28289" s="4">
        <f t="shared" si="3647"/>
        <v>79</v>
      </c>
      <c r="AU28289">
        <f t="shared" si="3648"/>
        <v>0</v>
      </c>
      <c r="AV28289" t="str">
        <f t="shared" si="3649"/>
        <v/>
      </c>
      <c r="AW28289" t="str">
        <f t="shared" si="3651"/>
        <v/>
      </c>
      <c r="AX28289">
        <f t="shared" si="3652"/>
        <v>12.656567795589758</v>
      </c>
      <c r="AY28289">
        <f t="shared" si="3650"/>
        <v>1.2556589826040401</v>
      </c>
    </row>
    <row r="28290" spans="45:51" x14ac:dyDescent="0.2">
      <c r="AS28290">
        <v>28284</v>
      </c>
      <c r="AT28290" s="4">
        <f t="shared" si="3647"/>
        <v>79</v>
      </c>
      <c r="AU28290">
        <f t="shared" si="3648"/>
        <v>0</v>
      </c>
      <c r="AV28290" t="str">
        <f t="shared" si="3649"/>
        <v/>
      </c>
      <c r="AW28290" t="str">
        <f t="shared" si="3651"/>
        <v/>
      </c>
      <c r="AX28290">
        <f t="shared" si="3652"/>
        <v>12.654054346353535</v>
      </c>
      <c r="AY28290">
        <f t="shared" si="3650"/>
        <v>1.2558451348391522</v>
      </c>
    </row>
    <row r="28291" spans="45:51" x14ac:dyDescent="0.2">
      <c r="AS28291">
        <v>28285</v>
      </c>
      <c r="AT28291" s="4">
        <f t="shared" si="3647"/>
        <v>79</v>
      </c>
      <c r="AU28291">
        <f t="shared" si="3648"/>
        <v>0</v>
      </c>
      <c r="AV28291" t="str">
        <f t="shared" si="3649"/>
        <v/>
      </c>
      <c r="AW28291" t="str">
        <f t="shared" si="3651"/>
        <v/>
      </c>
      <c r="AX28291">
        <f t="shared" si="3652"/>
        <v>12.651541023750076</v>
      </c>
      <c r="AY28291">
        <f t="shared" si="3650"/>
        <v>1.2560313328939139</v>
      </c>
    </row>
    <row r="28292" spans="45:51" x14ac:dyDescent="0.2">
      <c r="AS28292">
        <v>28286</v>
      </c>
      <c r="AT28292" s="4">
        <f t="shared" si="3647"/>
        <v>79</v>
      </c>
      <c r="AU28292">
        <f t="shared" si="3648"/>
        <v>0</v>
      </c>
      <c r="AV28292" t="str">
        <f t="shared" si="3649"/>
        <v/>
      </c>
      <c r="AW28292" t="str">
        <f t="shared" si="3651"/>
        <v/>
      </c>
      <c r="AX28292">
        <f t="shared" si="3652"/>
        <v>12.649027827810544</v>
      </c>
      <c r="AY28292">
        <f t="shared" si="3650"/>
        <v>1.2562175767822255</v>
      </c>
    </row>
    <row r="28293" spans="45:51" x14ac:dyDescent="0.2">
      <c r="AS28293">
        <v>28287</v>
      </c>
      <c r="AT28293" s="4">
        <f t="shared" si="3647"/>
        <v>79</v>
      </c>
      <c r="AU28293">
        <f t="shared" si="3648"/>
        <v>0</v>
      </c>
      <c r="AV28293" t="str">
        <f t="shared" si="3649"/>
        <v/>
      </c>
      <c r="AW28293" t="str">
        <f t="shared" si="3651"/>
        <v/>
      </c>
      <c r="AX28293">
        <f t="shared" si="3652"/>
        <v>12.646514758566116</v>
      </c>
      <c r="AY28293">
        <f t="shared" si="3650"/>
        <v>1.2564038665179911</v>
      </c>
    </row>
    <row r="28294" spans="45:51" x14ac:dyDescent="0.2">
      <c r="AS28294">
        <v>28288</v>
      </c>
      <c r="AT28294" s="4">
        <f t="shared" ref="AT28294:AT28357" si="3653">ROUNDDOWN(AS28294/(C$17*60),0) +1</f>
        <v>79</v>
      </c>
      <c r="AU28294">
        <f t="shared" ref="AU28294:AU28357" si="3654">IF(AND(AS28294-(AT28294-1)*60*C$17&gt;=0,AS28294+1-(AT28294-1)*60*C$17&lt;=C$16*60),C$10/(C$16*60),0)</f>
        <v>0</v>
      </c>
      <c r="AV28294" t="str">
        <f t="shared" ref="AV28294:AV28357" si="3655">IF(MOD(AS28294,(C$17*60))=0,1,"")</f>
        <v/>
      </c>
      <c r="AW28294" t="str">
        <f t="shared" si="3651"/>
        <v/>
      </c>
      <c r="AX28294">
        <f t="shared" si="3652"/>
        <v>12.644001816047977</v>
      </c>
      <c r="AY28294">
        <f t="shared" ref="AY28294:AY28357" si="3656">C$32/(C$22+AX28294)</f>
        <v>1.256590202115119</v>
      </c>
    </row>
    <row r="28295" spans="45:51" x14ac:dyDescent="0.2">
      <c r="AS28295">
        <v>28289</v>
      </c>
      <c r="AT28295" s="4">
        <f t="shared" si="3653"/>
        <v>79</v>
      </c>
      <c r="AU28295">
        <f t="shared" si="3654"/>
        <v>0</v>
      </c>
      <c r="AV28295" t="str">
        <f t="shared" si="3655"/>
        <v/>
      </c>
      <c r="AW28295" t="str">
        <f t="shared" ref="AW28295:AW28358" si="3657">IF(AV28295&lt;&gt;"",AS28295/60,"")</f>
        <v/>
      </c>
      <c r="AX28295">
        <f t="shared" ref="AX28295:AX28358" si="3658">(AU28295/C$29)+AX28294*EXP(-(AY28294/C$29)*(AS28295-AS28294)/60)</f>
        <v>12.64148900028732</v>
      </c>
      <c r="AY28295">
        <f t="shared" si="3656"/>
        <v>1.2567765835875213</v>
      </c>
    </row>
    <row r="28296" spans="45:51" x14ac:dyDescent="0.2">
      <c r="AS28296">
        <v>28290</v>
      </c>
      <c r="AT28296" s="4">
        <f t="shared" si="3653"/>
        <v>79</v>
      </c>
      <c r="AU28296">
        <f t="shared" si="3654"/>
        <v>0</v>
      </c>
      <c r="AV28296" t="str">
        <f t="shared" si="3655"/>
        <v/>
      </c>
      <c r="AW28296" t="str">
        <f t="shared" si="3657"/>
        <v/>
      </c>
      <c r="AX28296">
        <f t="shared" si="3658"/>
        <v>12.63897631131535</v>
      </c>
      <c r="AY28296">
        <f t="shared" si="3656"/>
        <v>1.2569630109491146</v>
      </c>
    </row>
    <row r="28297" spans="45:51" x14ac:dyDescent="0.2">
      <c r="AS28297">
        <v>28291</v>
      </c>
      <c r="AT28297" s="4">
        <f t="shared" si="3653"/>
        <v>79</v>
      </c>
      <c r="AU28297">
        <f t="shared" si="3654"/>
        <v>0</v>
      </c>
      <c r="AV28297" t="str">
        <f t="shared" si="3655"/>
        <v/>
      </c>
      <c r="AW28297" t="str">
        <f t="shared" si="3657"/>
        <v/>
      </c>
      <c r="AX28297">
        <f t="shared" si="3658"/>
        <v>12.636463749163278</v>
      </c>
      <c r="AY28297">
        <f t="shared" si="3656"/>
        <v>1.2571494842138196</v>
      </c>
    </row>
    <row r="28298" spans="45:51" x14ac:dyDescent="0.2">
      <c r="AS28298">
        <v>28292</v>
      </c>
      <c r="AT28298" s="4">
        <f t="shared" si="3653"/>
        <v>79</v>
      </c>
      <c r="AU28298">
        <f t="shared" si="3654"/>
        <v>0</v>
      </c>
      <c r="AV28298" t="str">
        <f t="shared" si="3655"/>
        <v/>
      </c>
      <c r="AW28298" t="str">
        <f t="shared" si="3657"/>
        <v/>
      </c>
      <c r="AX28298">
        <f t="shared" si="3658"/>
        <v>12.63395131386233</v>
      </c>
      <c r="AY28298">
        <f t="shared" si="3656"/>
        <v>1.2573360033955607</v>
      </c>
    </row>
    <row r="28299" spans="45:51" x14ac:dyDescent="0.2">
      <c r="AS28299">
        <v>28293</v>
      </c>
      <c r="AT28299" s="4">
        <f t="shared" si="3653"/>
        <v>79</v>
      </c>
      <c r="AU28299">
        <f t="shared" si="3654"/>
        <v>0</v>
      </c>
      <c r="AV28299" t="str">
        <f t="shared" si="3655"/>
        <v/>
      </c>
      <c r="AW28299" t="str">
        <f t="shared" si="3657"/>
        <v/>
      </c>
      <c r="AX28299">
        <f t="shared" si="3658"/>
        <v>12.631439005443735</v>
      </c>
      <c r="AY28299">
        <f t="shared" si="3656"/>
        <v>1.2575225685082672</v>
      </c>
    </row>
    <row r="28300" spans="45:51" x14ac:dyDescent="0.2">
      <c r="AS28300">
        <v>28294</v>
      </c>
      <c r="AT28300" s="4">
        <f t="shared" si="3653"/>
        <v>79</v>
      </c>
      <c r="AU28300">
        <f t="shared" si="3654"/>
        <v>0</v>
      </c>
      <c r="AV28300" t="str">
        <f t="shared" si="3655"/>
        <v/>
      </c>
      <c r="AW28300" t="str">
        <f t="shared" si="3657"/>
        <v/>
      </c>
      <c r="AX28300">
        <f t="shared" si="3658"/>
        <v>12.628926823938734</v>
      </c>
      <c r="AY28300">
        <f t="shared" si="3656"/>
        <v>1.2577091795658719</v>
      </c>
    </row>
    <row r="28301" spans="45:51" x14ac:dyDescent="0.2">
      <c r="AS28301">
        <v>28295</v>
      </c>
      <c r="AT28301" s="4">
        <f t="shared" si="3653"/>
        <v>79</v>
      </c>
      <c r="AU28301">
        <f t="shared" si="3654"/>
        <v>0</v>
      </c>
      <c r="AV28301" t="str">
        <f t="shared" si="3655"/>
        <v/>
      </c>
      <c r="AW28301" t="str">
        <f t="shared" si="3657"/>
        <v/>
      </c>
      <c r="AX28301">
        <f t="shared" si="3658"/>
        <v>12.626414769378581</v>
      </c>
      <c r="AY28301">
        <f t="shared" si="3656"/>
        <v>1.2578958365823116</v>
      </c>
    </row>
    <row r="28302" spans="45:51" x14ac:dyDescent="0.2">
      <c r="AS28302">
        <v>28296</v>
      </c>
      <c r="AT28302" s="4">
        <f t="shared" si="3653"/>
        <v>79</v>
      </c>
      <c r="AU28302">
        <f t="shared" si="3654"/>
        <v>0</v>
      </c>
      <c r="AV28302" t="str">
        <f t="shared" si="3655"/>
        <v/>
      </c>
      <c r="AW28302" t="str">
        <f t="shared" si="3657"/>
        <v/>
      </c>
      <c r="AX28302">
        <f t="shared" si="3658"/>
        <v>12.623902841794534</v>
      </c>
      <c r="AY28302">
        <f t="shared" si="3656"/>
        <v>1.258082539571528</v>
      </c>
    </row>
    <row r="28303" spans="45:51" x14ac:dyDescent="0.2">
      <c r="AS28303">
        <v>28297</v>
      </c>
      <c r="AT28303" s="4">
        <f t="shared" si="3653"/>
        <v>79</v>
      </c>
      <c r="AU28303">
        <f t="shared" si="3654"/>
        <v>0</v>
      </c>
      <c r="AV28303" t="str">
        <f t="shared" si="3655"/>
        <v/>
      </c>
      <c r="AW28303" t="str">
        <f t="shared" si="3657"/>
        <v/>
      </c>
      <c r="AX28303">
        <f t="shared" si="3658"/>
        <v>12.621391041217862</v>
      </c>
      <c r="AY28303">
        <f t="shared" si="3656"/>
        <v>1.2582692885474662</v>
      </c>
    </row>
    <row r="28304" spans="45:51" x14ac:dyDescent="0.2">
      <c r="AS28304">
        <v>28298</v>
      </c>
      <c r="AT28304" s="4">
        <f t="shared" si="3653"/>
        <v>79</v>
      </c>
      <c r="AU28304">
        <f t="shared" si="3654"/>
        <v>0</v>
      </c>
      <c r="AV28304" t="str">
        <f t="shared" si="3655"/>
        <v/>
      </c>
      <c r="AW28304" t="str">
        <f t="shared" si="3657"/>
        <v/>
      </c>
      <c r="AX28304">
        <f t="shared" si="3658"/>
        <v>12.618879367679847</v>
      </c>
      <c r="AY28304">
        <f t="shared" si="3656"/>
        <v>1.2584560835240757</v>
      </c>
    </row>
    <row r="28305" spans="45:51" x14ac:dyDescent="0.2">
      <c r="AS28305">
        <v>28299</v>
      </c>
      <c r="AT28305" s="4">
        <f t="shared" si="3653"/>
        <v>79</v>
      </c>
      <c r="AU28305">
        <f t="shared" si="3654"/>
        <v>0</v>
      </c>
      <c r="AV28305" t="str">
        <f t="shared" si="3655"/>
        <v/>
      </c>
      <c r="AW28305" t="str">
        <f t="shared" si="3657"/>
        <v/>
      </c>
      <c r="AX28305">
        <f t="shared" si="3658"/>
        <v>12.616367821211776</v>
      </c>
      <c r="AY28305">
        <f t="shared" si="3656"/>
        <v>1.2586429245153097</v>
      </c>
    </row>
    <row r="28306" spans="45:51" x14ac:dyDescent="0.2">
      <c r="AS28306">
        <v>28300</v>
      </c>
      <c r="AT28306" s="4">
        <f t="shared" si="3653"/>
        <v>79</v>
      </c>
      <c r="AU28306">
        <f t="shared" si="3654"/>
        <v>0</v>
      </c>
      <c r="AV28306" t="str">
        <f t="shared" si="3655"/>
        <v/>
      </c>
      <c r="AW28306" t="str">
        <f t="shared" si="3657"/>
        <v/>
      </c>
      <c r="AX28306">
        <f t="shared" si="3658"/>
        <v>12.613856401844949</v>
      </c>
      <c r="AY28306">
        <f t="shared" si="3656"/>
        <v>1.2588298115351264</v>
      </c>
    </row>
    <row r="28307" spans="45:51" x14ac:dyDescent="0.2">
      <c r="AS28307">
        <v>28301</v>
      </c>
      <c r="AT28307" s="4">
        <f t="shared" si="3653"/>
        <v>79</v>
      </c>
      <c r="AU28307">
        <f t="shared" si="3654"/>
        <v>0</v>
      </c>
      <c r="AV28307" t="str">
        <f t="shared" si="3655"/>
        <v/>
      </c>
      <c r="AW28307" t="str">
        <f t="shared" si="3657"/>
        <v/>
      </c>
      <c r="AX28307">
        <f t="shared" si="3658"/>
        <v>12.611345109610671</v>
      </c>
      <c r="AY28307">
        <f t="shared" si="3656"/>
        <v>1.2590167445974876</v>
      </c>
    </row>
    <row r="28308" spans="45:51" x14ac:dyDescent="0.2">
      <c r="AS28308">
        <v>28302</v>
      </c>
      <c r="AT28308" s="4">
        <f t="shared" si="3653"/>
        <v>79</v>
      </c>
      <c r="AU28308">
        <f t="shared" si="3654"/>
        <v>0</v>
      </c>
      <c r="AV28308" t="str">
        <f t="shared" si="3655"/>
        <v/>
      </c>
      <c r="AW28308" t="str">
        <f t="shared" si="3657"/>
        <v/>
      </c>
      <c r="AX28308">
        <f t="shared" si="3658"/>
        <v>12.608833944540262</v>
      </c>
      <c r="AY28308">
        <f t="shared" si="3656"/>
        <v>1.2592037237163589</v>
      </c>
    </row>
    <row r="28309" spans="45:51" x14ac:dyDescent="0.2">
      <c r="AS28309">
        <v>28303</v>
      </c>
      <c r="AT28309" s="4">
        <f t="shared" si="3653"/>
        <v>79</v>
      </c>
      <c r="AU28309">
        <f t="shared" si="3654"/>
        <v>0</v>
      </c>
      <c r="AV28309" t="str">
        <f t="shared" si="3655"/>
        <v/>
      </c>
      <c r="AW28309" t="str">
        <f t="shared" si="3657"/>
        <v/>
      </c>
      <c r="AX28309">
        <f t="shared" si="3658"/>
        <v>12.606322906665048</v>
      </c>
      <c r="AY28309">
        <f t="shared" si="3656"/>
        <v>1.2593907489057108</v>
      </c>
    </row>
    <row r="28310" spans="45:51" x14ac:dyDescent="0.2">
      <c r="AS28310">
        <v>28304</v>
      </c>
      <c r="AT28310" s="4">
        <f t="shared" si="3653"/>
        <v>79</v>
      </c>
      <c r="AU28310">
        <f t="shared" si="3654"/>
        <v>0</v>
      </c>
      <c r="AV28310" t="str">
        <f t="shared" si="3655"/>
        <v/>
      </c>
      <c r="AW28310" t="str">
        <f t="shared" si="3657"/>
        <v/>
      </c>
      <c r="AX28310">
        <f t="shared" si="3658"/>
        <v>12.603811996016365</v>
      </c>
      <c r="AY28310">
        <f t="shared" si="3656"/>
        <v>1.2595778201795171</v>
      </c>
    </row>
    <row r="28311" spans="45:51" x14ac:dyDescent="0.2">
      <c r="AS28311">
        <v>28305</v>
      </c>
      <c r="AT28311" s="4">
        <f t="shared" si="3653"/>
        <v>79</v>
      </c>
      <c r="AU28311">
        <f t="shared" si="3654"/>
        <v>0</v>
      </c>
      <c r="AV28311" t="str">
        <f t="shared" si="3655"/>
        <v/>
      </c>
      <c r="AW28311" t="str">
        <f t="shared" si="3657"/>
        <v/>
      </c>
      <c r="AX28311">
        <f t="shared" si="3658"/>
        <v>12.601301212625559</v>
      </c>
      <c r="AY28311">
        <f t="shared" si="3656"/>
        <v>1.2597649375517568</v>
      </c>
    </row>
    <row r="28312" spans="45:51" x14ac:dyDescent="0.2">
      <c r="AS28312">
        <v>28306</v>
      </c>
      <c r="AT28312" s="4">
        <f t="shared" si="3653"/>
        <v>79</v>
      </c>
      <c r="AU28312">
        <f t="shared" si="3654"/>
        <v>0</v>
      </c>
      <c r="AV28312" t="str">
        <f t="shared" si="3655"/>
        <v/>
      </c>
      <c r="AW28312" t="str">
        <f t="shared" si="3657"/>
        <v/>
      </c>
      <c r="AX28312">
        <f t="shared" si="3658"/>
        <v>12.598790556523987</v>
      </c>
      <c r="AY28312">
        <f t="shared" si="3656"/>
        <v>1.2599521010364114</v>
      </c>
    </row>
    <row r="28313" spans="45:51" x14ac:dyDescent="0.2">
      <c r="AS28313">
        <v>28307</v>
      </c>
      <c r="AT28313" s="4">
        <f t="shared" si="3653"/>
        <v>79</v>
      </c>
      <c r="AU28313">
        <f t="shared" si="3654"/>
        <v>0</v>
      </c>
      <c r="AV28313" t="str">
        <f t="shared" si="3655"/>
        <v/>
      </c>
      <c r="AW28313" t="str">
        <f t="shared" si="3657"/>
        <v/>
      </c>
      <c r="AX28313">
        <f t="shared" si="3658"/>
        <v>12.596280027743012</v>
      </c>
      <c r="AY28313">
        <f t="shared" si="3656"/>
        <v>1.2601393106474685</v>
      </c>
    </row>
    <row r="28314" spans="45:51" x14ac:dyDescent="0.2">
      <c r="AS28314">
        <v>28308</v>
      </c>
      <c r="AT28314" s="4">
        <f t="shared" si="3653"/>
        <v>79</v>
      </c>
      <c r="AU28314">
        <f t="shared" si="3654"/>
        <v>0</v>
      </c>
      <c r="AV28314" t="str">
        <f t="shared" si="3655"/>
        <v/>
      </c>
      <c r="AW28314" t="str">
        <f t="shared" si="3657"/>
        <v/>
      </c>
      <c r="AX28314">
        <f t="shared" si="3658"/>
        <v>12.593769626314009</v>
      </c>
      <c r="AY28314">
        <f t="shared" si="3656"/>
        <v>1.260326566398918</v>
      </c>
    </row>
    <row r="28315" spans="45:51" x14ac:dyDescent="0.2">
      <c r="AS28315">
        <v>28309</v>
      </c>
      <c r="AT28315" s="4">
        <f t="shared" si="3653"/>
        <v>79</v>
      </c>
      <c r="AU28315">
        <f t="shared" si="3654"/>
        <v>0</v>
      </c>
      <c r="AV28315" t="str">
        <f t="shared" si="3655"/>
        <v/>
      </c>
      <c r="AW28315" t="str">
        <f t="shared" si="3657"/>
        <v/>
      </c>
      <c r="AX28315">
        <f t="shared" si="3658"/>
        <v>12.591259352268361</v>
      </c>
      <c r="AY28315">
        <f t="shared" si="3656"/>
        <v>1.2605138683047554</v>
      </c>
    </row>
    <row r="28316" spans="45:51" x14ac:dyDescent="0.2">
      <c r="AS28316">
        <v>28310</v>
      </c>
      <c r="AT28316" s="4">
        <f t="shared" si="3653"/>
        <v>79</v>
      </c>
      <c r="AU28316">
        <f t="shared" si="3654"/>
        <v>0</v>
      </c>
      <c r="AV28316" t="str">
        <f t="shared" si="3655"/>
        <v/>
      </c>
      <c r="AW28316" t="str">
        <f t="shared" si="3657"/>
        <v/>
      </c>
      <c r="AX28316">
        <f t="shared" si="3658"/>
        <v>12.588749205637461</v>
      </c>
      <c r="AY28316">
        <f t="shared" si="3656"/>
        <v>1.2607012163789795</v>
      </c>
    </row>
    <row r="28317" spans="45:51" x14ac:dyDescent="0.2">
      <c r="AS28317">
        <v>28311</v>
      </c>
      <c r="AT28317" s="4">
        <f t="shared" si="3653"/>
        <v>79</v>
      </c>
      <c r="AU28317">
        <f t="shared" si="3654"/>
        <v>0</v>
      </c>
      <c r="AV28317" t="str">
        <f t="shared" si="3655"/>
        <v/>
      </c>
      <c r="AW28317" t="str">
        <f t="shared" si="3657"/>
        <v/>
      </c>
      <c r="AX28317">
        <f t="shared" si="3658"/>
        <v>12.586239186452714</v>
      </c>
      <c r="AY28317">
        <f t="shared" si="3656"/>
        <v>1.260888610635593</v>
      </c>
    </row>
    <row r="28318" spans="45:51" x14ac:dyDescent="0.2">
      <c r="AS28318">
        <v>28312</v>
      </c>
      <c r="AT28318" s="4">
        <f t="shared" si="3653"/>
        <v>79</v>
      </c>
      <c r="AU28318">
        <f t="shared" si="3654"/>
        <v>0</v>
      </c>
      <c r="AV28318" t="str">
        <f t="shared" si="3655"/>
        <v/>
      </c>
      <c r="AW28318" t="str">
        <f t="shared" si="3657"/>
        <v/>
      </c>
      <c r="AX28318">
        <f t="shared" si="3658"/>
        <v>12.583729294745531</v>
      </c>
      <c r="AY28318">
        <f t="shared" si="3656"/>
        <v>1.2610760510886034</v>
      </c>
    </row>
    <row r="28319" spans="45:51" x14ac:dyDescent="0.2">
      <c r="AS28319">
        <v>28313</v>
      </c>
      <c r="AT28319" s="4">
        <f t="shared" si="3653"/>
        <v>79</v>
      </c>
      <c r="AU28319">
        <f t="shared" si="3654"/>
        <v>0</v>
      </c>
      <c r="AV28319" t="str">
        <f t="shared" si="3655"/>
        <v/>
      </c>
      <c r="AW28319" t="str">
        <f t="shared" si="3657"/>
        <v/>
      </c>
      <c r="AX28319">
        <f t="shared" si="3658"/>
        <v>12.581219530547335</v>
      </c>
      <c r="AY28319">
        <f t="shared" si="3656"/>
        <v>1.2612635377520225</v>
      </c>
    </row>
    <row r="28320" spans="45:51" x14ac:dyDescent="0.2">
      <c r="AS28320">
        <v>28314</v>
      </c>
      <c r="AT28320" s="4">
        <f t="shared" si="3653"/>
        <v>79</v>
      </c>
      <c r="AU28320">
        <f t="shared" si="3654"/>
        <v>0</v>
      </c>
      <c r="AV28320" t="str">
        <f t="shared" si="3655"/>
        <v/>
      </c>
      <c r="AW28320" t="str">
        <f t="shared" si="3657"/>
        <v/>
      </c>
      <c r="AX28320">
        <f t="shared" si="3658"/>
        <v>12.578709893889556</v>
      </c>
      <c r="AY28320">
        <f t="shared" si="3656"/>
        <v>1.2614510706398652</v>
      </c>
    </row>
    <row r="28321" spans="45:51" x14ac:dyDescent="0.2">
      <c r="AS28321">
        <v>28315</v>
      </c>
      <c r="AT28321" s="4">
        <f t="shared" si="3653"/>
        <v>79</v>
      </c>
      <c r="AU28321">
        <f t="shared" si="3654"/>
        <v>0</v>
      </c>
      <c r="AV28321" t="str">
        <f t="shared" si="3655"/>
        <v/>
      </c>
      <c r="AW28321" t="str">
        <f t="shared" si="3657"/>
        <v/>
      </c>
      <c r="AX28321">
        <f t="shared" si="3658"/>
        <v>12.576200384803636</v>
      </c>
      <c r="AY28321">
        <f t="shared" si="3656"/>
        <v>1.2616386497661518</v>
      </c>
    </row>
    <row r="28322" spans="45:51" x14ac:dyDescent="0.2">
      <c r="AS28322">
        <v>28316</v>
      </c>
      <c r="AT28322" s="4">
        <f t="shared" si="3653"/>
        <v>79</v>
      </c>
      <c r="AU28322">
        <f t="shared" si="3654"/>
        <v>0</v>
      </c>
      <c r="AV28322" t="str">
        <f t="shared" si="3655"/>
        <v/>
      </c>
      <c r="AW28322" t="str">
        <f t="shared" si="3657"/>
        <v/>
      </c>
      <c r="AX28322">
        <f t="shared" si="3658"/>
        <v>12.573691003321025</v>
      </c>
      <c r="AY28322">
        <f t="shared" si="3656"/>
        <v>1.2618262751449052</v>
      </c>
    </row>
    <row r="28323" spans="45:51" x14ac:dyDescent="0.2">
      <c r="AS28323">
        <v>28317</v>
      </c>
      <c r="AT28323" s="4">
        <f t="shared" si="3653"/>
        <v>79</v>
      </c>
      <c r="AU28323">
        <f t="shared" si="3654"/>
        <v>0</v>
      </c>
      <c r="AV28323" t="str">
        <f t="shared" si="3655"/>
        <v/>
      </c>
      <c r="AW28323" t="str">
        <f t="shared" si="3657"/>
        <v/>
      </c>
      <c r="AX28323">
        <f t="shared" si="3658"/>
        <v>12.571181749473185</v>
      </c>
      <c r="AY28323">
        <f t="shared" si="3656"/>
        <v>1.2620139467901539</v>
      </c>
    </row>
    <row r="28324" spans="45:51" x14ac:dyDescent="0.2">
      <c r="AS28324">
        <v>28318</v>
      </c>
      <c r="AT28324" s="4">
        <f t="shared" si="3653"/>
        <v>79</v>
      </c>
      <c r="AU28324">
        <f t="shared" si="3654"/>
        <v>0</v>
      </c>
      <c r="AV28324" t="str">
        <f t="shared" si="3655"/>
        <v/>
      </c>
      <c r="AW28324" t="str">
        <f t="shared" si="3657"/>
        <v/>
      </c>
      <c r="AX28324">
        <f t="shared" si="3658"/>
        <v>12.568672623291583</v>
      </c>
      <c r="AY28324">
        <f t="shared" si="3656"/>
        <v>1.2622016647159298</v>
      </c>
    </row>
    <row r="28325" spans="45:51" x14ac:dyDescent="0.2">
      <c r="AS28325">
        <v>28319</v>
      </c>
      <c r="AT28325" s="4">
        <f t="shared" si="3653"/>
        <v>79</v>
      </c>
      <c r="AU28325">
        <f t="shared" si="3654"/>
        <v>0</v>
      </c>
      <c r="AV28325" t="str">
        <f t="shared" si="3655"/>
        <v/>
      </c>
      <c r="AW28325" t="str">
        <f t="shared" si="3657"/>
        <v/>
      </c>
      <c r="AX28325">
        <f t="shared" si="3658"/>
        <v>12.5661636248077</v>
      </c>
      <c r="AY28325">
        <f t="shared" si="3656"/>
        <v>1.2623894289362692</v>
      </c>
    </row>
    <row r="28326" spans="45:51" x14ac:dyDescent="0.2">
      <c r="AS28326">
        <v>28320</v>
      </c>
      <c r="AT28326" s="4">
        <f t="shared" si="3653"/>
        <v>79</v>
      </c>
      <c r="AU28326">
        <f t="shared" si="3654"/>
        <v>0</v>
      </c>
      <c r="AV28326" t="str">
        <f t="shared" si="3655"/>
        <v/>
      </c>
      <c r="AW28326" t="str">
        <f t="shared" si="3657"/>
        <v/>
      </c>
      <c r="AX28326">
        <f t="shared" si="3658"/>
        <v>12.563654754053024</v>
      </c>
      <c r="AY28326">
        <f t="shared" si="3656"/>
        <v>1.2625772394652122</v>
      </c>
    </row>
    <row r="28327" spans="45:51" x14ac:dyDescent="0.2">
      <c r="AS28327">
        <v>28321</v>
      </c>
      <c r="AT28327" s="4">
        <f t="shared" si="3653"/>
        <v>79</v>
      </c>
      <c r="AU28327">
        <f t="shared" si="3654"/>
        <v>0</v>
      </c>
      <c r="AV28327" t="str">
        <f t="shared" si="3655"/>
        <v/>
      </c>
      <c r="AW28327" t="str">
        <f t="shared" si="3657"/>
        <v/>
      </c>
      <c r="AX28327">
        <f t="shared" si="3658"/>
        <v>12.561146011059053</v>
      </c>
      <c r="AY28327">
        <f t="shared" si="3656"/>
        <v>1.2627650963168033</v>
      </c>
    </row>
    <row r="28328" spans="45:51" x14ac:dyDescent="0.2">
      <c r="AS28328">
        <v>28322</v>
      </c>
      <c r="AT28328" s="4">
        <f t="shared" si="3653"/>
        <v>79</v>
      </c>
      <c r="AU28328">
        <f t="shared" si="3654"/>
        <v>0</v>
      </c>
      <c r="AV28328" t="str">
        <f t="shared" si="3655"/>
        <v/>
      </c>
      <c r="AW28328" t="str">
        <f t="shared" si="3657"/>
        <v/>
      </c>
      <c r="AX28328">
        <f t="shared" si="3658"/>
        <v>12.558637395857296</v>
      </c>
      <c r="AY28328">
        <f t="shared" si="3656"/>
        <v>1.262952999505091</v>
      </c>
    </row>
    <row r="28329" spans="45:51" x14ac:dyDescent="0.2">
      <c r="AS28329">
        <v>28323</v>
      </c>
      <c r="AT28329" s="4">
        <f t="shared" si="3653"/>
        <v>79</v>
      </c>
      <c r="AU28329">
        <f t="shared" si="3654"/>
        <v>0</v>
      </c>
      <c r="AV28329" t="str">
        <f t="shared" si="3655"/>
        <v/>
      </c>
      <c r="AW28329" t="str">
        <f t="shared" si="3657"/>
        <v/>
      </c>
      <c r="AX28329">
        <f t="shared" si="3658"/>
        <v>12.55612890847927</v>
      </c>
      <c r="AY28329">
        <f t="shared" si="3656"/>
        <v>1.2631409490441281</v>
      </c>
    </row>
    <row r="28330" spans="45:51" x14ac:dyDescent="0.2">
      <c r="AS28330">
        <v>28324</v>
      </c>
      <c r="AT28330" s="4">
        <f t="shared" si="3653"/>
        <v>79</v>
      </c>
      <c r="AU28330">
        <f t="shared" si="3654"/>
        <v>0</v>
      </c>
      <c r="AV28330" t="str">
        <f t="shared" si="3655"/>
        <v/>
      </c>
      <c r="AW28330" t="str">
        <f t="shared" si="3657"/>
        <v/>
      </c>
      <c r="AX28330">
        <f t="shared" si="3658"/>
        <v>12.5536205489565</v>
      </c>
      <c r="AY28330">
        <f t="shared" si="3656"/>
        <v>1.2633289449479717</v>
      </c>
    </row>
    <row r="28331" spans="45:51" x14ac:dyDescent="0.2">
      <c r="AS28331">
        <v>28325</v>
      </c>
      <c r="AT28331" s="4">
        <f t="shared" si="3653"/>
        <v>79</v>
      </c>
      <c r="AU28331">
        <f t="shared" si="3654"/>
        <v>0</v>
      </c>
      <c r="AV28331" t="str">
        <f t="shared" si="3655"/>
        <v/>
      </c>
      <c r="AW28331" t="str">
        <f t="shared" si="3657"/>
        <v/>
      </c>
      <c r="AX28331">
        <f t="shared" si="3658"/>
        <v>12.551112317320525</v>
      </c>
      <c r="AY28331">
        <f t="shared" si="3656"/>
        <v>1.2635169872306822</v>
      </c>
    </row>
    <row r="28332" spans="45:51" x14ac:dyDescent="0.2">
      <c r="AS28332">
        <v>28326</v>
      </c>
      <c r="AT28332" s="4">
        <f t="shared" si="3653"/>
        <v>79</v>
      </c>
      <c r="AU28332">
        <f t="shared" si="3654"/>
        <v>0</v>
      </c>
      <c r="AV28332" t="str">
        <f t="shared" si="3655"/>
        <v/>
      </c>
      <c r="AW28332" t="str">
        <f t="shared" si="3657"/>
        <v/>
      </c>
      <c r="AX28332">
        <f t="shared" si="3658"/>
        <v>12.548604213602889</v>
      </c>
      <c r="AY28332">
        <f t="shared" si="3656"/>
        <v>1.2637050759063251</v>
      </c>
    </row>
    <row r="28333" spans="45:51" x14ac:dyDescent="0.2">
      <c r="AS28333">
        <v>28327</v>
      </c>
      <c r="AT28333" s="4">
        <f t="shared" si="3653"/>
        <v>79</v>
      </c>
      <c r="AU28333">
        <f t="shared" si="3654"/>
        <v>0</v>
      </c>
      <c r="AV28333" t="str">
        <f t="shared" si="3655"/>
        <v/>
      </c>
      <c r="AW28333" t="str">
        <f t="shared" si="3657"/>
        <v/>
      </c>
      <c r="AX28333">
        <f t="shared" si="3658"/>
        <v>12.546096237835149</v>
      </c>
      <c r="AY28333">
        <f t="shared" si="3656"/>
        <v>1.2638932109889698</v>
      </c>
    </row>
    <row r="28334" spans="45:51" x14ac:dyDescent="0.2">
      <c r="AS28334">
        <v>28328</v>
      </c>
      <c r="AT28334" s="4">
        <f t="shared" si="3653"/>
        <v>79</v>
      </c>
      <c r="AU28334">
        <f t="shared" si="3654"/>
        <v>0</v>
      </c>
      <c r="AV28334" t="str">
        <f t="shared" si="3655"/>
        <v/>
      </c>
      <c r="AW28334" t="str">
        <f t="shared" si="3657"/>
        <v/>
      </c>
      <c r="AX28334">
        <f t="shared" si="3658"/>
        <v>12.543588390048871</v>
      </c>
      <c r="AY28334">
        <f t="shared" si="3656"/>
        <v>1.264081392492689</v>
      </c>
    </row>
    <row r="28335" spans="45:51" x14ac:dyDescent="0.2">
      <c r="AS28335">
        <v>28329</v>
      </c>
      <c r="AT28335" s="4">
        <f t="shared" si="3653"/>
        <v>79</v>
      </c>
      <c r="AU28335">
        <f t="shared" si="3654"/>
        <v>0</v>
      </c>
      <c r="AV28335" t="str">
        <f t="shared" si="3655"/>
        <v/>
      </c>
      <c r="AW28335" t="str">
        <f t="shared" si="3657"/>
        <v/>
      </c>
      <c r="AX28335">
        <f t="shared" si="3658"/>
        <v>12.541080670275626</v>
      </c>
      <c r="AY28335">
        <f t="shared" si="3656"/>
        <v>1.2642696204315611</v>
      </c>
    </row>
    <row r="28336" spans="45:51" x14ac:dyDescent="0.2">
      <c r="AS28336">
        <v>28330</v>
      </c>
      <c r="AT28336" s="4">
        <f t="shared" si="3653"/>
        <v>79</v>
      </c>
      <c r="AU28336">
        <f t="shared" si="3654"/>
        <v>0</v>
      </c>
      <c r="AV28336" t="str">
        <f t="shared" si="3655"/>
        <v/>
      </c>
      <c r="AW28336" t="str">
        <f t="shared" si="3657"/>
        <v/>
      </c>
      <c r="AX28336">
        <f t="shared" si="3658"/>
        <v>12.538573078547001</v>
      </c>
      <c r="AY28336">
        <f t="shared" si="3656"/>
        <v>1.2644578948196674</v>
      </c>
    </row>
    <row r="28337" spans="45:51" x14ac:dyDescent="0.2">
      <c r="AS28337">
        <v>28331</v>
      </c>
      <c r="AT28337" s="4">
        <f t="shared" si="3653"/>
        <v>79</v>
      </c>
      <c r="AU28337">
        <f t="shared" si="3654"/>
        <v>0</v>
      </c>
      <c r="AV28337" t="str">
        <f t="shared" si="3655"/>
        <v/>
      </c>
      <c r="AW28337" t="str">
        <f t="shared" si="3657"/>
        <v/>
      </c>
      <c r="AX28337">
        <f t="shared" si="3658"/>
        <v>12.536065614894593</v>
      </c>
      <c r="AY28337">
        <f t="shared" si="3656"/>
        <v>1.2646462156710934</v>
      </c>
    </row>
    <row r="28338" spans="45:51" x14ac:dyDescent="0.2">
      <c r="AS28338">
        <v>28332</v>
      </c>
      <c r="AT28338" s="4">
        <f t="shared" si="3653"/>
        <v>79</v>
      </c>
      <c r="AU28338">
        <f t="shared" si="3654"/>
        <v>0</v>
      </c>
      <c r="AV28338" t="str">
        <f t="shared" si="3655"/>
        <v/>
      </c>
      <c r="AW28338" t="str">
        <f t="shared" si="3657"/>
        <v/>
      </c>
      <c r="AX28338">
        <f t="shared" si="3658"/>
        <v>12.53355827935</v>
      </c>
      <c r="AY28338">
        <f t="shared" si="3656"/>
        <v>1.2648345829999295</v>
      </c>
    </row>
    <row r="28339" spans="45:51" x14ac:dyDescent="0.2">
      <c r="AS28339">
        <v>28333</v>
      </c>
      <c r="AT28339" s="4">
        <f t="shared" si="3653"/>
        <v>79</v>
      </c>
      <c r="AU28339">
        <f t="shared" si="3654"/>
        <v>0</v>
      </c>
      <c r="AV28339" t="str">
        <f t="shared" si="3655"/>
        <v/>
      </c>
      <c r="AW28339" t="str">
        <f t="shared" si="3657"/>
        <v/>
      </c>
      <c r="AX28339">
        <f t="shared" si="3658"/>
        <v>12.531051071944837</v>
      </c>
      <c r="AY28339">
        <f t="shared" si="3656"/>
        <v>1.2650229968202695</v>
      </c>
    </row>
    <row r="28340" spans="45:51" x14ac:dyDescent="0.2">
      <c r="AS28340">
        <v>28334</v>
      </c>
      <c r="AT28340" s="4">
        <f t="shared" si="3653"/>
        <v>79</v>
      </c>
      <c r="AU28340">
        <f t="shared" si="3654"/>
        <v>0</v>
      </c>
      <c r="AV28340" t="str">
        <f t="shared" si="3655"/>
        <v/>
      </c>
      <c r="AW28340" t="str">
        <f t="shared" si="3657"/>
        <v/>
      </c>
      <c r="AX28340">
        <f t="shared" si="3658"/>
        <v>12.528543992710729</v>
      </c>
      <c r="AY28340">
        <f t="shared" si="3656"/>
        <v>1.2652114571462116</v>
      </c>
    </row>
    <row r="28341" spans="45:51" x14ac:dyDescent="0.2">
      <c r="AS28341">
        <v>28335</v>
      </c>
      <c r="AT28341" s="4">
        <f t="shared" si="3653"/>
        <v>79</v>
      </c>
      <c r="AU28341">
        <f t="shared" si="3654"/>
        <v>0</v>
      </c>
      <c r="AV28341" t="str">
        <f t="shared" si="3655"/>
        <v/>
      </c>
      <c r="AW28341" t="str">
        <f t="shared" si="3657"/>
        <v/>
      </c>
      <c r="AX28341">
        <f t="shared" si="3658"/>
        <v>12.526037041679304</v>
      </c>
      <c r="AY28341">
        <f t="shared" si="3656"/>
        <v>1.2653999639918585</v>
      </c>
    </row>
    <row r="28342" spans="45:51" x14ac:dyDescent="0.2">
      <c r="AS28342">
        <v>28336</v>
      </c>
      <c r="AT28342" s="4">
        <f t="shared" si="3653"/>
        <v>79</v>
      </c>
      <c r="AU28342">
        <f t="shared" si="3654"/>
        <v>0</v>
      </c>
      <c r="AV28342" t="str">
        <f t="shared" si="3655"/>
        <v/>
      </c>
      <c r="AW28342" t="str">
        <f t="shared" si="3657"/>
        <v/>
      </c>
      <c r="AX28342">
        <f t="shared" si="3658"/>
        <v>12.523530218882208</v>
      </c>
      <c r="AY28342">
        <f t="shared" si="3656"/>
        <v>1.2655885173713162</v>
      </c>
    </row>
    <row r="28343" spans="45:51" x14ac:dyDescent="0.2">
      <c r="AS28343">
        <v>28337</v>
      </c>
      <c r="AT28343" s="4">
        <f t="shared" si="3653"/>
        <v>79</v>
      </c>
      <c r="AU28343">
        <f t="shared" si="3654"/>
        <v>0</v>
      </c>
      <c r="AV28343" t="str">
        <f t="shared" si="3655"/>
        <v/>
      </c>
      <c r="AW28343" t="str">
        <f t="shared" si="3657"/>
        <v/>
      </c>
      <c r="AX28343">
        <f t="shared" si="3658"/>
        <v>12.52102352435109</v>
      </c>
      <c r="AY28343">
        <f t="shared" si="3656"/>
        <v>1.2657771172986956</v>
      </c>
    </row>
    <row r="28344" spans="45:51" x14ac:dyDescent="0.2">
      <c r="AS28344">
        <v>28338</v>
      </c>
      <c r="AT28344" s="4">
        <f t="shared" si="3653"/>
        <v>79</v>
      </c>
      <c r="AU28344">
        <f t="shared" si="3654"/>
        <v>0</v>
      </c>
      <c r="AV28344" t="str">
        <f t="shared" si="3655"/>
        <v/>
      </c>
      <c r="AW28344" t="str">
        <f t="shared" si="3657"/>
        <v/>
      </c>
      <c r="AX28344">
        <f t="shared" si="3658"/>
        <v>12.518516958117612</v>
      </c>
      <c r="AY28344">
        <f t="shared" si="3656"/>
        <v>1.2659657637881114</v>
      </c>
    </row>
    <row r="28345" spans="45:51" x14ac:dyDescent="0.2">
      <c r="AS28345">
        <v>28339</v>
      </c>
      <c r="AT28345" s="4">
        <f t="shared" si="3653"/>
        <v>79</v>
      </c>
      <c r="AU28345">
        <f t="shared" si="3654"/>
        <v>0</v>
      </c>
      <c r="AV28345" t="str">
        <f t="shared" si="3655"/>
        <v/>
      </c>
      <c r="AW28345" t="str">
        <f t="shared" si="3657"/>
        <v/>
      </c>
      <c r="AX28345">
        <f t="shared" si="3658"/>
        <v>12.516010520213444</v>
      </c>
      <c r="AY28345">
        <f t="shared" si="3656"/>
        <v>1.2661544568536829</v>
      </c>
    </row>
    <row r="28346" spans="45:51" x14ac:dyDescent="0.2">
      <c r="AS28346">
        <v>28340</v>
      </c>
      <c r="AT28346" s="4">
        <f t="shared" si="3653"/>
        <v>79</v>
      </c>
      <c r="AU28346">
        <f t="shared" si="3654"/>
        <v>0</v>
      </c>
      <c r="AV28346" t="str">
        <f t="shared" si="3655"/>
        <v/>
      </c>
      <c r="AW28346" t="str">
        <f t="shared" si="3657"/>
        <v/>
      </c>
      <c r="AX28346">
        <f t="shared" si="3658"/>
        <v>12.513504210670265</v>
      </c>
      <c r="AY28346">
        <f t="shared" si="3656"/>
        <v>1.2663431965095326</v>
      </c>
    </row>
    <row r="28347" spans="45:51" x14ac:dyDescent="0.2">
      <c r="AS28347">
        <v>28341</v>
      </c>
      <c r="AT28347" s="4">
        <f t="shared" si="3653"/>
        <v>79</v>
      </c>
      <c r="AU28347">
        <f t="shared" si="3654"/>
        <v>0</v>
      </c>
      <c r="AV28347" t="str">
        <f t="shared" si="3655"/>
        <v/>
      </c>
      <c r="AW28347" t="str">
        <f t="shared" si="3657"/>
        <v/>
      </c>
      <c r="AX28347">
        <f t="shared" si="3658"/>
        <v>12.510998029519767</v>
      </c>
      <c r="AY28347">
        <f t="shared" si="3656"/>
        <v>1.2665319827697881</v>
      </c>
    </row>
    <row r="28348" spans="45:51" x14ac:dyDescent="0.2">
      <c r="AS28348">
        <v>28342</v>
      </c>
      <c r="AT28348" s="4">
        <f t="shared" si="3653"/>
        <v>79</v>
      </c>
      <c r="AU28348">
        <f t="shared" si="3654"/>
        <v>0</v>
      </c>
      <c r="AV28348" t="str">
        <f t="shared" si="3655"/>
        <v/>
      </c>
      <c r="AW28348" t="str">
        <f t="shared" si="3657"/>
        <v/>
      </c>
      <c r="AX28348">
        <f t="shared" si="3658"/>
        <v>12.50849197679365</v>
      </c>
      <c r="AY28348">
        <f t="shared" si="3656"/>
        <v>1.2667208156485801</v>
      </c>
    </row>
    <row r="28349" spans="45:51" x14ac:dyDescent="0.2">
      <c r="AS28349">
        <v>28343</v>
      </c>
      <c r="AT28349" s="4">
        <f t="shared" si="3653"/>
        <v>79</v>
      </c>
      <c r="AU28349">
        <f t="shared" si="3654"/>
        <v>0</v>
      </c>
      <c r="AV28349" t="str">
        <f t="shared" si="3655"/>
        <v/>
      </c>
      <c r="AW28349" t="str">
        <f t="shared" si="3657"/>
        <v/>
      </c>
      <c r="AX28349">
        <f t="shared" si="3658"/>
        <v>12.505986052523621</v>
      </c>
      <c r="AY28349">
        <f t="shared" si="3656"/>
        <v>1.2669096951600449</v>
      </c>
    </row>
    <row r="28350" spans="45:51" x14ac:dyDescent="0.2">
      <c r="AS28350">
        <v>28344</v>
      </c>
      <c r="AT28350" s="4">
        <f t="shared" si="3653"/>
        <v>79</v>
      </c>
      <c r="AU28350">
        <f t="shared" si="3654"/>
        <v>0</v>
      </c>
      <c r="AV28350" t="str">
        <f t="shared" si="3655"/>
        <v/>
      </c>
      <c r="AW28350" t="str">
        <f t="shared" si="3657"/>
        <v/>
      </c>
      <c r="AX28350">
        <f t="shared" si="3658"/>
        <v>12.503480256741399</v>
      </c>
      <c r="AY28350">
        <f t="shared" si="3656"/>
        <v>1.267098621318322</v>
      </c>
    </row>
    <row r="28351" spans="45:51" x14ac:dyDescent="0.2">
      <c r="AS28351">
        <v>28345</v>
      </c>
      <c r="AT28351" s="4">
        <f t="shared" si="3653"/>
        <v>79</v>
      </c>
      <c r="AU28351">
        <f t="shared" si="3654"/>
        <v>0</v>
      </c>
      <c r="AV28351" t="str">
        <f t="shared" si="3655"/>
        <v/>
      </c>
      <c r="AW28351" t="str">
        <f t="shared" si="3657"/>
        <v/>
      </c>
      <c r="AX28351">
        <f t="shared" si="3658"/>
        <v>12.500974589478714</v>
      </c>
      <c r="AY28351">
        <f t="shared" si="3656"/>
        <v>1.2672875941375545</v>
      </c>
    </row>
    <row r="28352" spans="45:51" x14ac:dyDescent="0.2">
      <c r="AS28352">
        <v>28346</v>
      </c>
      <c r="AT28352" s="4">
        <f t="shared" si="3653"/>
        <v>79</v>
      </c>
      <c r="AU28352">
        <f t="shared" si="3654"/>
        <v>0</v>
      </c>
      <c r="AV28352" t="str">
        <f t="shared" si="3655"/>
        <v/>
      </c>
      <c r="AW28352" t="str">
        <f t="shared" si="3657"/>
        <v/>
      </c>
      <c r="AX28352">
        <f t="shared" si="3658"/>
        <v>12.498469050767302</v>
      </c>
      <c r="AY28352">
        <f t="shared" si="3656"/>
        <v>1.2674766136318911</v>
      </c>
    </row>
    <row r="28353" spans="45:51" x14ac:dyDescent="0.2">
      <c r="AS28353">
        <v>28347</v>
      </c>
      <c r="AT28353" s="4">
        <f t="shared" si="3653"/>
        <v>79</v>
      </c>
      <c r="AU28353">
        <f t="shared" si="3654"/>
        <v>0</v>
      </c>
      <c r="AV28353" t="str">
        <f t="shared" si="3655"/>
        <v/>
      </c>
      <c r="AW28353" t="str">
        <f t="shared" si="3657"/>
        <v/>
      </c>
      <c r="AX28353">
        <f t="shared" si="3658"/>
        <v>12.495963640638911</v>
      </c>
      <c r="AY28353">
        <f t="shared" si="3656"/>
        <v>1.2676656798154835</v>
      </c>
    </row>
    <row r="28354" spans="45:51" x14ac:dyDescent="0.2">
      <c r="AS28354">
        <v>28348</v>
      </c>
      <c r="AT28354" s="4">
        <f t="shared" si="3653"/>
        <v>79</v>
      </c>
      <c r="AU28354">
        <f t="shared" si="3654"/>
        <v>0</v>
      </c>
      <c r="AV28354" t="str">
        <f t="shared" si="3655"/>
        <v/>
      </c>
      <c r="AW28354" t="str">
        <f t="shared" si="3657"/>
        <v/>
      </c>
      <c r="AX28354">
        <f t="shared" si="3658"/>
        <v>12.493458359125297</v>
      </c>
      <c r="AY28354">
        <f t="shared" si="3656"/>
        <v>1.2678547927024881</v>
      </c>
    </row>
    <row r="28355" spans="45:51" x14ac:dyDescent="0.2">
      <c r="AS28355">
        <v>28349</v>
      </c>
      <c r="AT28355" s="4">
        <f t="shared" si="3653"/>
        <v>79</v>
      </c>
      <c r="AU28355">
        <f t="shared" si="3654"/>
        <v>0</v>
      </c>
      <c r="AV28355" t="str">
        <f t="shared" si="3655"/>
        <v/>
      </c>
      <c r="AW28355" t="str">
        <f t="shared" si="3657"/>
        <v/>
      </c>
      <c r="AX28355">
        <f t="shared" si="3658"/>
        <v>12.490953206258229</v>
      </c>
      <c r="AY28355">
        <f t="shared" si="3656"/>
        <v>1.2680439523070648</v>
      </c>
    </row>
    <row r="28356" spans="45:51" x14ac:dyDescent="0.2">
      <c r="AS28356">
        <v>28350</v>
      </c>
      <c r="AT28356" s="4">
        <f t="shared" si="3653"/>
        <v>79</v>
      </c>
      <c r="AU28356">
        <f t="shared" si="3654"/>
        <v>0</v>
      </c>
      <c r="AV28356" t="str">
        <f t="shared" si="3655"/>
        <v/>
      </c>
      <c r="AW28356" t="str">
        <f t="shared" si="3657"/>
        <v/>
      </c>
      <c r="AX28356">
        <f t="shared" si="3658"/>
        <v>12.488448182069483</v>
      </c>
      <c r="AY28356">
        <f t="shared" si="3656"/>
        <v>1.2682331586433786</v>
      </c>
    </row>
    <row r="28357" spans="45:51" x14ac:dyDescent="0.2">
      <c r="AS28357">
        <v>28351</v>
      </c>
      <c r="AT28357" s="4">
        <f t="shared" si="3653"/>
        <v>79</v>
      </c>
      <c r="AU28357">
        <f t="shared" si="3654"/>
        <v>0</v>
      </c>
      <c r="AV28357" t="str">
        <f t="shared" si="3655"/>
        <v/>
      </c>
      <c r="AW28357" t="str">
        <f t="shared" si="3657"/>
        <v/>
      </c>
      <c r="AX28357">
        <f t="shared" si="3658"/>
        <v>12.485943286590844</v>
      </c>
      <c r="AY28357">
        <f t="shared" si="3656"/>
        <v>1.268422411725598</v>
      </c>
    </row>
    <row r="28358" spans="45:51" x14ac:dyDescent="0.2">
      <c r="AS28358">
        <v>28352</v>
      </c>
      <c r="AT28358" s="4">
        <f t="shared" ref="AT28358:AT28421" si="3659">ROUNDDOWN(AS28358/(C$17*60),0) +1</f>
        <v>79</v>
      </c>
      <c r="AU28358">
        <f t="shared" ref="AU28358:AU28421" si="3660">IF(AND(AS28358-(AT28358-1)*60*C$17&gt;=0,AS28358+1-(AT28358-1)*60*C$17&lt;=C$16*60),C$10/(C$16*60),0)</f>
        <v>0</v>
      </c>
      <c r="AV28358" t="str">
        <f t="shared" ref="AV28358:AV28421" si="3661">IF(MOD(AS28358,(C$17*60))=0,1,"")</f>
        <v/>
      </c>
      <c r="AW28358" t="str">
        <f t="shared" si="3657"/>
        <v/>
      </c>
      <c r="AX28358">
        <f t="shared" si="3658"/>
        <v>12.48343851985411</v>
      </c>
      <c r="AY28358">
        <f t="shared" ref="AY28358:AY28421" si="3662">C$32/(C$22+AX28358)</f>
        <v>1.2686117115678954</v>
      </c>
    </row>
    <row r="28359" spans="45:51" x14ac:dyDescent="0.2">
      <c r="AS28359">
        <v>28353</v>
      </c>
      <c r="AT28359" s="4">
        <f t="shared" si="3659"/>
        <v>79</v>
      </c>
      <c r="AU28359">
        <f t="shared" si="3660"/>
        <v>0</v>
      </c>
      <c r="AV28359" t="str">
        <f t="shared" si="3661"/>
        <v/>
      </c>
      <c r="AW28359" t="str">
        <f t="shared" ref="AW28359:AW28422" si="3663">IF(AV28359&lt;&gt;"",AS28359/60,"")</f>
        <v/>
      </c>
      <c r="AX28359">
        <f t="shared" ref="AX28359:AX28422" si="3664">(AU28359/C$29)+AX28358*EXP(-(AY28358/C$29)*(AS28359-AS28358)/60)</f>
        <v>12.480933881891083</v>
      </c>
      <c r="AY28359">
        <f t="shared" si="3662"/>
        <v>1.2688010581844482</v>
      </c>
    </row>
    <row r="28360" spans="45:51" x14ac:dyDescent="0.2">
      <c r="AS28360">
        <v>28354</v>
      </c>
      <c r="AT28360" s="4">
        <f t="shared" si="3659"/>
        <v>79</v>
      </c>
      <c r="AU28360">
        <f t="shared" si="3660"/>
        <v>0</v>
      </c>
      <c r="AV28360" t="str">
        <f t="shared" si="3661"/>
        <v/>
      </c>
      <c r="AW28360" t="str">
        <f t="shared" si="3663"/>
        <v/>
      </c>
      <c r="AX28360">
        <f t="shared" si="3664"/>
        <v>12.478429372733579</v>
      </c>
      <c r="AY28360">
        <f t="shared" si="3662"/>
        <v>1.2689904515894375</v>
      </c>
    </row>
    <row r="28361" spans="45:51" x14ac:dyDescent="0.2">
      <c r="AS28361">
        <v>28355</v>
      </c>
      <c r="AT28361" s="4">
        <f t="shared" si="3659"/>
        <v>79</v>
      </c>
      <c r="AU28361">
        <f t="shared" si="3660"/>
        <v>0</v>
      </c>
      <c r="AV28361" t="str">
        <f t="shared" si="3661"/>
        <v/>
      </c>
      <c r="AW28361" t="str">
        <f t="shared" si="3663"/>
        <v/>
      </c>
      <c r="AX28361">
        <f t="shared" si="3664"/>
        <v>12.475924992413423</v>
      </c>
      <c r="AY28361">
        <f t="shared" si="3662"/>
        <v>1.2691798917970485</v>
      </c>
    </row>
    <row r="28362" spans="45:51" x14ac:dyDescent="0.2">
      <c r="AS28362">
        <v>28356</v>
      </c>
      <c r="AT28362" s="4">
        <f t="shared" si="3659"/>
        <v>79</v>
      </c>
      <c r="AU28362">
        <f t="shared" si="3660"/>
        <v>0</v>
      </c>
      <c r="AV28362" t="str">
        <f t="shared" si="3661"/>
        <v/>
      </c>
      <c r="AW28362" t="str">
        <f t="shared" si="3663"/>
        <v/>
      </c>
      <c r="AX28362">
        <f t="shared" si="3664"/>
        <v>12.47342074096245</v>
      </c>
      <c r="AY28362">
        <f t="shared" si="3662"/>
        <v>1.2693693788214702</v>
      </c>
    </row>
    <row r="28363" spans="45:51" x14ac:dyDescent="0.2">
      <c r="AS28363">
        <v>28357</v>
      </c>
      <c r="AT28363" s="4">
        <f t="shared" si="3659"/>
        <v>79</v>
      </c>
      <c r="AU28363">
        <f t="shared" si="3660"/>
        <v>0</v>
      </c>
      <c r="AV28363" t="str">
        <f t="shared" si="3661"/>
        <v/>
      </c>
      <c r="AW28363" t="str">
        <f t="shared" si="3663"/>
        <v/>
      </c>
      <c r="AX28363">
        <f t="shared" si="3664"/>
        <v>12.470916618412502</v>
      </c>
      <c r="AY28363">
        <f t="shared" si="3662"/>
        <v>1.2695589126768962</v>
      </c>
    </row>
    <row r="28364" spans="45:51" x14ac:dyDescent="0.2">
      <c r="AS28364">
        <v>28358</v>
      </c>
      <c r="AT28364" s="4">
        <f t="shared" si="3659"/>
        <v>79</v>
      </c>
      <c r="AU28364">
        <f t="shared" si="3660"/>
        <v>0</v>
      </c>
      <c r="AV28364" t="str">
        <f t="shared" si="3661"/>
        <v/>
      </c>
      <c r="AW28364" t="str">
        <f t="shared" si="3663"/>
        <v/>
      </c>
      <c r="AX28364">
        <f t="shared" si="3664"/>
        <v>12.468412624795436</v>
      </c>
      <c r="AY28364">
        <f t="shared" si="3662"/>
        <v>1.2697484933775247</v>
      </c>
    </row>
    <row r="28365" spans="45:51" x14ac:dyDescent="0.2">
      <c r="AS28365">
        <v>28359</v>
      </c>
      <c r="AT28365" s="4">
        <f t="shared" si="3659"/>
        <v>79</v>
      </c>
      <c r="AU28365">
        <f t="shared" si="3660"/>
        <v>0</v>
      </c>
      <c r="AV28365" t="str">
        <f t="shared" si="3661"/>
        <v/>
      </c>
      <c r="AW28365" t="str">
        <f t="shared" si="3663"/>
        <v/>
      </c>
      <c r="AX28365">
        <f t="shared" si="3664"/>
        <v>12.46590876014311</v>
      </c>
      <c r="AY28365">
        <f t="shared" si="3662"/>
        <v>1.2699381209375571</v>
      </c>
    </row>
    <row r="28366" spans="45:51" x14ac:dyDescent="0.2">
      <c r="AS28366">
        <v>28360</v>
      </c>
      <c r="AT28366" s="4">
        <f t="shared" si="3659"/>
        <v>79</v>
      </c>
      <c r="AU28366">
        <f t="shared" si="3660"/>
        <v>0</v>
      </c>
      <c r="AV28366" t="str">
        <f t="shared" si="3661"/>
        <v/>
      </c>
      <c r="AW28366" t="str">
        <f t="shared" si="3663"/>
        <v/>
      </c>
      <c r="AX28366">
        <f t="shared" si="3664"/>
        <v>12.4634050244874</v>
      </c>
      <c r="AY28366">
        <f t="shared" si="3662"/>
        <v>1.2701277953711994</v>
      </c>
    </row>
    <row r="28367" spans="45:51" x14ac:dyDescent="0.2">
      <c r="AS28367">
        <v>28361</v>
      </c>
      <c r="AT28367" s="4">
        <f t="shared" si="3659"/>
        <v>79</v>
      </c>
      <c r="AU28367">
        <f t="shared" si="3660"/>
        <v>0</v>
      </c>
      <c r="AV28367" t="str">
        <f t="shared" si="3661"/>
        <v/>
      </c>
      <c r="AW28367" t="str">
        <f t="shared" si="3663"/>
        <v/>
      </c>
      <c r="AX28367">
        <f t="shared" si="3664"/>
        <v>12.460901417860189</v>
      </c>
      <c r="AY28367">
        <f t="shared" si="3662"/>
        <v>1.2703175166926617</v>
      </c>
    </row>
    <row r="28368" spans="45:51" x14ac:dyDescent="0.2">
      <c r="AS28368">
        <v>28362</v>
      </c>
      <c r="AT28368" s="4">
        <f t="shared" si="3659"/>
        <v>79</v>
      </c>
      <c r="AU28368">
        <f t="shared" si="3660"/>
        <v>0</v>
      </c>
      <c r="AV28368" t="str">
        <f t="shared" si="3661"/>
        <v/>
      </c>
      <c r="AW28368" t="str">
        <f t="shared" si="3663"/>
        <v/>
      </c>
      <c r="AX28368">
        <f t="shared" si="3664"/>
        <v>12.458397940293368</v>
      </c>
      <c r="AY28368">
        <f t="shared" si="3662"/>
        <v>1.2705072849161585</v>
      </c>
    </row>
    <row r="28369" spans="45:51" x14ac:dyDescent="0.2">
      <c r="AS28369">
        <v>28363</v>
      </c>
      <c r="AT28369" s="4">
        <f t="shared" si="3659"/>
        <v>79</v>
      </c>
      <c r="AU28369">
        <f t="shared" si="3660"/>
        <v>0</v>
      </c>
      <c r="AV28369" t="str">
        <f t="shared" si="3661"/>
        <v/>
      </c>
      <c r="AW28369" t="str">
        <f t="shared" si="3663"/>
        <v/>
      </c>
      <c r="AX28369">
        <f t="shared" si="3664"/>
        <v>12.45589459181884</v>
      </c>
      <c r="AY28369">
        <f t="shared" si="3662"/>
        <v>1.2706971000559077</v>
      </c>
    </row>
    <row r="28370" spans="45:51" x14ac:dyDescent="0.2">
      <c r="AS28370">
        <v>28364</v>
      </c>
      <c r="AT28370" s="4">
        <f t="shared" si="3659"/>
        <v>79</v>
      </c>
      <c r="AU28370">
        <f t="shared" si="3660"/>
        <v>0</v>
      </c>
      <c r="AV28370" t="str">
        <f t="shared" si="3661"/>
        <v/>
      </c>
      <c r="AW28370" t="str">
        <f t="shared" si="3663"/>
        <v/>
      </c>
      <c r="AX28370">
        <f t="shared" si="3664"/>
        <v>12.453391372468515</v>
      </c>
      <c r="AY28370">
        <f t="shared" si="3662"/>
        <v>1.2708869621261325</v>
      </c>
    </row>
    <row r="28371" spans="45:51" x14ac:dyDescent="0.2">
      <c r="AS28371">
        <v>28365</v>
      </c>
      <c r="AT28371" s="4">
        <f t="shared" si="3659"/>
        <v>79</v>
      </c>
      <c r="AU28371">
        <f t="shared" si="3660"/>
        <v>0</v>
      </c>
      <c r="AV28371" t="str">
        <f t="shared" si="3661"/>
        <v/>
      </c>
      <c r="AW28371" t="str">
        <f t="shared" si="3663"/>
        <v/>
      </c>
      <c r="AX28371">
        <f t="shared" si="3664"/>
        <v>12.450888282274315</v>
      </c>
      <c r="AY28371">
        <f t="shared" si="3662"/>
        <v>1.2710768711410594</v>
      </c>
    </row>
    <row r="28372" spans="45:51" x14ac:dyDescent="0.2">
      <c r="AS28372">
        <v>28366</v>
      </c>
      <c r="AT28372" s="4">
        <f t="shared" si="3659"/>
        <v>79</v>
      </c>
      <c r="AU28372">
        <f t="shared" si="3660"/>
        <v>0</v>
      </c>
      <c r="AV28372" t="str">
        <f t="shared" si="3661"/>
        <v/>
      </c>
      <c r="AW28372" t="str">
        <f t="shared" si="3663"/>
        <v/>
      </c>
      <c r="AX28372">
        <f t="shared" si="3664"/>
        <v>12.448385321268171</v>
      </c>
      <c r="AY28372">
        <f t="shared" si="3662"/>
        <v>1.2712668271149188</v>
      </c>
    </row>
    <row r="28373" spans="45:51" x14ac:dyDescent="0.2">
      <c r="AS28373">
        <v>28367</v>
      </c>
      <c r="AT28373" s="4">
        <f t="shared" si="3659"/>
        <v>79</v>
      </c>
      <c r="AU28373">
        <f t="shared" si="3660"/>
        <v>0</v>
      </c>
      <c r="AV28373" t="str">
        <f t="shared" si="3661"/>
        <v/>
      </c>
      <c r="AW28373" t="str">
        <f t="shared" si="3663"/>
        <v/>
      </c>
      <c r="AX28373">
        <f t="shared" si="3664"/>
        <v>12.445882489482022</v>
      </c>
      <c r="AY28373">
        <f t="shared" si="3662"/>
        <v>1.2714568300619464</v>
      </c>
    </row>
    <row r="28374" spans="45:51" x14ac:dyDescent="0.2">
      <c r="AS28374">
        <v>28368</v>
      </c>
      <c r="AT28374" s="4">
        <f t="shared" si="3659"/>
        <v>79</v>
      </c>
      <c r="AU28374">
        <f t="shared" si="3660"/>
        <v>0</v>
      </c>
      <c r="AV28374" t="str">
        <f t="shared" si="3661"/>
        <v/>
      </c>
      <c r="AW28374" t="str">
        <f t="shared" si="3663"/>
        <v/>
      </c>
      <c r="AX28374">
        <f t="shared" si="3664"/>
        <v>12.443379786947821</v>
      </c>
      <c r="AY28374">
        <f t="shared" si="3662"/>
        <v>1.2716468799963812</v>
      </c>
    </row>
    <row r="28375" spans="45:51" x14ac:dyDescent="0.2">
      <c r="AS28375">
        <v>28369</v>
      </c>
      <c r="AT28375" s="4">
        <f t="shared" si="3659"/>
        <v>79</v>
      </c>
      <c r="AU28375">
        <f t="shared" si="3660"/>
        <v>0</v>
      </c>
      <c r="AV28375" t="str">
        <f t="shared" si="3661"/>
        <v/>
      </c>
      <c r="AW28375" t="str">
        <f t="shared" si="3663"/>
        <v/>
      </c>
      <c r="AX28375">
        <f t="shared" si="3664"/>
        <v>12.440877213697526</v>
      </c>
      <c r="AY28375">
        <f t="shared" si="3662"/>
        <v>1.271836976932466</v>
      </c>
    </row>
    <row r="28376" spans="45:51" x14ac:dyDescent="0.2">
      <c r="AS28376">
        <v>28370</v>
      </c>
      <c r="AT28376" s="4">
        <f t="shared" si="3659"/>
        <v>79</v>
      </c>
      <c r="AU28376">
        <f t="shared" si="3660"/>
        <v>0</v>
      </c>
      <c r="AV28376" t="str">
        <f t="shared" si="3661"/>
        <v/>
      </c>
      <c r="AW28376" t="str">
        <f t="shared" si="3663"/>
        <v/>
      </c>
      <c r="AX28376">
        <f t="shared" si="3664"/>
        <v>12.438374769763106</v>
      </c>
      <c r="AY28376">
        <f t="shared" si="3662"/>
        <v>1.2720271208844491</v>
      </c>
    </row>
    <row r="28377" spans="45:51" x14ac:dyDescent="0.2">
      <c r="AS28377">
        <v>28371</v>
      </c>
      <c r="AT28377" s="4">
        <f t="shared" si="3659"/>
        <v>79</v>
      </c>
      <c r="AU28377">
        <f t="shared" si="3660"/>
        <v>0</v>
      </c>
      <c r="AV28377" t="str">
        <f t="shared" si="3661"/>
        <v/>
      </c>
      <c r="AW28377" t="str">
        <f t="shared" si="3663"/>
        <v/>
      </c>
      <c r="AX28377">
        <f t="shared" si="3664"/>
        <v>12.435872455176543</v>
      </c>
      <c r="AY28377">
        <f t="shared" si="3662"/>
        <v>1.2722173118665814</v>
      </c>
    </row>
    <row r="28378" spans="45:51" x14ac:dyDescent="0.2">
      <c r="AS28378">
        <v>28372</v>
      </c>
      <c r="AT28378" s="4">
        <f t="shared" si="3659"/>
        <v>79</v>
      </c>
      <c r="AU28378">
        <f t="shared" si="3660"/>
        <v>0</v>
      </c>
      <c r="AV28378" t="str">
        <f t="shared" si="3661"/>
        <v/>
      </c>
      <c r="AW28378" t="str">
        <f t="shared" si="3663"/>
        <v/>
      </c>
      <c r="AX28378">
        <f t="shared" si="3664"/>
        <v>12.433370269969823</v>
      </c>
      <c r="AY28378">
        <f t="shared" si="3662"/>
        <v>1.2724075498931195</v>
      </c>
    </row>
    <row r="28379" spans="45:51" x14ac:dyDescent="0.2">
      <c r="AS28379">
        <v>28373</v>
      </c>
      <c r="AT28379" s="4">
        <f t="shared" si="3659"/>
        <v>79</v>
      </c>
      <c r="AU28379">
        <f t="shared" si="3660"/>
        <v>0</v>
      </c>
      <c r="AV28379" t="str">
        <f t="shared" si="3661"/>
        <v/>
      </c>
      <c r="AW28379" t="str">
        <f t="shared" si="3663"/>
        <v/>
      </c>
      <c r="AX28379">
        <f t="shared" si="3664"/>
        <v>12.430868214174946</v>
      </c>
      <c r="AY28379">
        <f t="shared" si="3662"/>
        <v>1.2725978349783222</v>
      </c>
    </row>
    <row r="28380" spans="45:51" x14ac:dyDescent="0.2">
      <c r="AS28380">
        <v>28374</v>
      </c>
      <c r="AT28380" s="4">
        <f t="shared" si="3659"/>
        <v>79</v>
      </c>
      <c r="AU28380">
        <f t="shared" si="3660"/>
        <v>0</v>
      </c>
      <c r="AV28380" t="str">
        <f t="shared" si="3661"/>
        <v/>
      </c>
      <c r="AW28380" t="str">
        <f t="shared" si="3663"/>
        <v/>
      </c>
      <c r="AX28380">
        <f t="shared" si="3664"/>
        <v>12.428366287823922</v>
      </c>
      <c r="AY28380">
        <f t="shared" si="3662"/>
        <v>1.2727881671364547</v>
      </c>
    </row>
    <row r="28381" spans="45:51" x14ac:dyDescent="0.2">
      <c r="AS28381">
        <v>28375</v>
      </c>
      <c r="AT28381" s="4">
        <f t="shared" si="3659"/>
        <v>79</v>
      </c>
      <c r="AU28381">
        <f t="shared" si="3660"/>
        <v>0</v>
      </c>
      <c r="AV28381" t="str">
        <f t="shared" si="3661"/>
        <v/>
      </c>
      <c r="AW28381" t="str">
        <f t="shared" si="3663"/>
        <v/>
      </c>
      <c r="AX28381">
        <f t="shared" si="3664"/>
        <v>12.425864490948765</v>
      </c>
      <c r="AY28381">
        <f t="shared" si="3662"/>
        <v>1.2729785463817846</v>
      </c>
    </row>
    <row r="28382" spans="45:51" x14ac:dyDescent="0.2">
      <c r="AS28382">
        <v>28376</v>
      </c>
      <c r="AT28382" s="4">
        <f t="shared" si="3659"/>
        <v>79</v>
      </c>
      <c r="AU28382">
        <f t="shared" si="3660"/>
        <v>0</v>
      </c>
      <c r="AV28382" t="str">
        <f t="shared" si="3661"/>
        <v/>
      </c>
      <c r="AW28382" t="str">
        <f t="shared" si="3663"/>
        <v/>
      </c>
      <c r="AX28382">
        <f t="shared" si="3664"/>
        <v>12.423362823581506</v>
      </c>
      <c r="AY28382">
        <f t="shared" si="3662"/>
        <v>1.2731689727285844</v>
      </c>
    </row>
    <row r="28383" spans="45:51" x14ac:dyDescent="0.2">
      <c r="AS28383">
        <v>28377</v>
      </c>
      <c r="AT28383" s="4">
        <f t="shared" si="3659"/>
        <v>79</v>
      </c>
      <c r="AU28383">
        <f t="shared" si="3660"/>
        <v>0</v>
      </c>
      <c r="AV28383" t="str">
        <f t="shared" si="3661"/>
        <v/>
      </c>
      <c r="AW28383" t="str">
        <f t="shared" si="3663"/>
        <v/>
      </c>
      <c r="AX28383">
        <f t="shared" si="3664"/>
        <v>12.420861285754182</v>
      </c>
      <c r="AY28383">
        <f t="shared" si="3662"/>
        <v>1.2733594461911311</v>
      </c>
    </row>
    <row r="28384" spans="45:51" x14ac:dyDescent="0.2">
      <c r="AS28384">
        <v>28378</v>
      </c>
      <c r="AT28384" s="4">
        <f t="shared" si="3659"/>
        <v>79</v>
      </c>
      <c r="AU28384">
        <f t="shared" si="3660"/>
        <v>0</v>
      </c>
      <c r="AV28384" t="str">
        <f t="shared" si="3661"/>
        <v/>
      </c>
      <c r="AW28384" t="str">
        <f t="shared" si="3663"/>
        <v/>
      </c>
      <c r="AX28384">
        <f t="shared" si="3664"/>
        <v>12.41835987749884</v>
      </c>
      <c r="AY28384">
        <f t="shared" si="3662"/>
        <v>1.2735499667837045</v>
      </c>
    </row>
    <row r="28385" spans="45:51" x14ac:dyDescent="0.2">
      <c r="AS28385">
        <v>28379</v>
      </c>
      <c r="AT28385" s="4">
        <f t="shared" si="3659"/>
        <v>79</v>
      </c>
      <c r="AU28385">
        <f t="shared" si="3660"/>
        <v>0</v>
      </c>
      <c r="AV28385" t="str">
        <f t="shared" si="3661"/>
        <v/>
      </c>
      <c r="AW28385" t="str">
        <f t="shared" si="3663"/>
        <v/>
      </c>
      <c r="AX28385">
        <f t="shared" si="3664"/>
        <v>12.415858598847537</v>
      </c>
      <c r="AY28385">
        <f t="shared" si="3662"/>
        <v>1.2737405345205903</v>
      </c>
    </row>
    <row r="28386" spans="45:51" x14ac:dyDescent="0.2">
      <c r="AS28386">
        <v>28380</v>
      </c>
      <c r="AT28386" s="4">
        <f t="shared" si="3659"/>
        <v>79</v>
      </c>
      <c r="AU28386">
        <f t="shared" si="3660"/>
        <v>0</v>
      </c>
      <c r="AV28386" t="str">
        <f t="shared" si="3661"/>
        <v/>
      </c>
      <c r="AW28386" t="str">
        <f t="shared" si="3663"/>
        <v/>
      </c>
      <c r="AX28386">
        <f t="shared" si="3664"/>
        <v>12.413357449832338</v>
      </c>
      <c r="AY28386">
        <f t="shared" si="3662"/>
        <v>1.2739311494160772</v>
      </c>
    </row>
    <row r="28387" spans="45:51" x14ac:dyDescent="0.2">
      <c r="AS28387">
        <v>28381</v>
      </c>
      <c r="AT28387" s="4">
        <f t="shared" si="3659"/>
        <v>79</v>
      </c>
      <c r="AU28387">
        <f t="shared" si="3660"/>
        <v>0</v>
      </c>
      <c r="AV28387" t="str">
        <f t="shared" si="3661"/>
        <v/>
      </c>
      <c r="AW28387" t="str">
        <f t="shared" si="3663"/>
        <v/>
      </c>
      <c r="AX28387">
        <f t="shared" si="3664"/>
        <v>12.410856430485321</v>
      </c>
      <c r="AY28387">
        <f t="shared" si="3662"/>
        <v>1.2741218114844584</v>
      </c>
    </row>
    <row r="28388" spans="45:51" x14ac:dyDescent="0.2">
      <c r="AS28388">
        <v>28382</v>
      </c>
      <c r="AT28388" s="4">
        <f t="shared" si="3659"/>
        <v>79</v>
      </c>
      <c r="AU28388">
        <f t="shared" si="3660"/>
        <v>0</v>
      </c>
      <c r="AV28388" t="str">
        <f t="shared" si="3661"/>
        <v/>
      </c>
      <c r="AW28388" t="str">
        <f t="shared" si="3663"/>
        <v/>
      </c>
      <c r="AX28388">
        <f t="shared" si="3664"/>
        <v>12.408355540838572</v>
      </c>
      <c r="AY28388">
        <f t="shared" si="3662"/>
        <v>1.2743125207400312</v>
      </c>
    </row>
    <row r="28389" spans="45:51" x14ac:dyDescent="0.2">
      <c r="AS28389">
        <v>28383</v>
      </c>
      <c r="AT28389" s="4">
        <f t="shared" si="3659"/>
        <v>79</v>
      </c>
      <c r="AU28389">
        <f t="shared" si="3660"/>
        <v>0</v>
      </c>
      <c r="AV28389" t="str">
        <f t="shared" si="3661"/>
        <v/>
      </c>
      <c r="AW28389" t="str">
        <f t="shared" si="3663"/>
        <v/>
      </c>
      <c r="AX28389">
        <f t="shared" si="3664"/>
        <v>12.405854780924187</v>
      </c>
      <c r="AY28389">
        <f t="shared" si="3662"/>
        <v>1.274503277197097</v>
      </c>
    </row>
    <row r="28390" spans="45:51" x14ac:dyDescent="0.2">
      <c r="AS28390">
        <v>28384</v>
      </c>
      <c r="AT28390" s="4">
        <f t="shared" si="3659"/>
        <v>79</v>
      </c>
      <c r="AU28390">
        <f t="shared" si="3660"/>
        <v>0</v>
      </c>
      <c r="AV28390" t="str">
        <f t="shared" si="3661"/>
        <v/>
      </c>
      <c r="AW28390" t="str">
        <f t="shared" si="3663"/>
        <v/>
      </c>
      <c r="AX28390">
        <f t="shared" si="3664"/>
        <v>12.403354150774272</v>
      </c>
      <c r="AY28390">
        <f t="shared" si="3662"/>
        <v>1.2746940808699616</v>
      </c>
    </row>
    <row r="28391" spans="45:51" x14ac:dyDescent="0.2">
      <c r="AS28391">
        <v>28385</v>
      </c>
      <c r="AT28391" s="4">
        <f t="shared" si="3659"/>
        <v>79</v>
      </c>
      <c r="AU28391">
        <f t="shared" si="3660"/>
        <v>0</v>
      </c>
      <c r="AV28391" t="str">
        <f t="shared" si="3661"/>
        <v/>
      </c>
      <c r="AW28391" t="str">
        <f t="shared" si="3663"/>
        <v/>
      </c>
      <c r="AX28391">
        <f t="shared" si="3664"/>
        <v>12.400853650420938</v>
      </c>
      <c r="AY28391">
        <f t="shared" si="3662"/>
        <v>1.2748849317729347</v>
      </c>
    </row>
    <row r="28392" spans="45:51" x14ac:dyDescent="0.2">
      <c r="AS28392">
        <v>28386</v>
      </c>
      <c r="AT28392" s="4">
        <f t="shared" si="3659"/>
        <v>79</v>
      </c>
      <c r="AU28392">
        <f t="shared" si="3660"/>
        <v>0</v>
      </c>
      <c r="AV28392" t="str">
        <f t="shared" si="3661"/>
        <v/>
      </c>
      <c r="AW28392" t="str">
        <f t="shared" si="3663"/>
        <v/>
      </c>
      <c r="AX28392">
        <f t="shared" si="3664"/>
        <v>12.398353279896314</v>
      </c>
      <c r="AY28392">
        <f t="shared" si="3662"/>
        <v>1.2750758299203306</v>
      </c>
    </row>
    <row r="28393" spans="45:51" x14ac:dyDescent="0.2">
      <c r="AS28393">
        <v>28387</v>
      </c>
      <c r="AT28393" s="4">
        <f t="shared" si="3659"/>
        <v>79</v>
      </c>
      <c r="AU28393">
        <f t="shared" si="3660"/>
        <v>0</v>
      </c>
      <c r="AV28393" t="str">
        <f t="shared" si="3661"/>
        <v/>
      </c>
      <c r="AW28393" t="str">
        <f t="shared" si="3663"/>
        <v/>
      </c>
      <c r="AX28393">
        <f t="shared" si="3664"/>
        <v>12.395853039232534</v>
      </c>
      <c r="AY28393">
        <f t="shared" si="3662"/>
        <v>1.275266775326467</v>
      </c>
    </row>
    <row r="28394" spans="45:51" x14ac:dyDescent="0.2">
      <c r="AS28394">
        <v>28388</v>
      </c>
      <c r="AT28394" s="4">
        <f t="shared" si="3659"/>
        <v>79</v>
      </c>
      <c r="AU28394">
        <f t="shared" si="3660"/>
        <v>0</v>
      </c>
      <c r="AV28394" t="str">
        <f t="shared" si="3661"/>
        <v/>
      </c>
      <c r="AW28394" t="str">
        <f t="shared" si="3663"/>
        <v/>
      </c>
      <c r="AX28394">
        <f t="shared" si="3664"/>
        <v>12.393352928461741</v>
      </c>
      <c r="AY28394">
        <f t="shared" si="3662"/>
        <v>1.2754577680056665</v>
      </c>
    </row>
    <row r="28395" spans="45:51" x14ac:dyDescent="0.2">
      <c r="AS28395">
        <v>28389</v>
      </c>
      <c r="AT28395" s="4">
        <f t="shared" si="3659"/>
        <v>79</v>
      </c>
      <c r="AU28395">
        <f t="shared" si="3660"/>
        <v>0</v>
      </c>
      <c r="AV28395" t="str">
        <f t="shared" si="3661"/>
        <v/>
      </c>
      <c r="AW28395" t="str">
        <f t="shared" si="3663"/>
        <v/>
      </c>
      <c r="AX28395">
        <f t="shared" si="3664"/>
        <v>12.390852947616093</v>
      </c>
      <c r="AY28395">
        <f t="shared" si="3662"/>
        <v>1.275648807972255</v>
      </c>
    </row>
    <row r="28396" spans="45:51" x14ac:dyDescent="0.2">
      <c r="AS28396">
        <v>28390</v>
      </c>
      <c r="AT28396" s="4">
        <f t="shared" si="3659"/>
        <v>79</v>
      </c>
      <c r="AU28396">
        <f t="shared" si="3660"/>
        <v>0</v>
      </c>
      <c r="AV28396" t="str">
        <f t="shared" si="3661"/>
        <v/>
      </c>
      <c r="AW28396" t="str">
        <f t="shared" si="3663"/>
        <v/>
      </c>
      <c r="AX28396">
        <f t="shared" si="3664"/>
        <v>12.38835309672775</v>
      </c>
      <c r="AY28396">
        <f t="shared" si="3662"/>
        <v>1.2758398952405636</v>
      </c>
    </row>
    <row r="28397" spans="45:51" x14ac:dyDescent="0.2">
      <c r="AS28397">
        <v>28391</v>
      </c>
      <c r="AT28397" s="4">
        <f t="shared" si="3659"/>
        <v>79</v>
      </c>
      <c r="AU28397">
        <f t="shared" si="3660"/>
        <v>0</v>
      </c>
      <c r="AV28397" t="str">
        <f t="shared" si="3661"/>
        <v/>
      </c>
      <c r="AW28397" t="str">
        <f t="shared" si="3663"/>
        <v/>
      </c>
      <c r="AX28397">
        <f t="shared" si="3664"/>
        <v>12.385853375828885</v>
      </c>
      <c r="AY28397">
        <f t="shared" si="3662"/>
        <v>1.2760310298249271</v>
      </c>
    </row>
    <row r="28398" spans="45:51" x14ac:dyDescent="0.2">
      <c r="AS28398">
        <v>28392</v>
      </c>
      <c r="AT28398" s="4">
        <f t="shared" si="3659"/>
        <v>79</v>
      </c>
      <c r="AU28398">
        <f t="shared" si="3660"/>
        <v>0</v>
      </c>
      <c r="AV28398" t="str">
        <f t="shared" si="3661"/>
        <v/>
      </c>
      <c r="AW28398" t="str">
        <f t="shared" si="3663"/>
        <v/>
      </c>
      <c r="AX28398">
        <f t="shared" si="3664"/>
        <v>12.383353784951685</v>
      </c>
      <c r="AY28398">
        <f t="shared" si="3662"/>
        <v>1.276222211739684</v>
      </c>
    </row>
    <row r="28399" spans="45:51" x14ac:dyDescent="0.2">
      <c r="AS28399">
        <v>28393</v>
      </c>
      <c r="AT28399" s="4">
        <f t="shared" si="3659"/>
        <v>79</v>
      </c>
      <c r="AU28399">
        <f t="shared" si="3660"/>
        <v>0</v>
      </c>
      <c r="AV28399" t="str">
        <f t="shared" si="3661"/>
        <v/>
      </c>
      <c r="AW28399" t="str">
        <f t="shared" si="3663"/>
        <v/>
      </c>
      <c r="AX28399">
        <f t="shared" si="3664"/>
        <v>12.380854324128343</v>
      </c>
      <c r="AY28399">
        <f t="shared" si="3662"/>
        <v>1.2764134409991774</v>
      </c>
    </row>
    <row r="28400" spans="45:51" x14ac:dyDescent="0.2">
      <c r="AS28400">
        <v>28394</v>
      </c>
      <c r="AT28400" s="4">
        <f t="shared" si="3659"/>
        <v>79</v>
      </c>
      <c r="AU28400">
        <f t="shared" si="3660"/>
        <v>0</v>
      </c>
      <c r="AV28400" t="str">
        <f t="shared" si="3661"/>
        <v/>
      </c>
      <c r="AW28400" t="str">
        <f t="shared" si="3663"/>
        <v/>
      </c>
      <c r="AX28400">
        <f t="shared" si="3664"/>
        <v>12.37835499339106</v>
      </c>
      <c r="AY28400">
        <f t="shared" si="3662"/>
        <v>1.2766047176177548</v>
      </c>
    </row>
    <row r="28401" spans="45:51" x14ac:dyDescent="0.2">
      <c r="AS28401">
        <v>28395</v>
      </c>
      <c r="AT28401" s="4">
        <f t="shared" si="3659"/>
        <v>79</v>
      </c>
      <c r="AU28401">
        <f t="shared" si="3660"/>
        <v>0</v>
      </c>
      <c r="AV28401" t="str">
        <f t="shared" si="3661"/>
        <v/>
      </c>
      <c r="AW28401" t="str">
        <f t="shared" si="3663"/>
        <v/>
      </c>
      <c r="AX28401">
        <f t="shared" si="3664"/>
        <v>12.375855792772049</v>
      </c>
      <c r="AY28401">
        <f t="shared" si="3662"/>
        <v>1.2767960416097679</v>
      </c>
    </row>
    <row r="28402" spans="45:51" x14ac:dyDescent="0.2">
      <c r="AS28402">
        <v>28396</v>
      </c>
      <c r="AT28402" s="4">
        <f t="shared" si="3659"/>
        <v>79</v>
      </c>
      <c r="AU28402">
        <f t="shared" si="3660"/>
        <v>0</v>
      </c>
      <c r="AV28402" t="str">
        <f t="shared" si="3661"/>
        <v/>
      </c>
      <c r="AW28402" t="str">
        <f t="shared" si="3663"/>
        <v/>
      </c>
      <c r="AX28402">
        <f t="shared" si="3664"/>
        <v>12.373356722303532</v>
      </c>
      <c r="AY28402">
        <f t="shared" si="3662"/>
        <v>1.2769874129895715</v>
      </c>
    </row>
    <row r="28403" spans="45:51" x14ac:dyDescent="0.2">
      <c r="AS28403">
        <v>28397</v>
      </c>
      <c r="AT28403" s="4">
        <f t="shared" si="3659"/>
        <v>79</v>
      </c>
      <c r="AU28403">
        <f t="shared" si="3660"/>
        <v>0</v>
      </c>
      <c r="AV28403" t="str">
        <f t="shared" si="3661"/>
        <v/>
      </c>
      <c r="AW28403" t="str">
        <f t="shared" si="3663"/>
        <v/>
      </c>
      <c r="AX28403">
        <f t="shared" si="3664"/>
        <v>12.37085778201774</v>
      </c>
      <c r="AY28403">
        <f t="shared" si="3662"/>
        <v>1.2771788317715258</v>
      </c>
    </row>
    <row r="28404" spans="45:51" x14ac:dyDescent="0.2">
      <c r="AS28404">
        <v>28398</v>
      </c>
      <c r="AT28404" s="4">
        <f t="shared" si="3659"/>
        <v>79</v>
      </c>
      <c r="AU28404">
        <f t="shared" si="3660"/>
        <v>0</v>
      </c>
      <c r="AV28404" t="str">
        <f t="shared" si="3661"/>
        <v/>
      </c>
      <c r="AW28404" t="str">
        <f t="shared" si="3663"/>
        <v/>
      </c>
      <c r="AX28404">
        <f t="shared" si="3664"/>
        <v>12.368358971946918</v>
      </c>
      <c r="AY28404">
        <f t="shared" si="3662"/>
        <v>1.2773702979699946</v>
      </c>
    </row>
    <row r="28405" spans="45:51" x14ac:dyDescent="0.2">
      <c r="AS28405">
        <v>28399</v>
      </c>
      <c r="AT28405" s="4">
        <f t="shared" si="3659"/>
        <v>79</v>
      </c>
      <c r="AU28405">
        <f t="shared" si="3660"/>
        <v>0</v>
      </c>
      <c r="AV28405" t="str">
        <f t="shared" si="3661"/>
        <v/>
      </c>
      <c r="AW28405" t="str">
        <f t="shared" si="3663"/>
        <v/>
      </c>
      <c r="AX28405">
        <f t="shared" si="3664"/>
        <v>12.365860292123317</v>
      </c>
      <c r="AY28405">
        <f t="shared" si="3662"/>
        <v>1.2775618115993459</v>
      </c>
    </row>
    <row r="28406" spans="45:51" x14ac:dyDescent="0.2">
      <c r="AS28406">
        <v>28400</v>
      </c>
      <c r="AT28406" s="4">
        <f t="shared" si="3659"/>
        <v>79</v>
      </c>
      <c r="AU28406">
        <f t="shared" si="3660"/>
        <v>0</v>
      </c>
      <c r="AV28406" t="str">
        <f t="shared" si="3661"/>
        <v/>
      </c>
      <c r="AW28406" t="str">
        <f t="shared" si="3663"/>
        <v/>
      </c>
      <c r="AX28406">
        <f t="shared" si="3664"/>
        <v>12.363361742579198</v>
      </c>
      <c r="AY28406">
        <f t="shared" si="3662"/>
        <v>1.2777533726739516</v>
      </c>
    </row>
    <row r="28407" spans="45:51" x14ac:dyDescent="0.2">
      <c r="AS28407">
        <v>28401</v>
      </c>
      <c r="AT28407" s="4">
        <f t="shared" si="3659"/>
        <v>79</v>
      </c>
      <c r="AU28407">
        <f t="shared" si="3660"/>
        <v>0</v>
      </c>
      <c r="AV28407" t="str">
        <f t="shared" si="3661"/>
        <v/>
      </c>
      <c r="AW28407" t="str">
        <f t="shared" si="3663"/>
        <v/>
      </c>
      <c r="AX28407">
        <f t="shared" si="3664"/>
        <v>12.36086332334683</v>
      </c>
      <c r="AY28407">
        <f t="shared" si="3662"/>
        <v>1.2779449812081889</v>
      </c>
    </row>
    <row r="28408" spans="45:51" x14ac:dyDescent="0.2">
      <c r="AS28408">
        <v>28402</v>
      </c>
      <c r="AT28408" s="4">
        <f t="shared" si="3659"/>
        <v>79</v>
      </c>
      <c r="AU28408">
        <f t="shared" si="3660"/>
        <v>0</v>
      </c>
      <c r="AV28408" t="str">
        <f t="shared" si="3661"/>
        <v/>
      </c>
      <c r="AW28408" t="str">
        <f t="shared" si="3663"/>
        <v/>
      </c>
      <c r="AX28408">
        <f t="shared" si="3664"/>
        <v>12.358365034458497</v>
      </c>
      <c r="AY28408">
        <f t="shared" si="3662"/>
        <v>1.2781366372164373</v>
      </c>
    </row>
    <row r="28409" spans="45:51" x14ac:dyDescent="0.2">
      <c r="AS28409">
        <v>28403</v>
      </c>
      <c r="AT28409" s="4">
        <f t="shared" si="3659"/>
        <v>79</v>
      </c>
      <c r="AU28409">
        <f t="shared" si="3660"/>
        <v>0</v>
      </c>
      <c r="AV28409" t="str">
        <f t="shared" si="3661"/>
        <v/>
      </c>
      <c r="AW28409" t="str">
        <f t="shared" si="3663"/>
        <v/>
      </c>
      <c r="AX28409">
        <f t="shared" si="3664"/>
        <v>12.355866875946489</v>
      </c>
      <c r="AY28409">
        <f t="shared" si="3662"/>
        <v>1.2783283407130823</v>
      </c>
    </row>
    <row r="28410" spans="45:51" x14ac:dyDescent="0.2">
      <c r="AS28410">
        <v>28404</v>
      </c>
      <c r="AT28410" s="4">
        <f t="shared" si="3659"/>
        <v>79</v>
      </c>
      <c r="AU28410">
        <f t="shared" si="3660"/>
        <v>0</v>
      </c>
      <c r="AV28410" t="str">
        <f t="shared" si="3661"/>
        <v/>
      </c>
      <c r="AW28410" t="str">
        <f t="shared" si="3663"/>
        <v/>
      </c>
      <c r="AX28410">
        <f t="shared" si="3664"/>
        <v>12.353368847843106</v>
      </c>
      <c r="AY28410">
        <f t="shared" si="3662"/>
        <v>1.2785200917125128</v>
      </c>
    </row>
    <row r="28411" spans="45:51" x14ac:dyDescent="0.2">
      <c r="AS28411">
        <v>28405</v>
      </c>
      <c r="AT28411" s="4">
        <f t="shared" si="3659"/>
        <v>79</v>
      </c>
      <c r="AU28411">
        <f t="shared" si="3660"/>
        <v>0</v>
      </c>
      <c r="AV28411" t="str">
        <f t="shared" si="3661"/>
        <v/>
      </c>
      <c r="AW28411" t="str">
        <f t="shared" si="3663"/>
        <v/>
      </c>
      <c r="AX28411">
        <f t="shared" si="3664"/>
        <v>12.350870950180658</v>
      </c>
      <c r="AY28411">
        <f t="shared" si="3662"/>
        <v>1.278711890229121</v>
      </c>
    </row>
    <row r="28412" spans="45:51" x14ac:dyDescent="0.2">
      <c r="AS28412">
        <v>28406</v>
      </c>
      <c r="AT28412" s="4">
        <f t="shared" si="3659"/>
        <v>79</v>
      </c>
      <c r="AU28412">
        <f t="shared" si="3660"/>
        <v>0</v>
      </c>
      <c r="AV28412" t="str">
        <f t="shared" si="3661"/>
        <v/>
      </c>
      <c r="AW28412" t="str">
        <f t="shared" si="3663"/>
        <v/>
      </c>
      <c r="AX28412">
        <f t="shared" si="3664"/>
        <v>12.348373182991468</v>
      </c>
      <c r="AY28412">
        <f t="shared" si="3662"/>
        <v>1.2789037362773046</v>
      </c>
    </row>
    <row r="28413" spans="45:51" x14ac:dyDescent="0.2">
      <c r="AS28413">
        <v>28407</v>
      </c>
      <c r="AT28413" s="4">
        <f t="shared" si="3659"/>
        <v>79</v>
      </c>
      <c r="AU28413">
        <f t="shared" si="3660"/>
        <v>0</v>
      </c>
      <c r="AV28413" t="str">
        <f t="shared" si="3661"/>
        <v/>
      </c>
      <c r="AW28413" t="str">
        <f t="shared" si="3663"/>
        <v/>
      </c>
      <c r="AX28413">
        <f t="shared" si="3664"/>
        <v>12.345875546307864</v>
      </c>
      <c r="AY28413">
        <f t="shared" si="3662"/>
        <v>1.2790956298714646</v>
      </c>
    </row>
    <row r="28414" spans="45:51" x14ac:dyDescent="0.2">
      <c r="AS28414">
        <v>28408</v>
      </c>
      <c r="AT28414" s="4">
        <f t="shared" si="3659"/>
        <v>79</v>
      </c>
      <c r="AU28414">
        <f t="shared" si="3660"/>
        <v>0</v>
      </c>
      <c r="AV28414" t="str">
        <f t="shared" si="3661"/>
        <v/>
      </c>
      <c r="AW28414" t="str">
        <f t="shared" si="3663"/>
        <v/>
      </c>
      <c r="AX28414">
        <f t="shared" si="3664"/>
        <v>12.343378040162186</v>
      </c>
      <c r="AY28414">
        <f t="shared" si="3662"/>
        <v>1.279287571026007</v>
      </c>
    </row>
    <row r="28415" spans="45:51" x14ac:dyDescent="0.2">
      <c r="AS28415">
        <v>28409</v>
      </c>
      <c r="AT28415" s="4">
        <f t="shared" si="3659"/>
        <v>79</v>
      </c>
      <c r="AU28415">
        <f t="shared" si="3660"/>
        <v>0</v>
      </c>
      <c r="AV28415" t="str">
        <f t="shared" si="3661"/>
        <v/>
      </c>
      <c r="AW28415" t="str">
        <f t="shared" si="3663"/>
        <v/>
      </c>
      <c r="AX28415">
        <f t="shared" si="3664"/>
        <v>12.340880664586782</v>
      </c>
      <c r="AY28415">
        <f t="shared" si="3662"/>
        <v>1.2794795597553414</v>
      </c>
    </row>
    <row r="28416" spans="45:51" x14ac:dyDescent="0.2">
      <c r="AS28416">
        <v>28410</v>
      </c>
      <c r="AT28416" s="4">
        <f t="shared" si="3659"/>
        <v>79</v>
      </c>
      <c r="AU28416">
        <f t="shared" si="3660"/>
        <v>0</v>
      </c>
      <c r="AV28416" t="str">
        <f t="shared" si="3661"/>
        <v/>
      </c>
      <c r="AW28416" t="str">
        <f t="shared" si="3663"/>
        <v/>
      </c>
      <c r="AX28416">
        <f t="shared" si="3664"/>
        <v>12.338383419614013</v>
      </c>
      <c r="AY28416">
        <f t="shared" si="3662"/>
        <v>1.2796715960738814</v>
      </c>
    </row>
    <row r="28417" spans="45:51" x14ac:dyDescent="0.2">
      <c r="AS28417">
        <v>28411</v>
      </c>
      <c r="AT28417" s="4">
        <f t="shared" si="3659"/>
        <v>79</v>
      </c>
      <c r="AU28417">
        <f t="shared" si="3660"/>
        <v>0</v>
      </c>
      <c r="AV28417" t="str">
        <f t="shared" si="3661"/>
        <v/>
      </c>
      <c r="AW28417" t="str">
        <f t="shared" si="3663"/>
        <v/>
      </c>
      <c r="AX28417">
        <f t="shared" si="3664"/>
        <v>12.335886305276249</v>
      </c>
      <c r="AY28417">
        <f t="shared" si="3662"/>
        <v>1.279863679996045</v>
      </c>
    </row>
    <row r="28418" spans="45:51" x14ac:dyDescent="0.2">
      <c r="AS28418">
        <v>28412</v>
      </c>
      <c r="AT28418" s="4">
        <f t="shared" si="3659"/>
        <v>79</v>
      </c>
      <c r="AU28418">
        <f t="shared" si="3660"/>
        <v>0</v>
      </c>
      <c r="AV28418" t="str">
        <f t="shared" si="3661"/>
        <v/>
      </c>
      <c r="AW28418" t="str">
        <f t="shared" si="3663"/>
        <v/>
      </c>
      <c r="AX28418">
        <f t="shared" si="3664"/>
        <v>12.333389321605868</v>
      </c>
      <c r="AY28418">
        <f t="shared" si="3662"/>
        <v>1.2800558115362544</v>
      </c>
    </row>
    <row r="28419" spans="45:51" x14ac:dyDescent="0.2">
      <c r="AS28419">
        <v>28413</v>
      </c>
      <c r="AT28419" s="4">
        <f t="shared" si="3659"/>
        <v>79</v>
      </c>
      <c r="AU28419">
        <f t="shared" si="3660"/>
        <v>0</v>
      </c>
      <c r="AV28419" t="str">
        <f t="shared" si="3661"/>
        <v/>
      </c>
      <c r="AW28419" t="str">
        <f t="shared" si="3663"/>
        <v/>
      </c>
      <c r="AX28419">
        <f t="shared" si="3664"/>
        <v>12.330892468635259</v>
      </c>
      <c r="AY28419">
        <f t="shared" si="3662"/>
        <v>1.2802479907089359</v>
      </c>
    </row>
    <row r="28420" spans="45:51" x14ac:dyDescent="0.2">
      <c r="AS28420">
        <v>28414</v>
      </c>
      <c r="AT28420" s="4">
        <f t="shared" si="3659"/>
        <v>79</v>
      </c>
      <c r="AU28420">
        <f t="shared" si="3660"/>
        <v>0</v>
      </c>
      <c r="AV28420" t="str">
        <f t="shared" si="3661"/>
        <v/>
      </c>
      <c r="AW28420" t="str">
        <f t="shared" si="3663"/>
        <v/>
      </c>
      <c r="AX28420">
        <f t="shared" si="3664"/>
        <v>12.328395746396819</v>
      </c>
      <c r="AY28420">
        <f t="shared" si="3662"/>
        <v>1.2804402175285206</v>
      </c>
    </row>
    <row r="28421" spans="45:51" x14ac:dyDescent="0.2">
      <c r="AS28421">
        <v>28415</v>
      </c>
      <c r="AT28421" s="4">
        <f t="shared" si="3659"/>
        <v>79</v>
      </c>
      <c r="AU28421">
        <f t="shared" si="3660"/>
        <v>0</v>
      </c>
      <c r="AV28421" t="str">
        <f t="shared" si="3661"/>
        <v/>
      </c>
      <c r="AW28421" t="str">
        <f t="shared" si="3663"/>
        <v/>
      </c>
      <c r="AX28421">
        <f t="shared" si="3664"/>
        <v>12.325899154922958</v>
      </c>
      <c r="AY28421">
        <f t="shared" si="3662"/>
        <v>1.2806324920094423</v>
      </c>
    </row>
    <row r="28422" spans="45:51" x14ac:dyDescent="0.2">
      <c r="AS28422">
        <v>28416</v>
      </c>
      <c r="AT28422" s="4">
        <f t="shared" ref="AT28422:AT28485" si="3665">ROUNDDOWN(AS28422/(C$17*60),0) +1</f>
        <v>79</v>
      </c>
      <c r="AU28422">
        <f t="shared" ref="AU28422:AU28485" si="3666">IF(AND(AS28422-(AT28422-1)*60*C$17&gt;=0,AS28422+1-(AT28422-1)*60*C$17&lt;=C$16*60),C$10/(C$16*60),0)</f>
        <v>0</v>
      </c>
      <c r="AV28422" t="str">
        <f t="shared" ref="AV28422:AV28485" si="3667">IF(MOD(AS28422,(C$17*60))=0,1,"")</f>
        <v/>
      </c>
      <c r="AW28422" t="str">
        <f t="shared" si="3663"/>
        <v/>
      </c>
      <c r="AX28422">
        <f t="shared" si="3664"/>
        <v>12.323402694246093</v>
      </c>
      <c r="AY28422">
        <f t="shared" ref="AY28422:AY28485" si="3668">C$32/(C$22+AX28422)</f>
        <v>1.2808248141661402</v>
      </c>
    </row>
    <row r="28423" spans="45:51" x14ac:dyDescent="0.2">
      <c r="AS28423">
        <v>28417</v>
      </c>
      <c r="AT28423" s="4">
        <f t="shared" si="3665"/>
        <v>79</v>
      </c>
      <c r="AU28423">
        <f t="shared" si="3666"/>
        <v>0</v>
      </c>
      <c r="AV28423" t="str">
        <f t="shared" si="3667"/>
        <v/>
      </c>
      <c r="AW28423" t="str">
        <f t="shared" ref="AW28423:AW28486" si="3669">IF(AV28423&lt;&gt;"",AS28423/60,"")</f>
        <v/>
      </c>
      <c r="AX28423">
        <f t="shared" ref="AX28423:AX28486" si="3670">(AU28423/C$29)+AX28422*EXP(-(AY28422/C$29)*(AS28423-AS28422)/60)</f>
        <v>12.320906364398654</v>
      </c>
      <c r="AY28423">
        <f t="shared" si="3668"/>
        <v>1.2810171840130575</v>
      </c>
    </row>
    <row r="28424" spans="45:51" x14ac:dyDescent="0.2">
      <c r="AS28424">
        <v>28418</v>
      </c>
      <c r="AT28424" s="4">
        <f t="shared" si="3665"/>
        <v>79</v>
      </c>
      <c r="AU28424">
        <f t="shared" si="3666"/>
        <v>0</v>
      </c>
      <c r="AV28424" t="str">
        <f t="shared" si="3667"/>
        <v/>
      </c>
      <c r="AW28424" t="str">
        <f t="shared" si="3669"/>
        <v/>
      </c>
      <c r="AX28424">
        <f t="shared" si="3670"/>
        <v>12.318410165413077</v>
      </c>
      <c r="AY28424">
        <f t="shared" si="3668"/>
        <v>1.281209601564641</v>
      </c>
    </row>
    <row r="28425" spans="45:51" x14ac:dyDescent="0.2">
      <c r="AS28425">
        <v>28419</v>
      </c>
      <c r="AT28425" s="4">
        <f t="shared" si="3665"/>
        <v>79</v>
      </c>
      <c r="AU28425">
        <f t="shared" si="3666"/>
        <v>0</v>
      </c>
      <c r="AV28425" t="str">
        <f t="shared" si="3667"/>
        <v/>
      </c>
      <c r="AW28425" t="str">
        <f t="shared" si="3669"/>
        <v/>
      </c>
      <c r="AX28425">
        <f t="shared" si="3670"/>
        <v>12.315914097321812</v>
      </c>
      <c r="AY28425">
        <f t="shared" si="3668"/>
        <v>1.2814020668353421</v>
      </c>
    </row>
    <row r="28426" spans="45:51" x14ac:dyDescent="0.2">
      <c r="AS28426">
        <v>28420</v>
      </c>
      <c r="AT28426" s="4">
        <f t="shared" si="3665"/>
        <v>79</v>
      </c>
      <c r="AU28426">
        <f t="shared" si="3666"/>
        <v>0</v>
      </c>
      <c r="AV28426" t="str">
        <f t="shared" si="3667"/>
        <v/>
      </c>
      <c r="AW28426" t="str">
        <f t="shared" si="3669"/>
        <v/>
      </c>
      <c r="AX28426">
        <f t="shared" si="3670"/>
        <v>12.313418160157314</v>
      </c>
      <c r="AY28426">
        <f t="shared" si="3668"/>
        <v>1.2815945798396167</v>
      </c>
    </row>
    <row r="28427" spans="45:51" x14ac:dyDescent="0.2">
      <c r="AS28427">
        <v>28421</v>
      </c>
      <c r="AT28427" s="4">
        <f t="shared" si="3665"/>
        <v>79</v>
      </c>
      <c r="AU28427">
        <f t="shared" si="3666"/>
        <v>0</v>
      </c>
      <c r="AV28427" t="str">
        <f t="shared" si="3667"/>
        <v/>
      </c>
      <c r="AW28427" t="str">
        <f t="shared" si="3669"/>
        <v/>
      </c>
      <c r="AX28427">
        <f t="shared" si="3670"/>
        <v>12.31092235395205</v>
      </c>
      <c r="AY28427">
        <f t="shared" si="3668"/>
        <v>1.2817871405919241</v>
      </c>
    </row>
    <row r="28428" spans="45:51" x14ac:dyDescent="0.2">
      <c r="AS28428">
        <v>28422</v>
      </c>
      <c r="AT28428" s="4">
        <f t="shared" si="3665"/>
        <v>79</v>
      </c>
      <c r="AU28428">
        <f t="shared" si="3666"/>
        <v>0</v>
      </c>
      <c r="AV28428" t="str">
        <f t="shared" si="3667"/>
        <v/>
      </c>
      <c r="AW28428" t="str">
        <f t="shared" si="3669"/>
        <v/>
      </c>
      <c r="AX28428">
        <f t="shared" si="3670"/>
        <v>12.308426678738499</v>
      </c>
      <c r="AY28428">
        <f t="shared" si="3668"/>
        <v>1.281979749106728</v>
      </c>
    </row>
    <row r="28429" spans="45:51" x14ac:dyDescent="0.2">
      <c r="AS28429">
        <v>28423</v>
      </c>
      <c r="AT28429" s="4">
        <f t="shared" si="3665"/>
        <v>79</v>
      </c>
      <c r="AU28429">
        <f t="shared" si="3666"/>
        <v>0</v>
      </c>
      <c r="AV28429" t="str">
        <f t="shared" si="3667"/>
        <v/>
      </c>
      <c r="AW28429" t="str">
        <f t="shared" si="3669"/>
        <v/>
      </c>
      <c r="AX28429">
        <f t="shared" si="3670"/>
        <v>12.305931134549148</v>
      </c>
      <c r="AY28429">
        <f t="shared" si="3668"/>
        <v>1.2821724053984966</v>
      </c>
    </row>
    <row r="28430" spans="45:51" x14ac:dyDescent="0.2">
      <c r="AS28430">
        <v>28424</v>
      </c>
      <c r="AT28430" s="4">
        <f t="shared" si="3665"/>
        <v>79</v>
      </c>
      <c r="AU28430">
        <f t="shared" si="3666"/>
        <v>0</v>
      </c>
      <c r="AV28430" t="str">
        <f t="shared" si="3667"/>
        <v/>
      </c>
      <c r="AW28430" t="str">
        <f t="shared" si="3669"/>
        <v/>
      </c>
      <c r="AX28430">
        <f t="shared" si="3670"/>
        <v>12.303435721416493</v>
      </c>
      <c r="AY28430">
        <f t="shared" si="3668"/>
        <v>1.2823651094817023</v>
      </c>
    </row>
    <row r="28431" spans="45:51" x14ac:dyDescent="0.2">
      <c r="AS28431">
        <v>28425</v>
      </c>
      <c r="AT28431" s="4">
        <f t="shared" si="3665"/>
        <v>79</v>
      </c>
      <c r="AU28431">
        <f t="shared" si="3666"/>
        <v>0</v>
      </c>
      <c r="AV28431" t="str">
        <f t="shared" si="3667"/>
        <v/>
      </c>
      <c r="AW28431" t="str">
        <f t="shared" si="3669"/>
        <v/>
      </c>
      <c r="AX28431">
        <f t="shared" si="3670"/>
        <v>12.300940439373042</v>
      </c>
      <c r="AY28431">
        <f t="shared" si="3668"/>
        <v>1.2825578613708213</v>
      </c>
    </row>
    <row r="28432" spans="45:51" x14ac:dyDescent="0.2">
      <c r="AS28432">
        <v>28426</v>
      </c>
      <c r="AT28432" s="4">
        <f t="shared" si="3665"/>
        <v>79</v>
      </c>
      <c r="AU28432">
        <f t="shared" si="3666"/>
        <v>0</v>
      </c>
      <c r="AV28432" t="str">
        <f t="shared" si="3667"/>
        <v/>
      </c>
      <c r="AW28432" t="str">
        <f t="shared" si="3669"/>
        <v/>
      </c>
      <c r="AX28432">
        <f t="shared" si="3670"/>
        <v>12.29844528845131</v>
      </c>
      <c r="AY28432">
        <f t="shared" si="3668"/>
        <v>1.2827506610803339</v>
      </c>
    </row>
    <row r="28433" spans="45:51" x14ac:dyDescent="0.2">
      <c r="AS28433">
        <v>28427</v>
      </c>
      <c r="AT28433" s="4">
        <f t="shared" si="3665"/>
        <v>79</v>
      </c>
      <c r="AU28433">
        <f t="shared" si="3666"/>
        <v>0</v>
      </c>
      <c r="AV28433" t="str">
        <f t="shared" si="3667"/>
        <v/>
      </c>
      <c r="AW28433" t="str">
        <f t="shared" si="3669"/>
        <v/>
      </c>
      <c r="AX28433">
        <f t="shared" si="3670"/>
        <v>12.295950268683823</v>
      </c>
      <c r="AY28433">
        <f t="shared" si="3668"/>
        <v>1.2829435086247249</v>
      </c>
    </row>
    <row r="28434" spans="45:51" x14ac:dyDescent="0.2">
      <c r="AS28434">
        <v>28428</v>
      </c>
      <c r="AT28434" s="4">
        <f t="shared" si="3665"/>
        <v>79</v>
      </c>
      <c r="AU28434">
        <f t="shared" si="3666"/>
        <v>0</v>
      </c>
      <c r="AV28434" t="str">
        <f t="shared" si="3667"/>
        <v/>
      </c>
      <c r="AW28434" t="str">
        <f t="shared" si="3669"/>
        <v/>
      </c>
      <c r="AX28434">
        <f t="shared" si="3670"/>
        <v>12.293455380103119</v>
      </c>
      <c r="AY28434">
        <f t="shared" si="3668"/>
        <v>1.2831364040184832</v>
      </c>
    </row>
    <row r="28435" spans="45:51" x14ac:dyDescent="0.2">
      <c r="AS28435">
        <v>28429</v>
      </c>
      <c r="AT28435" s="4">
        <f t="shared" si="3665"/>
        <v>79</v>
      </c>
      <c r="AU28435">
        <f t="shared" si="3666"/>
        <v>0</v>
      </c>
      <c r="AV28435" t="str">
        <f t="shared" si="3667"/>
        <v/>
      </c>
      <c r="AW28435" t="str">
        <f t="shared" si="3669"/>
        <v/>
      </c>
      <c r="AX28435">
        <f t="shared" si="3670"/>
        <v>12.290960622741743</v>
      </c>
      <c r="AY28435">
        <f t="shared" si="3668"/>
        <v>1.2833293472761018</v>
      </c>
    </row>
    <row r="28436" spans="45:51" x14ac:dyDescent="0.2">
      <c r="AS28436">
        <v>28430</v>
      </c>
      <c r="AT28436" s="4">
        <f t="shared" si="3665"/>
        <v>79</v>
      </c>
      <c r="AU28436">
        <f t="shared" si="3666"/>
        <v>0</v>
      </c>
      <c r="AV28436" t="str">
        <f t="shared" si="3667"/>
        <v/>
      </c>
      <c r="AW28436" t="str">
        <f t="shared" si="3669"/>
        <v/>
      </c>
      <c r="AX28436">
        <f t="shared" si="3670"/>
        <v>12.288465996632251</v>
      </c>
      <c r="AY28436">
        <f t="shared" si="3668"/>
        <v>1.283522338412078</v>
      </c>
    </row>
    <row r="28437" spans="45:51" x14ac:dyDescent="0.2">
      <c r="AS28437">
        <v>28431</v>
      </c>
      <c r="AT28437" s="4">
        <f t="shared" si="3665"/>
        <v>79</v>
      </c>
      <c r="AU28437">
        <f t="shared" si="3666"/>
        <v>0</v>
      </c>
      <c r="AV28437" t="str">
        <f t="shared" si="3667"/>
        <v/>
      </c>
      <c r="AW28437" t="str">
        <f t="shared" si="3669"/>
        <v/>
      </c>
      <c r="AX28437">
        <f t="shared" si="3670"/>
        <v>12.285971501807209</v>
      </c>
      <c r="AY28437">
        <f t="shared" si="3668"/>
        <v>1.2837153774409131</v>
      </c>
    </row>
    <row r="28438" spans="45:51" x14ac:dyDescent="0.2">
      <c r="AS28438">
        <v>28432</v>
      </c>
      <c r="AT28438" s="4">
        <f t="shared" si="3665"/>
        <v>79</v>
      </c>
      <c r="AU28438">
        <f t="shared" si="3666"/>
        <v>0</v>
      </c>
      <c r="AV28438" t="str">
        <f t="shared" si="3667"/>
        <v/>
      </c>
      <c r="AW28438" t="str">
        <f t="shared" si="3669"/>
        <v/>
      </c>
      <c r="AX28438">
        <f t="shared" si="3670"/>
        <v>12.283477138299194</v>
      </c>
      <c r="AY28438">
        <f t="shared" si="3668"/>
        <v>1.2839084643771124</v>
      </c>
    </row>
    <row r="28439" spans="45:51" x14ac:dyDescent="0.2">
      <c r="AS28439">
        <v>28433</v>
      </c>
      <c r="AT28439" s="4">
        <f t="shared" si="3665"/>
        <v>79</v>
      </c>
      <c r="AU28439">
        <f t="shared" si="3666"/>
        <v>0</v>
      </c>
      <c r="AV28439" t="str">
        <f t="shared" si="3667"/>
        <v/>
      </c>
      <c r="AW28439" t="str">
        <f t="shared" si="3669"/>
        <v/>
      </c>
      <c r="AX28439">
        <f t="shared" si="3670"/>
        <v>12.280982906140789</v>
      </c>
      <c r="AY28439">
        <f t="shared" si="3668"/>
        <v>1.2841015992351859</v>
      </c>
    </row>
    <row r="28440" spans="45:51" x14ac:dyDescent="0.2">
      <c r="AS28440">
        <v>28434</v>
      </c>
      <c r="AT28440" s="4">
        <f t="shared" si="3665"/>
        <v>79</v>
      </c>
      <c r="AU28440">
        <f t="shared" si="3666"/>
        <v>0</v>
      </c>
      <c r="AV28440" t="str">
        <f t="shared" si="3667"/>
        <v/>
      </c>
      <c r="AW28440" t="str">
        <f t="shared" si="3669"/>
        <v/>
      </c>
      <c r="AX28440">
        <f t="shared" si="3670"/>
        <v>12.27848880536459</v>
      </c>
      <c r="AY28440">
        <f t="shared" si="3668"/>
        <v>1.2842947820296475</v>
      </c>
    </row>
    <row r="28441" spans="45:51" x14ac:dyDescent="0.2">
      <c r="AS28441">
        <v>28435</v>
      </c>
      <c r="AT28441" s="4">
        <f t="shared" si="3665"/>
        <v>79</v>
      </c>
      <c r="AU28441">
        <f t="shared" si="3666"/>
        <v>0</v>
      </c>
      <c r="AV28441" t="str">
        <f t="shared" si="3667"/>
        <v/>
      </c>
      <c r="AW28441" t="str">
        <f t="shared" si="3669"/>
        <v/>
      </c>
      <c r="AX28441">
        <f t="shared" si="3670"/>
        <v>12.275994836003203</v>
      </c>
      <c r="AY28441">
        <f t="shared" si="3668"/>
        <v>1.2844880127750151</v>
      </c>
    </row>
    <row r="28442" spans="45:51" x14ac:dyDescent="0.2">
      <c r="AS28442">
        <v>28436</v>
      </c>
      <c r="AT28442" s="4">
        <f t="shared" si="3665"/>
        <v>79</v>
      </c>
      <c r="AU28442">
        <f t="shared" si="3666"/>
        <v>0</v>
      </c>
      <c r="AV28442" t="str">
        <f t="shared" si="3667"/>
        <v/>
      </c>
      <c r="AW28442" t="str">
        <f t="shared" si="3669"/>
        <v/>
      </c>
      <c r="AX28442">
        <f t="shared" si="3670"/>
        <v>12.273500998089244</v>
      </c>
      <c r="AY28442">
        <f t="shared" si="3668"/>
        <v>1.284681291485811</v>
      </c>
    </row>
    <row r="28443" spans="45:51" x14ac:dyDescent="0.2">
      <c r="AS28443">
        <v>28437</v>
      </c>
      <c r="AT28443" s="4">
        <f t="shared" si="3665"/>
        <v>79</v>
      </c>
      <c r="AU28443">
        <f t="shared" si="3666"/>
        <v>0</v>
      </c>
      <c r="AV28443" t="str">
        <f t="shared" si="3667"/>
        <v/>
      </c>
      <c r="AW28443" t="str">
        <f t="shared" si="3669"/>
        <v/>
      </c>
      <c r="AX28443">
        <f t="shared" si="3670"/>
        <v>12.271007291655335</v>
      </c>
      <c r="AY28443">
        <f t="shared" si="3668"/>
        <v>1.2848746181765618</v>
      </c>
    </row>
    <row r="28444" spans="45:51" x14ac:dyDescent="0.2">
      <c r="AS28444">
        <v>28438</v>
      </c>
      <c r="AT28444" s="4">
        <f t="shared" si="3665"/>
        <v>79</v>
      </c>
      <c r="AU28444">
        <f t="shared" si="3666"/>
        <v>0</v>
      </c>
      <c r="AV28444" t="str">
        <f t="shared" si="3667"/>
        <v/>
      </c>
      <c r="AW28444" t="str">
        <f t="shared" si="3669"/>
        <v/>
      </c>
      <c r="AX28444">
        <f t="shared" si="3670"/>
        <v>12.268513716734114</v>
      </c>
      <c r="AY28444">
        <f t="shared" si="3668"/>
        <v>1.2850679928617976</v>
      </c>
    </row>
    <row r="28445" spans="45:51" x14ac:dyDescent="0.2">
      <c r="AS28445">
        <v>28439</v>
      </c>
      <c r="AT28445" s="4">
        <f t="shared" si="3665"/>
        <v>79</v>
      </c>
      <c r="AU28445">
        <f t="shared" si="3666"/>
        <v>0</v>
      </c>
      <c r="AV28445" t="str">
        <f t="shared" si="3667"/>
        <v/>
      </c>
      <c r="AW28445" t="str">
        <f t="shared" si="3669"/>
        <v/>
      </c>
      <c r="AX28445">
        <f t="shared" si="3670"/>
        <v>12.266020273358226</v>
      </c>
      <c r="AY28445">
        <f t="shared" si="3668"/>
        <v>1.2852614155560531</v>
      </c>
    </row>
    <row r="28446" spans="45:51" x14ac:dyDescent="0.2">
      <c r="AS28446">
        <v>28440</v>
      </c>
      <c r="AT28446" s="4">
        <f t="shared" si="3665"/>
        <v>80</v>
      </c>
      <c r="AU28446">
        <f t="shared" si="3666"/>
        <v>1.6666666666666667</v>
      </c>
      <c r="AV28446">
        <f t="shared" si="3667"/>
        <v>1</v>
      </c>
      <c r="AW28446">
        <f t="shared" si="3669"/>
        <v>474</v>
      </c>
      <c r="AX28446">
        <f t="shared" si="3670"/>
        <v>12.279344015191207</v>
      </c>
      <c r="AY28446">
        <f t="shared" si="3668"/>
        <v>1.2842285344436841</v>
      </c>
    </row>
    <row r="28447" spans="45:51" x14ac:dyDescent="0.2">
      <c r="AS28447">
        <v>28441</v>
      </c>
      <c r="AT28447" s="4">
        <f t="shared" si="3665"/>
        <v>80</v>
      </c>
      <c r="AU28447">
        <f t="shared" si="3666"/>
        <v>1.6666666666666667</v>
      </c>
      <c r="AV28447" t="str">
        <f t="shared" si="3667"/>
        <v/>
      </c>
      <c r="AW28447" t="str">
        <f t="shared" si="3669"/>
        <v/>
      </c>
      <c r="AX28447">
        <f t="shared" si="3670"/>
        <v>12.292667054395023</v>
      </c>
      <c r="AY28447">
        <f t="shared" si="3668"/>
        <v>1.2831973664551406</v>
      </c>
    </row>
    <row r="28448" spans="45:51" x14ac:dyDescent="0.2">
      <c r="AS28448">
        <v>28442</v>
      </c>
      <c r="AT28448" s="4">
        <f t="shared" si="3665"/>
        <v>80</v>
      </c>
      <c r="AU28448">
        <f t="shared" si="3666"/>
        <v>1.6666666666666667</v>
      </c>
      <c r="AV28448" t="str">
        <f t="shared" si="3667"/>
        <v/>
      </c>
      <c r="AW28448" t="str">
        <f t="shared" si="3669"/>
        <v/>
      </c>
      <c r="AX28448">
        <f t="shared" si="3670"/>
        <v>12.305989392134933</v>
      </c>
      <c r="AY28448">
        <f t="shared" si="3668"/>
        <v>1.2821679072462255</v>
      </c>
    </row>
    <row r="28449" spans="45:51" x14ac:dyDescent="0.2">
      <c r="AS28449">
        <v>28443</v>
      </c>
      <c r="AT28449" s="4">
        <f t="shared" si="3665"/>
        <v>80</v>
      </c>
      <c r="AU28449">
        <f t="shared" si="3666"/>
        <v>1.6666666666666667</v>
      </c>
      <c r="AV28449" t="str">
        <f t="shared" si="3667"/>
        <v/>
      </c>
      <c r="AW28449" t="str">
        <f t="shared" si="3669"/>
        <v/>
      </c>
      <c r="AX28449">
        <f t="shared" si="3670"/>
        <v>12.319311029573241</v>
      </c>
      <c r="AY28449">
        <f t="shared" si="3668"/>
        <v>1.2811401524876214</v>
      </c>
    </row>
    <row r="28450" spans="45:51" x14ac:dyDescent="0.2">
      <c r="AS28450">
        <v>28444</v>
      </c>
      <c r="AT28450" s="4">
        <f t="shared" si="3665"/>
        <v>80</v>
      </c>
      <c r="AU28450">
        <f t="shared" si="3666"/>
        <v>1.6666666666666667</v>
      </c>
      <c r="AV28450" t="str">
        <f t="shared" si="3667"/>
        <v/>
      </c>
      <c r="AW28450" t="str">
        <f t="shared" si="3669"/>
        <v/>
      </c>
      <c r="AX28450">
        <f t="shared" si="3670"/>
        <v>12.332631967869304</v>
      </c>
      <c r="AY28450">
        <f t="shared" si="3668"/>
        <v>1.2801140978648253</v>
      </c>
    </row>
    <row r="28451" spans="45:51" x14ac:dyDescent="0.2">
      <c r="AS28451">
        <v>28445</v>
      </c>
      <c r="AT28451" s="4">
        <f t="shared" si="3665"/>
        <v>80</v>
      </c>
      <c r="AU28451">
        <f t="shared" si="3666"/>
        <v>1.6666666666666667</v>
      </c>
      <c r="AV28451" t="str">
        <f t="shared" si="3667"/>
        <v/>
      </c>
      <c r="AW28451" t="str">
        <f t="shared" si="3669"/>
        <v/>
      </c>
      <c r="AX28451">
        <f t="shared" si="3670"/>
        <v>12.345952208179547</v>
      </c>
      <c r="AY28451">
        <f t="shared" si="3668"/>
        <v>1.279089739078086</v>
      </c>
    </row>
    <row r="28452" spans="45:51" x14ac:dyDescent="0.2">
      <c r="AS28452">
        <v>28446</v>
      </c>
      <c r="AT28452" s="4">
        <f t="shared" si="3665"/>
        <v>80</v>
      </c>
      <c r="AU28452">
        <f t="shared" si="3666"/>
        <v>1.6666666666666667</v>
      </c>
      <c r="AV28452" t="str">
        <f t="shared" si="3667"/>
        <v/>
      </c>
      <c r="AW28452" t="str">
        <f t="shared" si="3669"/>
        <v/>
      </c>
      <c r="AX28452">
        <f t="shared" si="3670"/>
        <v>12.359271751657468</v>
      </c>
      <c r="AY28452">
        <f t="shared" si="3668"/>
        <v>1.2780670718423399</v>
      </c>
    </row>
    <row r="28453" spans="45:51" x14ac:dyDescent="0.2">
      <c r="AS28453">
        <v>28447</v>
      </c>
      <c r="AT28453" s="4">
        <f t="shared" si="3665"/>
        <v>80</v>
      </c>
      <c r="AU28453">
        <f t="shared" si="3666"/>
        <v>1.6666666666666667</v>
      </c>
      <c r="AV28453" t="str">
        <f t="shared" si="3667"/>
        <v/>
      </c>
      <c r="AW28453" t="str">
        <f t="shared" si="3669"/>
        <v/>
      </c>
      <c r="AX28453">
        <f t="shared" si="3670"/>
        <v>12.372590599453655</v>
      </c>
      <c r="AY28453">
        <f t="shared" si="3668"/>
        <v>1.2770460918871465</v>
      </c>
    </row>
    <row r="28454" spans="45:51" x14ac:dyDescent="0.2">
      <c r="AS28454">
        <v>28448</v>
      </c>
      <c r="AT28454" s="4">
        <f t="shared" si="3665"/>
        <v>80</v>
      </c>
      <c r="AU28454">
        <f t="shared" si="3666"/>
        <v>1.6666666666666667</v>
      </c>
      <c r="AV28454" t="str">
        <f t="shared" si="3667"/>
        <v/>
      </c>
      <c r="AW28454" t="str">
        <f t="shared" si="3669"/>
        <v/>
      </c>
      <c r="AX28454">
        <f t="shared" si="3670"/>
        <v>12.385908752715785</v>
      </c>
      <c r="AY28454">
        <f t="shared" si="3668"/>
        <v>1.2760267949566277</v>
      </c>
    </row>
    <row r="28455" spans="45:51" x14ac:dyDescent="0.2">
      <c r="AS28455">
        <v>28449</v>
      </c>
      <c r="AT28455" s="4">
        <f t="shared" si="3665"/>
        <v>80</v>
      </c>
      <c r="AU28455">
        <f t="shared" si="3666"/>
        <v>1.6666666666666667</v>
      </c>
      <c r="AV28455" t="str">
        <f t="shared" si="3667"/>
        <v/>
      </c>
      <c r="AW28455" t="str">
        <f t="shared" si="3669"/>
        <v/>
      </c>
      <c r="AX28455">
        <f t="shared" si="3670"/>
        <v>12.399226212588648</v>
      </c>
      <c r="AY28455">
        <f t="shared" si="3668"/>
        <v>1.2750091768094036</v>
      </c>
    </row>
    <row r="28456" spans="45:51" x14ac:dyDescent="0.2">
      <c r="AS28456">
        <v>28450</v>
      </c>
      <c r="AT28456" s="4">
        <f t="shared" si="3665"/>
        <v>80</v>
      </c>
      <c r="AU28456">
        <f t="shared" si="3666"/>
        <v>1.6666666666666667</v>
      </c>
      <c r="AV28456" t="str">
        <f t="shared" si="3667"/>
        <v/>
      </c>
      <c r="AW28456" t="str">
        <f t="shared" si="3669"/>
        <v/>
      </c>
      <c r="AX28456">
        <f t="shared" si="3670"/>
        <v>12.412542980214143</v>
      </c>
      <c r="AY28456">
        <f t="shared" si="3668"/>
        <v>1.2739932332185304</v>
      </c>
    </row>
    <row r="28457" spans="45:51" x14ac:dyDescent="0.2">
      <c r="AS28457">
        <v>28451</v>
      </c>
      <c r="AT28457" s="4">
        <f t="shared" si="3665"/>
        <v>80</v>
      </c>
      <c r="AU28457">
        <f t="shared" si="3666"/>
        <v>1.6666666666666667</v>
      </c>
      <c r="AV28457" t="str">
        <f t="shared" si="3667"/>
        <v/>
      </c>
      <c r="AW28457" t="str">
        <f t="shared" si="3669"/>
        <v/>
      </c>
      <c r="AX28457">
        <f t="shared" si="3670"/>
        <v>12.425859056731296</v>
      </c>
      <c r="AY28457">
        <f t="shared" si="3668"/>
        <v>1.2729789599714385</v>
      </c>
    </row>
    <row r="28458" spans="45:51" x14ac:dyDescent="0.2">
      <c r="AS28458">
        <v>28452</v>
      </c>
      <c r="AT28458" s="4">
        <f t="shared" si="3665"/>
        <v>80</v>
      </c>
      <c r="AU28458">
        <f t="shared" si="3666"/>
        <v>1.6666666666666667</v>
      </c>
      <c r="AV28458" t="str">
        <f t="shared" si="3667"/>
        <v/>
      </c>
      <c r="AW28458" t="str">
        <f t="shared" si="3669"/>
        <v/>
      </c>
      <c r="AX28458">
        <f t="shared" si="3670"/>
        <v>12.43917444327627</v>
      </c>
      <c r="AY28458">
        <f t="shared" si="3668"/>
        <v>1.2719663528698708</v>
      </c>
    </row>
    <row r="28459" spans="45:51" x14ac:dyDescent="0.2">
      <c r="AS28459">
        <v>28453</v>
      </c>
      <c r="AT28459" s="4">
        <f t="shared" si="3665"/>
        <v>80</v>
      </c>
      <c r="AU28459">
        <f t="shared" si="3666"/>
        <v>1.6666666666666667</v>
      </c>
      <c r="AV28459" t="str">
        <f t="shared" si="3667"/>
        <v/>
      </c>
      <c r="AW28459" t="str">
        <f t="shared" si="3669"/>
        <v/>
      </c>
      <c r="AX28459">
        <f t="shared" si="3670"/>
        <v>12.452489140982371</v>
      </c>
      <c r="AY28459">
        <f t="shared" si="3668"/>
        <v>1.2709554077298222</v>
      </c>
    </row>
    <row r="28460" spans="45:51" x14ac:dyDescent="0.2">
      <c r="AS28460">
        <v>28454</v>
      </c>
      <c r="AT28460" s="4">
        <f t="shared" si="3665"/>
        <v>80</v>
      </c>
      <c r="AU28460">
        <f t="shared" si="3666"/>
        <v>1.6666666666666667</v>
      </c>
      <c r="AV28460" t="str">
        <f t="shared" si="3667"/>
        <v/>
      </c>
      <c r="AW28460" t="str">
        <f t="shared" si="3669"/>
        <v/>
      </c>
      <c r="AX28460">
        <f t="shared" si="3670"/>
        <v>12.465803150980058</v>
      </c>
      <c r="AY28460">
        <f t="shared" si="3668"/>
        <v>1.269946120381477</v>
      </c>
    </row>
    <row r="28461" spans="45:51" x14ac:dyDescent="0.2">
      <c r="AS28461">
        <v>28455</v>
      </c>
      <c r="AT28461" s="4">
        <f t="shared" si="3665"/>
        <v>80</v>
      </c>
      <c r="AU28461">
        <f t="shared" si="3666"/>
        <v>1.6666666666666667</v>
      </c>
      <c r="AV28461" t="str">
        <f t="shared" si="3667"/>
        <v/>
      </c>
      <c r="AW28461" t="str">
        <f t="shared" si="3669"/>
        <v/>
      </c>
      <c r="AX28461">
        <f t="shared" si="3670"/>
        <v>12.479116474396957</v>
      </c>
      <c r="AY28461">
        <f t="shared" si="3668"/>
        <v>1.2689384866691493</v>
      </c>
    </row>
    <row r="28462" spans="45:51" x14ac:dyDescent="0.2">
      <c r="AS28462">
        <v>28456</v>
      </c>
      <c r="AT28462" s="4">
        <f t="shared" si="3665"/>
        <v>80</v>
      </c>
      <c r="AU28462">
        <f t="shared" si="3666"/>
        <v>1.6666666666666667</v>
      </c>
      <c r="AV28462" t="str">
        <f t="shared" si="3667"/>
        <v/>
      </c>
      <c r="AW28462" t="str">
        <f t="shared" si="3669"/>
        <v/>
      </c>
      <c r="AX28462">
        <f t="shared" si="3670"/>
        <v>12.492429112357865</v>
      </c>
      <c r="AY28462">
        <f t="shared" si="3668"/>
        <v>1.2679325024512225</v>
      </c>
    </row>
    <row r="28463" spans="45:51" x14ac:dyDescent="0.2">
      <c r="AS28463">
        <v>28457</v>
      </c>
      <c r="AT28463" s="4">
        <f t="shared" si="3665"/>
        <v>80</v>
      </c>
      <c r="AU28463">
        <f t="shared" si="3666"/>
        <v>1.6666666666666667</v>
      </c>
      <c r="AV28463" t="str">
        <f t="shared" si="3667"/>
        <v/>
      </c>
      <c r="AW28463" t="str">
        <f t="shared" si="3669"/>
        <v/>
      </c>
      <c r="AX28463">
        <f t="shared" si="3670"/>
        <v>12.505741065984763</v>
      </c>
      <c r="AY28463">
        <f t="shared" si="3668"/>
        <v>1.2669281636000884</v>
      </c>
    </row>
    <row r="28464" spans="45:51" x14ac:dyDescent="0.2">
      <c r="AS28464">
        <v>28458</v>
      </c>
      <c r="AT28464" s="4">
        <f t="shared" si="3665"/>
        <v>80</v>
      </c>
      <c r="AU28464">
        <f t="shared" si="3666"/>
        <v>1.6666666666666667</v>
      </c>
      <c r="AV28464" t="str">
        <f t="shared" si="3667"/>
        <v/>
      </c>
      <c r="AW28464" t="str">
        <f t="shared" si="3669"/>
        <v/>
      </c>
      <c r="AX28464">
        <f t="shared" si="3670"/>
        <v>12.519052336396827</v>
      </c>
      <c r="AY28464">
        <f t="shared" si="3668"/>
        <v>1.2659254660020884</v>
      </c>
    </row>
    <row r="28465" spans="45:51" x14ac:dyDescent="0.2">
      <c r="AS28465">
        <v>28459</v>
      </c>
      <c r="AT28465" s="4">
        <f t="shared" si="3665"/>
        <v>80</v>
      </c>
      <c r="AU28465">
        <f t="shared" si="3666"/>
        <v>1.6666666666666667</v>
      </c>
      <c r="AV28465" t="str">
        <f t="shared" si="3667"/>
        <v/>
      </c>
      <c r="AW28465" t="str">
        <f t="shared" si="3669"/>
        <v/>
      </c>
      <c r="AX28465">
        <f t="shared" si="3670"/>
        <v>12.532362924710432</v>
      </c>
      <c r="AY28465">
        <f t="shared" si="3668"/>
        <v>1.264924405557454</v>
      </c>
    </row>
    <row r="28466" spans="45:51" x14ac:dyDescent="0.2">
      <c r="AS28466">
        <v>28460</v>
      </c>
      <c r="AT28466" s="4">
        <f t="shared" si="3665"/>
        <v>80</v>
      </c>
      <c r="AU28466">
        <f t="shared" si="3666"/>
        <v>1.6666666666666667</v>
      </c>
      <c r="AV28466" t="str">
        <f t="shared" si="3667"/>
        <v/>
      </c>
      <c r="AW28466" t="str">
        <f t="shared" si="3669"/>
        <v/>
      </c>
      <c r="AX28466">
        <f t="shared" si="3670"/>
        <v>12.545672832039164</v>
      </c>
      <c r="AY28466">
        <f t="shared" si="3668"/>
        <v>1.2639249781802464</v>
      </c>
    </row>
    <row r="28467" spans="45:51" x14ac:dyDescent="0.2">
      <c r="AS28467">
        <v>28461</v>
      </c>
      <c r="AT28467" s="4">
        <f t="shared" si="3665"/>
        <v>80</v>
      </c>
      <c r="AU28467">
        <f t="shared" si="3666"/>
        <v>1.6666666666666667</v>
      </c>
      <c r="AV28467" t="str">
        <f t="shared" si="3667"/>
        <v/>
      </c>
      <c r="AW28467" t="str">
        <f t="shared" si="3669"/>
        <v/>
      </c>
      <c r="AX28467">
        <f t="shared" si="3670"/>
        <v>12.558982059493834</v>
      </c>
      <c r="AY28467">
        <f t="shared" si="3668"/>
        <v>1.262927179798299</v>
      </c>
    </row>
    <row r="28468" spans="45:51" x14ac:dyDescent="0.2">
      <c r="AS28468">
        <v>28462</v>
      </c>
      <c r="AT28468" s="4">
        <f t="shared" si="3665"/>
        <v>80</v>
      </c>
      <c r="AU28468">
        <f t="shared" si="3666"/>
        <v>1.6666666666666667</v>
      </c>
      <c r="AV28468" t="str">
        <f t="shared" si="3667"/>
        <v/>
      </c>
      <c r="AW28468" t="str">
        <f t="shared" si="3669"/>
        <v/>
      </c>
      <c r="AX28468">
        <f t="shared" si="3670"/>
        <v>12.572290608182479</v>
      </c>
      <c r="AY28468">
        <f t="shared" si="3668"/>
        <v>1.261931006353159</v>
      </c>
    </row>
    <row r="28469" spans="45:51" x14ac:dyDescent="0.2">
      <c r="AS28469">
        <v>28463</v>
      </c>
      <c r="AT28469" s="4">
        <f t="shared" si="3665"/>
        <v>80</v>
      </c>
      <c r="AU28469">
        <f t="shared" si="3666"/>
        <v>1.6666666666666667</v>
      </c>
      <c r="AV28469" t="str">
        <f t="shared" si="3667"/>
        <v/>
      </c>
      <c r="AW28469" t="str">
        <f t="shared" si="3669"/>
        <v/>
      </c>
      <c r="AX28469">
        <f t="shared" si="3670"/>
        <v>12.585598479210379</v>
      </c>
      <c r="AY28469">
        <f t="shared" si="3668"/>
        <v>1.2609364538000272</v>
      </c>
    </row>
    <row r="28470" spans="45:51" x14ac:dyDescent="0.2">
      <c r="AS28470">
        <v>28464</v>
      </c>
      <c r="AT28470" s="4">
        <f t="shared" si="3665"/>
        <v>80</v>
      </c>
      <c r="AU28470">
        <f t="shared" si="3666"/>
        <v>1.6666666666666667</v>
      </c>
      <c r="AV28470" t="str">
        <f t="shared" si="3667"/>
        <v/>
      </c>
      <c r="AW28470" t="str">
        <f t="shared" si="3669"/>
        <v/>
      </c>
      <c r="AX28470">
        <f t="shared" si="3670"/>
        <v>12.598905673680061</v>
      </c>
      <c r="AY28470">
        <f t="shared" si="3668"/>
        <v>1.2599435181077023</v>
      </c>
    </row>
    <row r="28471" spans="45:51" x14ac:dyDescent="0.2">
      <c r="AS28471">
        <v>28465</v>
      </c>
      <c r="AT28471" s="4">
        <f t="shared" si="3665"/>
        <v>80</v>
      </c>
      <c r="AU28471">
        <f t="shared" si="3666"/>
        <v>1.6666666666666667</v>
      </c>
      <c r="AV28471" t="str">
        <f t="shared" si="3667"/>
        <v/>
      </c>
      <c r="AW28471" t="str">
        <f t="shared" si="3669"/>
        <v/>
      </c>
      <c r="AX28471">
        <f t="shared" si="3670"/>
        <v>12.612212192691311</v>
      </c>
      <c r="AY28471">
        <f t="shared" si="3668"/>
        <v>1.2589521952585221</v>
      </c>
    </row>
    <row r="28472" spans="45:51" x14ac:dyDescent="0.2">
      <c r="AS28472">
        <v>28466</v>
      </c>
      <c r="AT28472" s="4">
        <f t="shared" si="3665"/>
        <v>80</v>
      </c>
      <c r="AU28472">
        <f t="shared" si="3666"/>
        <v>1.6666666666666667</v>
      </c>
      <c r="AV28472" t="str">
        <f t="shared" si="3667"/>
        <v/>
      </c>
      <c r="AW28472" t="str">
        <f t="shared" si="3669"/>
        <v/>
      </c>
      <c r="AX28472">
        <f t="shared" si="3670"/>
        <v>12.625518037341182</v>
      </c>
      <c r="AY28472">
        <f t="shared" si="3668"/>
        <v>1.2579624812483059</v>
      </c>
    </row>
    <row r="28473" spans="45:51" x14ac:dyDescent="0.2">
      <c r="AS28473">
        <v>28467</v>
      </c>
      <c r="AT28473" s="4">
        <f t="shared" si="3665"/>
        <v>80</v>
      </c>
      <c r="AU28473">
        <f t="shared" si="3666"/>
        <v>1.6666666666666667</v>
      </c>
      <c r="AV28473" t="str">
        <f t="shared" si="3667"/>
        <v/>
      </c>
      <c r="AW28473" t="str">
        <f t="shared" si="3669"/>
        <v/>
      </c>
      <c r="AX28473">
        <f t="shared" si="3670"/>
        <v>12.638823208724004</v>
      </c>
      <c r="AY28473">
        <f t="shared" si="3668"/>
        <v>1.2569743720862983</v>
      </c>
    </row>
    <row r="28474" spans="45:51" x14ac:dyDescent="0.2">
      <c r="AS28474">
        <v>28468</v>
      </c>
      <c r="AT28474" s="4">
        <f t="shared" si="3665"/>
        <v>80</v>
      </c>
      <c r="AU28474">
        <f t="shared" si="3666"/>
        <v>1.6666666666666667</v>
      </c>
      <c r="AV28474" t="str">
        <f t="shared" si="3667"/>
        <v/>
      </c>
      <c r="AW28474" t="str">
        <f t="shared" si="3669"/>
        <v/>
      </c>
      <c r="AX28474">
        <f t="shared" si="3670"/>
        <v>12.652127707931392</v>
      </c>
      <c r="AY28474">
        <f t="shared" si="3668"/>
        <v>1.2559878637951114</v>
      </c>
    </row>
    <row r="28475" spans="45:51" x14ac:dyDescent="0.2">
      <c r="AS28475">
        <v>28469</v>
      </c>
      <c r="AT28475" s="4">
        <f t="shared" si="3665"/>
        <v>80</v>
      </c>
      <c r="AU28475">
        <f t="shared" si="3666"/>
        <v>1.6666666666666667</v>
      </c>
      <c r="AV28475" t="str">
        <f t="shared" si="3667"/>
        <v/>
      </c>
      <c r="AW28475" t="str">
        <f t="shared" si="3669"/>
        <v/>
      </c>
      <c r="AX28475">
        <f t="shared" si="3670"/>
        <v>12.665431536052258</v>
      </c>
      <c r="AY28475">
        <f t="shared" si="3668"/>
        <v>1.2550029524106698</v>
      </c>
    </row>
    <row r="28476" spans="45:51" x14ac:dyDescent="0.2">
      <c r="AS28476">
        <v>28470</v>
      </c>
      <c r="AT28476" s="4">
        <f t="shared" si="3665"/>
        <v>80</v>
      </c>
      <c r="AU28476">
        <f t="shared" si="3666"/>
        <v>1.6666666666666667</v>
      </c>
      <c r="AV28476" t="str">
        <f t="shared" si="3667"/>
        <v/>
      </c>
      <c r="AW28476" t="str">
        <f t="shared" si="3669"/>
        <v/>
      </c>
      <c r="AX28476">
        <f t="shared" si="3670"/>
        <v>12.678734694172817</v>
      </c>
      <c r="AY28476">
        <f t="shared" si="3668"/>
        <v>1.2540196339821523</v>
      </c>
    </row>
    <row r="28477" spans="45:51" x14ac:dyDescent="0.2">
      <c r="AS28477">
        <v>28471</v>
      </c>
      <c r="AT28477" s="4">
        <f t="shared" si="3665"/>
        <v>80</v>
      </c>
      <c r="AU28477">
        <f t="shared" si="3666"/>
        <v>1.6666666666666667</v>
      </c>
      <c r="AV28477" t="str">
        <f t="shared" si="3667"/>
        <v/>
      </c>
      <c r="AW28477" t="str">
        <f t="shared" si="3669"/>
        <v/>
      </c>
      <c r="AX28477">
        <f t="shared" si="3670"/>
        <v>12.692037183376595</v>
      </c>
      <c r="AY28477">
        <f t="shared" si="3668"/>
        <v>1.2530379045719382</v>
      </c>
    </row>
    <row r="28478" spans="45:51" x14ac:dyDescent="0.2">
      <c r="AS28478">
        <v>28472</v>
      </c>
      <c r="AT28478" s="4">
        <f t="shared" si="3665"/>
        <v>80</v>
      </c>
      <c r="AU28478">
        <f t="shared" si="3666"/>
        <v>1.6666666666666667</v>
      </c>
      <c r="AV28478" t="str">
        <f t="shared" si="3667"/>
        <v/>
      </c>
      <c r="AW28478" t="str">
        <f t="shared" si="3669"/>
        <v/>
      </c>
      <c r="AX28478">
        <f t="shared" si="3670"/>
        <v>12.705339004744442</v>
      </c>
      <c r="AY28478">
        <f t="shared" si="3668"/>
        <v>1.2520577602555498</v>
      </c>
    </row>
    <row r="28479" spans="45:51" x14ac:dyDescent="0.2">
      <c r="AS28479">
        <v>28473</v>
      </c>
      <c r="AT28479" s="4">
        <f t="shared" si="3665"/>
        <v>80</v>
      </c>
      <c r="AU28479">
        <f t="shared" si="3666"/>
        <v>1.6666666666666667</v>
      </c>
      <c r="AV28479" t="str">
        <f t="shared" si="3667"/>
        <v/>
      </c>
      <c r="AW28479" t="str">
        <f t="shared" si="3669"/>
        <v/>
      </c>
      <c r="AX28479">
        <f t="shared" si="3670"/>
        <v>12.718640159354537</v>
      </c>
      <c r="AY28479">
        <f t="shared" si="3668"/>
        <v>1.2510791971215987</v>
      </c>
    </row>
    <row r="28480" spans="45:51" x14ac:dyDescent="0.2">
      <c r="AS28480">
        <v>28474</v>
      </c>
      <c r="AT28480" s="4">
        <f t="shared" si="3665"/>
        <v>80</v>
      </c>
      <c r="AU28480">
        <f t="shared" si="3666"/>
        <v>1.6666666666666667</v>
      </c>
      <c r="AV28480" t="str">
        <f t="shared" si="3667"/>
        <v/>
      </c>
      <c r="AW28480" t="str">
        <f t="shared" si="3669"/>
        <v/>
      </c>
      <c r="AX28480">
        <f t="shared" si="3670"/>
        <v>12.7319406482824</v>
      </c>
      <c r="AY28480">
        <f t="shared" si="3668"/>
        <v>1.2501022112717286</v>
      </c>
    </row>
    <row r="28481" spans="45:51" x14ac:dyDescent="0.2">
      <c r="AS28481">
        <v>28475</v>
      </c>
      <c r="AT28481" s="4">
        <f t="shared" si="3665"/>
        <v>80</v>
      </c>
      <c r="AU28481">
        <f t="shared" si="3666"/>
        <v>1.6666666666666667</v>
      </c>
      <c r="AV28481" t="str">
        <f t="shared" si="3667"/>
        <v/>
      </c>
      <c r="AW28481" t="str">
        <f t="shared" si="3669"/>
        <v/>
      </c>
      <c r="AX28481">
        <f t="shared" si="3670"/>
        <v>12.745240472600901</v>
      </c>
      <c r="AY28481">
        <f t="shared" si="3668"/>
        <v>1.2491267988205632</v>
      </c>
    </row>
    <row r="28482" spans="45:51" x14ac:dyDescent="0.2">
      <c r="AS28482">
        <v>28476</v>
      </c>
      <c r="AT28482" s="4">
        <f t="shared" si="3665"/>
        <v>80</v>
      </c>
      <c r="AU28482">
        <f t="shared" si="3666"/>
        <v>1.6666666666666667</v>
      </c>
      <c r="AV28482" t="str">
        <f t="shared" si="3667"/>
        <v/>
      </c>
      <c r="AW28482" t="str">
        <f t="shared" si="3669"/>
        <v/>
      </c>
      <c r="AX28482">
        <f t="shared" si="3670"/>
        <v>12.758539633380265</v>
      </c>
      <c r="AY28482">
        <f t="shared" si="3668"/>
        <v>1.2481529558956497</v>
      </c>
    </row>
    <row r="28483" spans="45:51" x14ac:dyDescent="0.2">
      <c r="AS28483">
        <v>28477</v>
      </c>
      <c r="AT28483" s="4">
        <f t="shared" si="3665"/>
        <v>80</v>
      </c>
      <c r="AU28483">
        <f t="shared" si="3666"/>
        <v>1.6666666666666667</v>
      </c>
      <c r="AV28483" t="str">
        <f t="shared" si="3667"/>
        <v/>
      </c>
      <c r="AW28483" t="str">
        <f t="shared" si="3669"/>
        <v/>
      </c>
      <c r="AX28483">
        <f t="shared" si="3670"/>
        <v>12.771838131688083</v>
      </c>
      <c r="AY28483">
        <f t="shared" si="3668"/>
        <v>1.2471806786374049</v>
      </c>
    </row>
    <row r="28484" spans="45:51" x14ac:dyDescent="0.2">
      <c r="AS28484">
        <v>28478</v>
      </c>
      <c r="AT28484" s="4">
        <f t="shared" si="3665"/>
        <v>80</v>
      </c>
      <c r="AU28484">
        <f t="shared" si="3666"/>
        <v>1.6666666666666667</v>
      </c>
      <c r="AV28484" t="str">
        <f t="shared" si="3667"/>
        <v/>
      </c>
      <c r="AW28484" t="str">
        <f t="shared" si="3669"/>
        <v/>
      </c>
      <c r="AX28484">
        <f t="shared" si="3670"/>
        <v>12.785135968589323</v>
      </c>
      <c r="AY28484">
        <f t="shared" si="3668"/>
        <v>1.2462099631990617</v>
      </c>
    </row>
    <row r="28485" spans="45:51" x14ac:dyDescent="0.2">
      <c r="AS28485">
        <v>28479</v>
      </c>
      <c r="AT28485" s="4">
        <f t="shared" si="3665"/>
        <v>80</v>
      </c>
      <c r="AU28485">
        <f t="shared" si="3666"/>
        <v>1.6666666666666667</v>
      </c>
      <c r="AV28485" t="str">
        <f t="shared" si="3667"/>
        <v/>
      </c>
      <c r="AW28485" t="str">
        <f t="shared" si="3669"/>
        <v/>
      </c>
      <c r="AX28485">
        <f t="shared" si="3670"/>
        <v>12.798433145146335</v>
      </c>
      <c r="AY28485">
        <f t="shared" si="3668"/>
        <v>1.245240805746616</v>
      </c>
    </row>
    <row r="28486" spans="45:51" x14ac:dyDescent="0.2">
      <c r="AS28486">
        <v>28480</v>
      </c>
      <c r="AT28486" s="4">
        <f t="shared" ref="AT28486:AT28549" si="3671">ROUNDDOWN(AS28486/(C$17*60),0) +1</f>
        <v>80</v>
      </c>
      <c r="AU28486">
        <f t="shared" ref="AU28486:AU28549" si="3672">IF(AND(AS28486-(AT28486-1)*60*C$17&gt;=0,AS28486+1-(AT28486-1)*60*C$17&lt;=C$16*60),C$10/(C$16*60),0)</f>
        <v>1.6666666666666667</v>
      </c>
      <c r="AV28486" t="str">
        <f t="shared" ref="AV28486:AV28549" si="3673">IF(MOD(AS28486,(C$17*60))=0,1,"")</f>
        <v/>
      </c>
      <c r="AW28486" t="str">
        <f t="shared" si="3669"/>
        <v/>
      </c>
      <c r="AX28486">
        <f t="shared" si="3670"/>
        <v>12.811729662418863</v>
      </c>
      <c r="AY28486">
        <f t="shared" ref="AY28486:AY28549" si="3674">C$32/(C$22+AX28486)</f>
        <v>1.2442732024587713</v>
      </c>
    </row>
    <row r="28487" spans="45:51" x14ac:dyDescent="0.2">
      <c r="AS28487">
        <v>28481</v>
      </c>
      <c r="AT28487" s="4">
        <f t="shared" si="3671"/>
        <v>80</v>
      </c>
      <c r="AU28487">
        <f t="shared" si="3672"/>
        <v>1.6666666666666667</v>
      </c>
      <c r="AV28487" t="str">
        <f t="shared" si="3673"/>
        <v/>
      </c>
      <c r="AW28487" t="str">
        <f t="shared" ref="AW28487:AW28550" si="3675">IF(AV28487&lt;&gt;"",AS28487/60,"")</f>
        <v/>
      </c>
      <c r="AX28487">
        <f t="shared" ref="AX28487:AX28550" si="3676">(AU28487/C$29)+AX28486*EXP(-(AY28486/C$29)*(AS28487-AS28486)/60)</f>
        <v>12.825025521464047</v>
      </c>
      <c r="AY28487">
        <f t="shared" si="3674"/>
        <v>1.2433071495268877</v>
      </c>
    </row>
    <row r="28488" spans="45:51" x14ac:dyDescent="0.2">
      <c r="AS28488">
        <v>28482</v>
      </c>
      <c r="AT28488" s="4">
        <f t="shared" si="3671"/>
        <v>80</v>
      </c>
      <c r="AU28488">
        <f t="shared" si="3672"/>
        <v>1.6666666666666667</v>
      </c>
      <c r="AV28488" t="str">
        <f t="shared" si="3673"/>
        <v/>
      </c>
      <c r="AW28488" t="str">
        <f t="shared" si="3675"/>
        <v/>
      </c>
      <c r="AX28488">
        <f t="shared" si="3676"/>
        <v>12.838320723336444</v>
      </c>
      <c r="AY28488">
        <f t="shared" si="3674"/>
        <v>1.2423426431549274</v>
      </c>
    </row>
    <row r="28489" spans="45:51" x14ac:dyDescent="0.2">
      <c r="AS28489">
        <v>28483</v>
      </c>
      <c r="AT28489" s="4">
        <f t="shared" si="3671"/>
        <v>80</v>
      </c>
      <c r="AU28489">
        <f t="shared" si="3672"/>
        <v>1.6666666666666667</v>
      </c>
      <c r="AV28489" t="str">
        <f t="shared" si="3673"/>
        <v/>
      </c>
      <c r="AW28489" t="str">
        <f t="shared" si="3675"/>
        <v/>
      </c>
      <c r="AX28489">
        <f t="shared" si="3676"/>
        <v>12.851615269088027</v>
      </c>
      <c r="AY28489">
        <f t="shared" si="3674"/>
        <v>1.2413796795594036</v>
      </c>
    </row>
    <row r="28490" spans="45:51" x14ac:dyDescent="0.2">
      <c r="AS28490">
        <v>28484</v>
      </c>
      <c r="AT28490" s="4">
        <f t="shared" si="3671"/>
        <v>80</v>
      </c>
      <c r="AU28490">
        <f t="shared" si="3672"/>
        <v>1.6666666666666667</v>
      </c>
      <c r="AV28490" t="str">
        <f t="shared" si="3673"/>
        <v/>
      </c>
      <c r="AW28490" t="str">
        <f t="shared" si="3675"/>
        <v/>
      </c>
      <c r="AX28490">
        <f t="shared" si="3676"/>
        <v>12.864909159768191</v>
      </c>
      <c r="AY28490">
        <f t="shared" si="3674"/>
        <v>1.2404182549693266</v>
      </c>
    </row>
    <row r="28491" spans="45:51" x14ac:dyDescent="0.2">
      <c r="AS28491">
        <v>28485</v>
      </c>
      <c r="AT28491" s="4">
        <f t="shared" si="3671"/>
        <v>80</v>
      </c>
      <c r="AU28491">
        <f t="shared" si="3672"/>
        <v>1.6666666666666667</v>
      </c>
      <c r="AV28491" t="str">
        <f t="shared" si="3673"/>
        <v/>
      </c>
      <c r="AW28491" t="str">
        <f t="shared" si="3675"/>
        <v/>
      </c>
      <c r="AX28491">
        <f t="shared" si="3676"/>
        <v>12.87820239642377</v>
      </c>
      <c r="AY28491">
        <f t="shared" si="3674"/>
        <v>1.2394583656261529</v>
      </c>
    </row>
    <row r="28492" spans="45:51" x14ac:dyDescent="0.2">
      <c r="AS28492">
        <v>28486</v>
      </c>
      <c r="AT28492" s="4">
        <f t="shared" si="3671"/>
        <v>80</v>
      </c>
      <c r="AU28492">
        <f t="shared" si="3672"/>
        <v>1.6666666666666667</v>
      </c>
      <c r="AV28492" t="str">
        <f t="shared" si="3673"/>
        <v/>
      </c>
      <c r="AW28492" t="str">
        <f t="shared" si="3675"/>
        <v/>
      </c>
      <c r="AX28492">
        <f t="shared" si="3676"/>
        <v>12.891494980099043</v>
      </c>
      <c r="AY28492">
        <f t="shared" si="3674"/>
        <v>1.2385000077837327</v>
      </c>
    </row>
    <row r="28493" spans="45:51" x14ac:dyDescent="0.2">
      <c r="AS28493">
        <v>28487</v>
      </c>
      <c r="AT28493" s="4">
        <f t="shared" si="3671"/>
        <v>80</v>
      </c>
      <c r="AU28493">
        <f t="shared" si="3672"/>
        <v>1.6666666666666667</v>
      </c>
      <c r="AV28493" t="str">
        <f t="shared" si="3673"/>
        <v/>
      </c>
      <c r="AW28493" t="str">
        <f t="shared" si="3675"/>
        <v/>
      </c>
      <c r="AX28493">
        <f t="shared" si="3676"/>
        <v>12.904786911835739</v>
      </c>
      <c r="AY28493">
        <f t="shared" si="3674"/>
        <v>1.2375431777082591</v>
      </c>
    </row>
    <row r="28494" spans="45:51" x14ac:dyDescent="0.2">
      <c r="AS28494">
        <v>28488</v>
      </c>
      <c r="AT28494" s="4">
        <f t="shared" si="3671"/>
        <v>80</v>
      </c>
      <c r="AU28494">
        <f t="shared" si="3672"/>
        <v>1.6666666666666667</v>
      </c>
      <c r="AV28494" t="str">
        <f t="shared" si="3673"/>
        <v/>
      </c>
      <c r="AW28494" t="str">
        <f t="shared" si="3675"/>
        <v/>
      </c>
      <c r="AX28494">
        <f t="shared" si="3676"/>
        <v>12.918078192673047</v>
      </c>
      <c r="AY28494">
        <f t="shared" si="3674"/>
        <v>1.2365878716782159</v>
      </c>
    </row>
    <row r="28495" spans="45:51" x14ac:dyDescent="0.2">
      <c r="AS28495">
        <v>28489</v>
      </c>
      <c r="AT28495" s="4">
        <f t="shared" si="3671"/>
        <v>80</v>
      </c>
      <c r="AU28495">
        <f t="shared" si="3672"/>
        <v>1.6666666666666667</v>
      </c>
      <c r="AV28495" t="str">
        <f t="shared" si="3673"/>
        <v/>
      </c>
      <c r="AW28495" t="str">
        <f t="shared" si="3675"/>
        <v/>
      </c>
      <c r="AX28495">
        <f t="shared" si="3676"/>
        <v>12.931368823647626</v>
      </c>
      <c r="AY28495">
        <f t="shared" si="3674"/>
        <v>1.2356340859843273</v>
      </c>
    </row>
    <row r="28496" spans="45:51" x14ac:dyDescent="0.2">
      <c r="AS28496">
        <v>28490</v>
      </c>
      <c r="AT28496" s="4">
        <f t="shared" si="3671"/>
        <v>80</v>
      </c>
      <c r="AU28496">
        <f t="shared" si="3672"/>
        <v>1.6666666666666667</v>
      </c>
      <c r="AV28496" t="str">
        <f t="shared" si="3673"/>
        <v/>
      </c>
      <c r="AW28496" t="str">
        <f t="shared" si="3675"/>
        <v/>
      </c>
      <c r="AX28496">
        <f t="shared" si="3676"/>
        <v>12.944658805793612</v>
      </c>
      <c r="AY28496">
        <f t="shared" si="3674"/>
        <v>1.2346818169295064</v>
      </c>
    </row>
    <row r="28497" spans="45:51" x14ac:dyDescent="0.2">
      <c r="AS28497">
        <v>28491</v>
      </c>
      <c r="AT28497" s="4">
        <f t="shared" si="3671"/>
        <v>80</v>
      </c>
      <c r="AU28497">
        <f t="shared" si="3672"/>
        <v>1.6666666666666667</v>
      </c>
      <c r="AV28497" t="str">
        <f t="shared" si="3673"/>
        <v/>
      </c>
      <c r="AW28497" t="str">
        <f t="shared" si="3675"/>
        <v/>
      </c>
      <c r="AX28497">
        <f t="shared" si="3676"/>
        <v>12.957948140142626</v>
      </c>
      <c r="AY28497">
        <f t="shared" si="3674"/>
        <v>1.2337310608288052</v>
      </c>
    </row>
    <row r="28498" spans="45:51" x14ac:dyDescent="0.2">
      <c r="AS28498">
        <v>28492</v>
      </c>
      <c r="AT28498" s="4">
        <f t="shared" si="3671"/>
        <v>80</v>
      </c>
      <c r="AU28498">
        <f t="shared" si="3672"/>
        <v>1.6666666666666667</v>
      </c>
      <c r="AV28498" t="str">
        <f t="shared" si="3673"/>
        <v/>
      </c>
      <c r="AW28498" t="str">
        <f t="shared" si="3675"/>
        <v/>
      </c>
      <c r="AX28498">
        <f t="shared" si="3676"/>
        <v>12.971236827723784</v>
      </c>
      <c r="AY28498">
        <f t="shared" si="3674"/>
        <v>1.2327818140093645</v>
      </c>
    </row>
    <row r="28499" spans="45:51" x14ac:dyDescent="0.2">
      <c r="AS28499">
        <v>28493</v>
      </c>
      <c r="AT28499" s="4">
        <f t="shared" si="3671"/>
        <v>80</v>
      </c>
      <c r="AU28499">
        <f t="shared" si="3672"/>
        <v>1.6666666666666667</v>
      </c>
      <c r="AV28499" t="str">
        <f t="shared" si="3673"/>
        <v/>
      </c>
      <c r="AW28499" t="str">
        <f t="shared" si="3675"/>
        <v/>
      </c>
      <c r="AX28499">
        <f t="shared" si="3676"/>
        <v>12.984524869563703</v>
      </c>
      <c r="AY28499">
        <f t="shared" si="3674"/>
        <v>1.2318340728103632</v>
      </c>
    </row>
    <row r="28500" spans="45:51" x14ac:dyDescent="0.2">
      <c r="AS28500">
        <v>28494</v>
      </c>
      <c r="AT28500" s="4">
        <f t="shared" si="3671"/>
        <v>80</v>
      </c>
      <c r="AU28500">
        <f t="shared" si="3672"/>
        <v>1.6666666666666667</v>
      </c>
      <c r="AV28500" t="str">
        <f t="shared" si="3673"/>
        <v/>
      </c>
      <c r="AW28500" t="str">
        <f t="shared" si="3675"/>
        <v/>
      </c>
      <c r="AX28500">
        <f t="shared" si="3676"/>
        <v>12.997812266686511</v>
      </c>
      <c r="AY28500">
        <f t="shared" si="3674"/>
        <v>1.2308878335829692</v>
      </c>
    </row>
    <row r="28501" spans="45:51" x14ac:dyDescent="0.2">
      <c r="AS28501">
        <v>28495</v>
      </c>
      <c r="AT28501" s="4">
        <f t="shared" si="3671"/>
        <v>80</v>
      </c>
      <c r="AU28501">
        <f t="shared" si="3672"/>
        <v>1.6666666666666667</v>
      </c>
      <c r="AV28501" t="str">
        <f t="shared" si="3673"/>
        <v/>
      </c>
      <c r="AW28501" t="str">
        <f t="shared" si="3675"/>
        <v/>
      </c>
      <c r="AX28501">
        <f t="shared" si="3676"/>
        <v>13.01109902011385</v>
      </c>
      <c r="AY28501">
        <f t="shared" si="3674"/>
        <v>1.2299430926902895</v>
      </c>
    </row>
    <row r="28502" spans="45:51" x14ac:dyDescent="0.2">
      <c r="AS28502">
        <v>28496</v>
      </c>
      <c r="AT28502" s="4">
        <f t="shared" si="3671"/>
        <v>80</v>
      </c>
      <c r="AU28502">
        <f t="shared" si="3672"/>
        <v>1.6666666666666667</v>
      </c>
      <c r="AV28502" t="str">
        <f t="shared" si="3673"/>
        <v/>
      </c>
      <c r="AW28502" t="str">
        <f t="shared" si="3675"/>
        <v/>
      </c>
      <c r="AX28502">
        <f t="shared" si="3676"/>
        <v>13.024385130864895</v>
      </c>
      <c r="AY28502">
        <f t="shared" si="3674"/>
        <v>1.2289998465073211</v>
      </c>
    </row>
    <row r="28503" spans="45:51" x14ac:dyDescent="0.2">
      <c r="AS28503">
        <v>28497</v>
      </c>
      <c r="AT28503" s="4">
        <f t="shared" si="3671"/>
        <v>80</v>
      </c>
      <c r="AU28503">
        <f t="shared" si="3672"/>
        <v>1.6666666666666667</v>
      </c>
      <c r="AV28503" t="str">
        <f t="shared" si="3673"/>
        <v/>
      </c>
      <c r="AW28503" t="str">
        <f t="shared" si="3675"/>
        <v/>
      </c>
      <c r="AX28503">
        <f t="shared" si="3676"/>
        <v>13.03767059995635</v>
      </c>
      <c r="AY28503">
        <f t="shared" si="3674"/>
        <v>1.2280580914209012</v>
      </c>
    </row>
    <row r="28504" spans="45:51" x14ac:dyDescent="0.2">
      <c r="AS28504">
        <v>28498</v>
      </c>
      <c r="AT28504" s="4">
        <f t="shared" si="3671"/>
        <v>80</v>
      </c>
      <c r="AU28504">
        <f t="shared" si="3672"/>
        <v>1.6666666666666667</v>
      </c>
      <c r="AV28504" t="str">
        <f t="shared" si="3673"/>
        <v/>
      </c>
      <c r="AW28504" t="str">
        <f t="shared" si="3675"/>
        <v/>
      </c>
      <c r="AX28504">
        <f t="shared" si="3676"/>
        <v>13.050955428402466</v>
      </c>
      <c r="AY28504">
        <f t="shared" si="3674"/>
        <v>1.2271178238296605</v>
      </c>
    </row>
    <row r="28505" spans="45:51" x14ac:dyDescent="0.2">
      <c r="AS28505">
        <v>28499</v>
      </c>
      <c r="AT28505" s="4">
        <f t="shared" si="3671"/>
        <v>80</v>
      </c>
      <c r="AU28505">
        <f t="shared" si="3672"/>
        <v>1.6666666666666667</v>
      </c>
      <c r="AV28505" t="str">
        <f t="shared" si="3673"/>
        <v/>
      </c>
      <c r="AW28505" t="str">
        <f t="shared" si="3675"/>
        <v/>
      </c>
      <c r="AX28505">
        <f t="shared" si="3676"/>
        <v>13.064239617215041</v>
      </c>
      <c r="AY28505">
        <f t="shared" si="3674"/>
        <v>1.2261790401439718</v>
      </c>
    </row>
    <row r="28506" spans="45:51" x14ac:dyDescent="0.2">
      <c r="AS28506">
        <v>28500</v>
      </c>
      <c r="AT28506" s="4">
        <f t="shared" si="3671"/>
        <v>80</v>
      </c>
      <c r="AU28506">
        <f t="shared" si="3672"/>
        <v>0</v>
      </c>
      <c r="AV28506" t="str">
        <f t="shared" si="3673"/>
        <v/>
      </c>
      <c r="AW28506" t="str">
        <f t="shared" si="3675"/>
        <v/>
      </c>
      <c r="AX28506">
        <f t="shared" si="3676"/>
        <v>13.061706113772548</v>
      </c>
      <c r="AY28506">
        <f t="shared" si="3674"/>
        <v>1.2263579700716505</v>
      </c>
    </row>
    <row r="28507" spans="45:51" x14ac:dyDescent="0.2">
      <c r="AS28507">
        <v>28501</v>
      </c>
      <c r="AT28507" s="4">
        <f t="shared" si="3671"/>
        <v>80</v>
      </c>
      <c r="AU28507">
        <f t="shared" si="3672"/>
        <v>0</v>
      </c>
      <c r="AV28507" t="str">
        <f t="shared" si="3673"/>
        <v/>
      </c>
      <c r="AW28507" t="str">
        <f t="shared" si="3675"/>
        <v/>
      </c>
      <c r="AX28507">
        <f t="shared" si="3676"/>
        <v>13.059172732050307</v>
      </c>
      <c r="AY28507">
        <f t="shared" si="3674"/>
        <v>1.2265369436272606</v>
      </c>
    </row>
    <row r="28508" spans="45:51" x14ac:dyDescent="0.2">
      <c r="AS28508">
        <v>28502</v>
      </c>
      <c r="AT28508" s="4">
        <f t="shared" si="3671"/>
        <v>80</v>
      </c>
      <c r="AU28508">
        <f t="shared" si="3672"/>
        <v>0</v>
      </c>
      <c r="AV28508" t="str">
        <f t="shared" si="3673"/>
        <v/>
      </c>
      <c r="AW28508" t="str">
        <f t="shared" si="3675"/>
        <v/>
      </c>
      <c r="AX28508">
        <f t="shared" si="3676"/>
        <v>13.056639472077993</v>
      </c>
      <c r="AY28508">
        <f t="shared" si="3674"/>
        <v>1.226715960824043</v>
      </c>
    </row>
    <row r="28509" spans="45:51" x14ac:dyDescent="0.2">
      <c r="AS28509">
        <v>28503</v>
      </c>
      <c r="AT28509" s="4">
        <f t="shared" si="3671"/>
        <v>80</v>
      </c>
      <c r="AU28509">
        <f t="shared" si="3672"/>
        <v>0</v>
      </c>
      <c r="AV28509" t="str">
        <f t="shared" si="3673"/>
        <v/>
      </c>
      <c r="AW28509" t="str">
        <f t="shared" si="3675"/>
        <v/>
      </c>
      <c r="AX28509">
        <f t="shared" si="3676"/>
        <v>13.054106333885288</v>
      </c>
      <c r="AY28509">
        <f t="shared" si="3674"/>
        <v>1.2268950216752434</v>
      </c>
    </row>
    <row r="28510" spans="45:51" x14ac:dyDescent="0.2">
      <c r="AS28510">
        <v>28504</v>
      </c>
      <c r="AT28510" s="4">
        <f t="shared" si="3671"/>
        <v>80</v>
      </c>
      <c r="AU28510">
        <f t="shared" si="3672"/>
        <v>0</v>
      </c>
      <c r="AV28510" t="str">
        <f t="shared" si="3673"/>
        <v/>
      </c>
      <c r="AW28510" t="str">
        <f t="shared" si="3675"/>
        <v/>
      </c>
      <c r="AX28510">
        <f t="shared" si="3676"/>
        <v>13.051573317501887</v>
      </c>
      <c r="AY28510">
        <f t="shared" si="3674"/>
        <v>1.2270741261941103</v>
      </c>
    </row>
    <row r="28511" spans="45:51" x14ac:dyDescent="0.2">
      <c r="AS28511">
        <v>28505</v>
      </c>
      <c r="AT28511" s="4">
        <f t="shared" si="3671"/>
        <v>80</v>
      </c>
      <c r="AU28511">
        <f t="shared" si="3672"/>
        <v>0</v>
      </c>
      <c r="AV28511" t="str">
        <f t="shared" si="3673"/>
        <v/>
      </c>
      <c r="AW28511" t="str">
        <f t="shared" si="3675"/>
        <v/>
      </c>
      <c r="AX28511">
        <f t="shared" si="3676"/>
        <v>13.049040422957493</v>
      </c>
      <c r="AY28511">
        <f t="shared" si="3674"/>
        <v>1.2272532743938973</v>
      </c>
    </row>
    <row r="28512" spans="45:51" x14ac:dyDescent="0.2">
      <c r="AS28512">
        <v>28506</v>
      </c>
      <c r="AT28512" s="4">
        <f t="shared" si="3671"/>
        <v>80</v>
      </c>
      <c r="AU28512">
        <f t="shared" si="3672"/>
        <v>0</v>
      </c>
      <c r="AV28512" t="str">
        <f t="shared" si="3673"/>
        <v/>
      </c>
      <c r="AW28512" t="str">
        <f t="shared" si="3675"/>
        <v/>
      </c>
      <c r="AX28512">
        <f t="shared" si="3676"/>
        <v>13.046507650281816</v>
      </c>
      <c r="AY28512">
        <f t="shared" si="3674"/>
        <v>1.2274324662878617</v>
      </c>
    </row>
    <row r="28513" spans="45:51" x14ac:dyDescent="0.2">
      <c r="AS28513">
        <v>28507</v>
      </c>
      <c r="AT28513" s="4">
        <f t="shared" si="3671"/>
        <v>80</v>
      </c>
      <c r="AU28513">
        <f t="shared" si="3672"/>
        <v>0</v>
      </c>
      <c r="AV28513" t="str">
        <f t="shared" si="3673"/>
        <v/>
      </c>
      <c r="AW28513" t="str">
        <f t="shared" si="3675"/>
        <v/>
      </c>
      <c r="AX28513">
        <f t="shared" si="3676"/>
        <v>13.043974999504576</v>
      </c>
      <c r="AY28513">
        <f t="shared" si="3674"/>
        <v>1.2276117018892645</v>
      </c>
    </row>
    <row r="28514" spans="45:51" x14ac:dyDescent="0.2">
      <c r="AS28514">
        <v>28508</v>
      </c>
      <c r="AT28514" s="4">
        <f t="shared" si="3671"/>
        <v>80</v>
      </c>
      <c r="AU28514">
        <f t="shared" si="3672"/>
        <v>0</v>
      </c>
      <c r="AV28514" t="str">
        <f t="shared" si="3673"/>
        <v/>
      </c>
      <c r="AW28514" t="str">
        <f t="shared" si="3675"/>
        <v/>
      </c>
      <c r="AX28514">
        <f t="shared" si="3676"/>
        <v>13.041442470655502</v>
      </c>
      <c r="AY28514">
        <f t="shared" si="3674"/>
        <v>1.2277909812113714</v>
      </c>
    </row>
    <row r="28515" spans="45:51" x14ac:dyDescent="0.2">
      <c r="AS28515">
        <v>28509</v>
      </c>
      <c r="AT28515" s="4">
        <f t="shared" si="3671"/>
        <v>80</v>
      </c>
      <c r="AU28515">
        <f t="shared" si="3672"/>
        <v>0</v>
      </c>
      <c r="AV28515" t="str">
        <f t="shared" si="3673"/>
        <v/>
      </c>
      <c r="AW28515" t="str">
        <f t="shared" si="3675"/>
        <v/>
      </c>
      <c r="AX28515">
        <f t="shared" si="3676"/>
        <v>13.038910063764334</v>
      </c>
      <c r="AY28515">
        <f t="shared" si="3674"/>
        <v>1.2279703042674515</v>
      </c>
    </row>
    <row r="28516" spans="45:51" x14ac:dyDescent="0.2">
      <c r="AS28516">
        <v>28510</v>
      </c>
      <c r="AT28516" s="4">
        <f t="shared" si="3671"/>
        <v>80</v>
      </c>
      <c r="AU28516">
        <f t="shared" si="3672"/>
        <v>0</v>
      </c>
      <c r="AV28516" t="str">
        <f t="shared" si="3673"/>
        <v/>
      </c>
      <c r="AW28516" t="str">
        <f t="shared" si="3675"/>
        <v/>
      </c>
      <c r="AX28516">
        <f t="shared" si="3676"/>
        <v>13.036377778860818</v>
      </c>
      <c r="AY28516">
        <f t="shared" si="3674"/>
        <v>1.2281496710707784</v>
      </c>
    </row>
    <row r="28517" spans="45:51" x14ac:dyDescent="0.2">
      <c r="AS28517">
        <v>28511</v>
      </c>
      <c r="AT28517" s="4">
        <f t="shared" si="3671"/>
        <v>80</v>
      </c>
      <c r="AU28517">
        <f t="shared" si="3672"/>
        <v>0</v>
      </c>
      <c r="AV28517" t="str">
        <f t="shared" si="3673"/>
        <v/>
      </c>
      <c r="AW28517" t="str">
        <f t="shared" si="3675"/>
        <v/>
      </c>
      <c r="AX28517">
        <f t="shared" si="3676"/>
        <v>13.033845615974711</v>
      </c>
      <c r="AY28517">
        <f t="shared" si="3674"/>
        <v>1.2283290816346297</v>
      </c>
    </row>
    <row r="28518" spans="45:51" x14ac:dyDescent="0.2">
      <c r="AS28518">
        <v>28512</v>
      </c>
      <c r="AT28518" s="4">
        <f t="shared" si="3671"/>
        <v>80</v>
      </c>
      <c r="AU28518">
        <f t="shared" si="3672"/>
        <v>0</v>
      </c>
      <c r="AV28518" t="str">
        <f t="shared" si="3673"/>
        <v/>
      </c>
      <c r="AW28518" t="str">
        <f t="shared" si="3675"/>
        <v/>
      </c>
      <c r="AX28518">
        <f t="shared" si="3676"/>
        <v>13.031313575135776</v>
      </c>
      <c r="AY28518">
        <f t="shared" si="3674"/>
        <v>1.2285085359722865</v>
      </c>
    </row>
    <row r="28519" spans="45:51" x14ac:dyDescent="0.2">
      <c r="AS28519">
        <v>28513</v>
      </c>
      <c r="AT28519" s="4">
        <f t="shared" si="3671"/>
        <v>80</v>
      </c>
      <c r="AU28519">
        <f t="shared" si="3672"/>
        <v>0</v>
      </c>
      <c r="AV28519" t="str">
        <f t="shared" si="3673"/>
        <v/>
      </c>
      <c r="AW28519" t="str">
        <f t="shared" si="3675"/>
        <v/>
      </c>
      <c r="AX28519">
        <f t="shared" si="3676"/>
        <v>13.028781656373791</v>
      </c>
      <c r="AY28519">
        <f t="shared" si="3674"/>
        <v>1.2286880340970345</v>
      </c>
    </row>
    <row r="28520" spans="45:51" x14ac:dyDescent="0.2">
      <c r="AS28520">
        <v>28514</v>
      </c>
      <c r="AT28520" s="4">
        <f t="shared" si="3671"/>
        <v>80</v>
      </c>
      <c r="AU28520">
        <f t="shared" si="3672"/>
        <v>0</v>
      </c>
      <c r="AV28520" t="str">
        <f t="shared" si="3673"/>
        <v/>
      </c>
      <c r="AW28520" t="str">
        <f t="shared" si="3675"/>
        <v/>
      </c>
      <c r="AX28520">
        <f t="shared" si="3676"/>
        <v>13.026249859718538</v>
      </c>
      <c r="AY28520">
        <f t="shared" si="3674"/>
        <v>1.2288675760221635</v>
      </c>
    </row>
    <row r="28521" spans="45:51" x14ac:dyDescent="0.2">
      <c r="AS28521">
        <v>28515</v>
      </c>
      <c r="AT28521" s="4">
        <f t="shared" si="3671"/>
        <v>80</v>
      </c>
      <c r="AU28521">
        <f t="shared" si="3672"/>
        <v>0</v>
      </c>
      <c r="AV28521" t="str">
        <f t="shared" si="3673"/>
        <v/>
      </c>
      <c r="AW28521" t="str">
        <f t="shared" si="3675"/>
        <v/>
      </c>
      <c r="AX28521">
        <f t="shared" si="3676"/>
        <v>13.02371818519981</v>
      </c>
      <c r="AY28521">
        <f t="shared" si="3674"/>
        <v>1.2290471617609666</v>
      </c>
    </row>
    <row r="28522" spans="45:51" x14ac:dyDescent="0.2">
      <c r="AS28522">
        <v>28516</v>
      </c>
      <c r="AT28522" s="4">
        <f t="shared" si="3671"/>
        <v>80</v>
      </c>
      <c r="AU28522">
        <f t="shared" si="3672"/>
        <v>0</v>
      </c>
      <c r="AV28522" t="str">
        <f t="shared" si="3673"/>
        <v/>
      </c>
      <c r="AW28522" t="str">
        <f t="shared" si="3675"/>
        <v/>
      </c>
      <c r="AX28522">
        <f t="shared" si="3676"/>
        <v>13.021186632847407</v>
      </c>
      <c r="AY28522">
        <f t="shared" si="3674"/>
        <v>1.2292267913267416</v>
      </c>
    </row>
    <row r="28523" spans="45:51" x14ac:dyDescent="0.2">
      <c r="AS28523">
        <v>28517</v>
      </c>
      <c r="AT28523" s="4">
        <f t="shared" si="3671"/>
        <v>80</v>
      </c>
      <c r="AU28523">
        <f t="shared" si="3672"/>
        <v>0</v>
      </c>
      <c r="AV28523" t="str">
        <f t="shared" si="3673"/>
        <v/>
      </c>
      <c r="AW28523" t="str">
        <f t="shared" si="3675"/>
        <v/>
      </c>
      <c r="AX28523">
        <f t="shared" si="3676"/>
        <v>13.018655202691141</v>
      </c>
      <c r="AY28523">
        <f t="shared" si="3674"/>
        <v>1.2294064647327907</v>
      </c>
    </row>
    <row r="28524" spans="45:51" x14ac:dyDescent="0.2">
      <c r="AS28524">
        <v>28518</v>
      </c>
      <c r="AT28524" s="4">
        <f t="shared" si="3671"/>
        <v>80</v>
      </c>
      <c r="AU28524">
        <f t="shared" si="3672"/>
        <v>0</v>
      </c>
      <c r="AV28524" t="str">
        <f t="shared" si="3673"/>
        <v/>
      </c>
      <c r="AW28524" t="str">
        <f t="shared" si="3675"/>
        <v/>
      </c>
      <c r="AX28524">
        <f t="shared" si="3676"/>
        <v>13.016123894760831</v>
      </c>
      <c r="AY28524">
        <f t="shared" si="3674"/>
        <v>1.229586181992419</v>
      </c>
    </row>
    <row r="28525" spans="45:51" x14ac:dyDescent="0.2">
      <c r="AS28525">
        <v>28519</v>
      </c>
      <c r="AT28525" s="4">
        <f t="shared" si="3671"/>
        <v>80</v>
      </c>
      <c r="AU28525">
        <f t="shared" si="3672"/>
        <v>0</v>
      </c>
      <c r="AV28525" t="str">
        <f t="shared" si="3673"/>
        <v/>
      </c>
      <c r="AW28525" t="str">
        <f t="shared" si="3675"/>
        <v/>
      </c>
      <c r="AX28525">
        <f t="shared" si="3676"/>
        <v>13.013592709086307</v>
      </c>
      <c r="AY28525">
        <f t="shared" si="3674"/>
        <v>1.2297659431189365</v>
      </c>
    </row>
    <row r="28526" spans="45:51" x14ac:dyDescent="0.2">
      <c r="AS28526">
        <v>28520</v>
      </c>
      <c r="AT28526" s="4">
        <f t="shared" si="3671"/>
        <v>80</v>
      </c>
      <c r="AU28526">
        <f t="shared" si="3672"/>
        <v>0</v>
      </c>
      <c r="AV28526" t="str">
        <f t="shared" si="3673"/>
        <v/>
      </c>
      <c r="AW28526" t="str">
        <f t="shared" si="3675"/>
        <v/>
      </c>
      <c r="AX28526">
        <f t="shared" si="3676"/>
        <v>13.011061645697405</v>
      </c>
      <c r="AY28526">
        <f t="shared" si="3674"/>
        <v>1.2299457481256575</v>
      </c>
    </row>
    <row r="28527" spans="45:51" x14ac:dyDescent="0.2">
      <c r="AS28527">
        <v>28521</v>
      </c>
      <c r="AT28527" s="4">
        <f t="shared" si="3671"/>
        <v>80</v>
      </c>
      <c r="AU28527">
        <f t="shared" si="3672"/>
        <v>0</v>
      </c>
      <c r="AV28527" t="str">
        <f t="shared" si="3673"/>
        <v/>
      </c>
      <c r="AW28527" t="str">
        <f t="shared" si="3675"/>
        <v/>
      </c>
      <c r="AX28527">
        <f t="shared" si="3676"/>
        <v>13.008530704623972</v>
      </c>
      <c r="AY28527">
        <f t="shared" si="3674"/>
        <v>1.2301255970258989</v>
      </c>
    </row>
    <row r="28528" spans="45:51" x14ac:dyDescent="0.2">
      <c r="AS28528">
        <v>28522</v>
      </c>
      <c r="AT28528" s="4">
        <f t="shared" si="3671"/>
        <v>80</v>
      </c>
      <c r="AU28528">
        <f t="shared" si="3672"/>
        <v>0</v>
      </c>
      <c r="AV28528" t="str">
        <f t="shared" si="3673"/>
        <v/>
      </c>
      <c r="AW28528" t="str">
        <f t="shared" si="3675"/>
        <v/>
      </c>
      <c r="AX28528">
        <f t="shared" si="3676"/>
        <v>13.005999885895864</v>
      </c>
      <c r="AY28528">
        <f t="shared" si="3674"/>
        <v>1.2303054898329835</v>
      </c>
    </row>
    <row r="28529" spans="45:51" x14ac:dyDescent="0.2">
      <c r="AS28529">
        <v>28523</v>
      </c>
      <c r="AT28529" s="4">
        <f t="shared" si="3671"/>
        <v>80</v>
      </c>
      <c r="AU28529">
        <f t="shared" si="3672"/>
        <v>0</v>
      </c>
      <c r="AV28529" t="str">
        <f t="shared" si="3673"/>
        <v/>
      </c>
      <c r="AW28529" t="str">
        <f t="shared" si="3675"/>
        <v/>
      </c>
      <c r="AX28529">
        <f t="shared" si="3676"/>
        <v>13.003469189542948</v>
      </c>
      <c r="AY28529">
        <f t="shared" si="3674"/>
        <v>1.2304854265602367</v>
      </c>
    </row>
    <row r="28530" spans="45:51" x14ac:dyDescent="0.2">
      <c r="AS28530">
        <v>28524</v>
      </c>
      <c r="AT28530" s="4">
        <f t="shared" si="3671"/>
        <v>80</v>
      </c>
      <c r="AU28530">
        <f t="shared" si="3672"/>
        <v>0</v>
      </c>
      <c r="AV28530" t="str">
        <f t="shared" si="3673"/>
        <v/>
      </c>
      <c r="AW28530" t="str">
        <f t="shared" si="3675"/>
        <v/>
      </c>
      <c r="AX28530">
        <f t="shared" si="3676"/>
        <v>13.000938615595095</v>
      </c>
      <c r="AY28530">
        <f t="shared" si="3674"/>
        <v>1.2306654072209888</v>
      </c>
    </row>
    <row r="28531" spans="45:51" x14ac:dyDescent="0.2">
      <c r="AS28531">
        <v>28525</v>
      </c>
      <c r="AT28531" s="4">
        <f t="shared" si="3671"/>
        <v>80</v>
      </c>
      <c r="AU28531">
        <f t="shared" si="3672"/>
        <v>0</v>
      </c>
      <c r="AV28531" t="str">
        <f t="shared" si="3673"/>
        <v/>
      </c>
      <c r="AW28531" t="str">
        <f t="shared" si="3675"/>
        <v/>
      </c>
      <c r="AX28531">
        <f t="shared" si="3676"/>
        <v>12.998408164082189</v>
      </c>
      <c r="AY28531">
        <f t="shared" si="3674"/>
        <v>1.2308454318285738</v>
      </c>
    </row>
    <row r="28532" spans="45:51" x14ac:dyDescent="0.2">
      <c r="AS28532">
        <v>28526</v>
      </c>
      <c r="AT28532" s="4">
        <f t="shared" si="3671"/>
        <v>80</v>
      </c>
      <c r="AU28532">
        <f t="shared" si="3672"/>
        <v>0</v>
      </c>
      <c r="AV28532" t="str">
        <f t="shared" si="3673"/>
        <v/>
      </c>
      <c r="AW28532" t="str">
        <f t="shared" si="3675"/>
        <v/>
      </c>
      <c r="AX28532">
        <f t="shared" si="3676"/>
        <v>12.995877835034122</v>
      </c>
      <c r="AY28532">
        <f t="shared" si="3674"/>
        <v>1.2310255003963297</v>
      </c>
    </row>
    <row r="28533" spans="45:51" x14ac:dyDescent="0.2">
      <c r="AS28533">
        <v>28527</v>
      </c>
      <c r="AT28533" s="4">
        <f t="shared" si="3671"/>
        <v>80</v>
      </c>
      <c r="AU28533">
        <f t="shared" si="3672"/>
        <v>0</v>
      </c>
      <c r="AV28533" t="str">
        <f t="shared" si="3673"/>
        <v/>
      </c>
      <c r="AW28533" t="str">
        <f t="shared" si="3675"/>
        <v/>
      </c>
      <c r="AX28533">
        <f t="shared" si="3676"/>
        <v>12.993347628480796</v>
      </c>
      <c r="AY28533">
        <f t="shared" si="3674"/>
        <v>1.2312056129375988</v>
      </c>
    </row>
    <row r="28534" spans="45:51" x14ac:dyDescent="0.2">
      <c r="AS28534">
        <v>28528</v>
      </c>
      <c r="AT28534" s="4">
        <f t="shared" si="3671"/>
        <v>80</v>
      </c>
      <c r="AU28534">
        <f t="shared" si="3672"/>
        <v>0</v>
      </c>
      <c r="AV28534" t="str">
        <f t="shared" si="3673"/>
        <v/>
      </c>
      <c r="AW28534" t="str">
        <f t="shared" si="3675"/>
        <v/>
      </c>
      <c r="AX28534">
        <f t="shared" si="3676"/>
        <v>12.990817544452121</v>
      </c>
      <c r="AY28534">
        <f t="shared" si="3674"/>
        <v>1.2313857694657271</v>
      </c>
    </row>
    <row r="28535" spans="45:51" x14ac:dyDescent="0.2">
      <c r="AS28535">
        <v>28529</v>
      </c>
      <c r="AT28535" s="4">
        <f t="shared" si="3671"/>
        <v>80</v>
      </c>
      <c r="AU28535">
        <f t="shared" si="3672"/>
        <v>0</v>
      </c>
      <c r="AV28535" t="str">
        <f t="shared" si="3673"/>
        <v/>
      </c>
      <c r="AW28535" t="str">
        <f t="shared" si="3675"/>
        <v/>
      </c>
      <c r="AX28535">
        <f t="shared" si="3676"/>
        <v>12.988287582978014</v>
      </c>
      <c r="AY28535">
        <f t="shared" si="3674"/>
        <v>1.2315659699940651</v>
      </c>
    </row>
    <row r="28536" spans="45:51" x14ac:dyDescent="0.2">
      <c r="AS28536">
        <v>28530</v>
      </c>
      <c r="AT28536" s="4">
        <f t="shared" si="3671"/>
        <v>80</v>
      </c>
      <c r="AU28536">
        <f t="shared" si="3672"/>
        <v>0</v>
      </c>
      <c r="AV28536" t="str">
        <f t="shared" si="3673"/>
        <v/>
      </c>
      <c r="AW28536" t="str">
        <f t="shared" si="3675"/>
        <v/>
      </c>
      <c r="AX28536">
        <f t="shared" si="3676"/>
        <v>12.985757744088408</v>
      </c>
      <c r="AY28536">
        <f t="shared" si="3674"/>
        <v>1.2317462145359668</v>
      </c>
    </row>
    <row r="28537" spans="45:51" x14ac:dyDescent="0.2">
      <c r="AS28537">
        <v>28531</v>
      </c>
      <c r="AT28537" s="4">
        <f t="shared" si="3671"/>
        <v>80</v>
      </c>
      <c r="AU28537">
        <f t="shared" si="3672"/>
        <v>0</v>
      </c>
      <c r="AV28537" t="str">
        <f t="shared" si="3673"/>
        <v/>
      </c>
      <c r="AW28537" t="str">
        <f t="shared" si="3675"/>
        <v/>
      </c>
      <c r="AX28537">
        <f t="shared" si="3676"/>
        <v>12.983228027813237</v>
      </c>
      <c r="AY28537">
        <f t="shared" si="3674"/>
        <v>1.2319265031047906</v>
      </c>
    </row>
    <row r="28538" spans="45:51" x14ac:dyDescent="0.2">
      <c r="AS28538">
        <v>28532</v>
      </c>
      <c r="AT28538" s="4">
        <f t="shared" si="3671"/>
        <v>80</v>
      </c>
      <c r="AU28538">
        <f t="shared" si="3672"/>
        <v>0</v>
      </c>
      <c r="AV28538" t="str">
        <f t="shared" si="3673"/>
        <v/>
      </c>
      <c r="AW28538" t="str">
        <f t="shared" si="3675"/>
        <v/>
      </c>
      <c r="AX28538">
        <f t="shared" si="3676"/>
        <v>12.980698434182449</v>
      </c>
      <c r="AY28538">
        <f t="shared" si="3674"/>
        <v>1.2321068357138991</v>
      </c>
    </row>
    <row r="28539" spans="45:51" x14ac:dyDescent="0.2">
      <c r="AS28539">
        <v>28533</v>
      </c>
      <c r="AT28539" s="4">
        <f t="shared" si="3671"/>
        <v>80</v>
      </c>
      <c r="AU28539">
        <f t="shared" si="3672"/>
        <v>0</v>
      </c>
      <c r="AV28539" t="str">
        <f t="shared" si="3673"/>
        <v/>
      </c>
      <c r="AW28539" t="str">
        <f t="shared" si="3675"/>
        <v/>
      </c>
      <c r="AX28539">
        <f t="shared" si="3676"/>
        <v>12.978168963225999</v>
      </c>
      <c r="AY28539">
        <f t="shared" si="3674"/>
        <v>1.2322872123766586</v>
      </c>
    </row>
    <row r="28540" spans="45:51" x14ac:dyDescent="0.2">
      <c r="AS28540">
        <v>28534</v>
      </c>
      <c r="AT28540" s="4">
        <f t="shared" si="3671"/>
        <v>80</v>
      </c>
      <c r="AU28540">
        <f t="shared" si="3672"/>
        <v>0</v>
      </c>
      <c r="AV28540" t="str">
        <f t="shared" si="3673"/>
        <v/>
      </c>
      <c r="AW28540" t="str">
        <f t="shared" si="3675"/>
        <v/>
      </c>
      <c r="AX28540">
        <f t="shared" si="3676"/>
        <v>12.975639614973852</v>
      </c>
      <c r="AY28540">
        <f t="shared" si="3674"/>
        <v>1.2324676331064397</v>
      </c>
    </row>
    <row r="28541" spans="45:51" x14ac:dyDescent="0.2">
      <c r="AS28541">
        <v>28535</v>
      </c>
      <c r="AT28541" s="4">
        <f t="shared" si="3671"/>
        <v>80</v>
      </c>
      <c r="AU28541">
        <f t="shared" si="3672"/>
        <v>0</v>
      </c>
      <c r="AV28541" t="str">
        <f t="shared" si="3673"/>
        <v/>
      </c>
      <c r="AW28541" t="str">
        <f t="shared" si="3675"/>
        <v/>
      </c>
      <c r="AX28541">
        <f t="shared" si="3676"/>
        <v>12.973110389455982</v>
      </c>
      <c r="AY28541">
        <f t="shared" si="3674"/>
        <v>1.2326480979166168</v>
      </c>
    </row>
    <row r="28542" spans="45:51" x14ac:dyDescent="0.2">
      <c r="AS28542">
        <v>28536</v>
      </c>
      <c r="AT28542" s="4">
        <f t="shared" si="3671"/>
        <v>80</v>
      </c>
      <c r="AU28542">
        <f t="shared" si="3672"/>
        <v>0</v>
      </c>
      <c r="AV28542" t="str">
        <f t="shared" si="3673"/>
        <v/>
      </c>
      <c r="AW28542" t="str">
        <f t="shared" si="3675"/>
        <v/>
      </c>
      <c r="AX28542">
        <f t="shared" si="3676"/>
        <v>12.970581286702371</v>
      </c>
      <c r="AY28542">
        <f t="shared" si="3674"/>
        <v>1.2328286068205687</v>
      </c>
    </row>
    <row r="28543" spans="45:51" x14ac:dyDescent="0.2">
      <c r="AS28543">
        <v>28537</v>
      </c>
      <c r="AT28543" s="4">
        <f t="shared" si="3671"/>
        <v>80</v>
      </c>
      <c r="AU28543">
        <f t="shared" si="3672"/>
        <v>0</v>
      </c>
      <c r="AV28543" t="str">
        <f t="shared" si="3673"/>
        <v/>
      </c>
      <c r="AW28543" t="str">
        <f t="shared" si="3675"/>
        <v/>
      </c>
      <c r="AX28543">
        <f t="shared" si="3676"/>
        <v>12.968052306743012</v>
      </c>
      <c r="AY28543">
        <f t="shared" si="3674"/>
        <v>1.2330091598316779</v>
      </c>
    </row>
    <row r="28544" spans="45:51" x14ac:dyDescent="0.2">
      <c r="AS28544">
        <v>28538</v>
      </c>
      <c r="AT28544" s="4">
        <f t="shared" si="3671"/>
        <v>80</v>
      </c>
      <c r="AU28544">
        <f t="shared" si="3672"/>
        <v>0</v>
      </c>
      <c r="AV28544" t="str">
        <f t="shared" si="3673"/>
        <v/>
      </c>
      <c r="AW28544" t="str">
        <f t="shared" si="3675"/>
        <v/>
      </c>
      <c r="AX28544">
        <f t="shared" si="3676"/>
        <v>12.965523449607906</v>
      </c>
      <c r="AY28544">
        <f t="shared" si="3674"/>
        <v>1.2331897569633312</v>
      </c>
    </row>
    <row r="28545" spans="45:51" x14ac:dyDescent="0.2">
      <c r="AS28545">
        <v>28539</v>
      </c>
      <c r="AT28545" s="4">
        <f t="shared" si="3671"/>
        <v>80</v>
      </c>
      <c r="AU28545">
        <f t="shared" si="3672"/>
        <v>0</v>
      </c>
      <c r="AV28545" t="str">
        <f t="shared" si="3673"/>
        <v/>
      </c>
      <c r="AW28545" t="str">
        <f t="shared" si="3675"/>
        <v/>
      </c>
      <c r="AX28545">
        <f t="shared" si="3676"/>
        <v>12.962994715327063</v>
      </c>
      <c r="AY28545">
        <f t="shared" si="3674"/>
        <v>1.2333703982289193</v>
      </c>
    </row>
    <row r="28546" spans="45:51" x14ac:dyDescent="0.2">
      <c r="AS28546">
        <v>28540</v>
      </c>
      <c r="AT28546" s="4">
        <f t="shared" si="3671"/>
        <v>80</v>
      </c>
      <c r="AU28546">
        <f t="shared" si="3672"/>
        <v>0</v>
      </c>
      <c r="AV28546" t="str">
        <f t="shared" si="3673"/>
        <v/>
      </c>
      <c r="AW28546" t="str">
        <f t="shared" si="3675"/>
        <v/>
      </c>
      <c r="AX28546">
        <f t="shared" si="3676"/>
        <v>12.960466103930504</v>
      </c>
      <c r="AY28546">
        <f t="shared" si="3674"/>
        <v>1.2335510836418369</v>
      </c>
    </row>
    <row r="28547" spans="45:51" x14ac:dyDescent="0.2">
      <c r="AS28547">
        <v>28541</v>
      </c>
      <c r="AT28547" s="4">
        <f t="shared" si="3671"/>
        <v>80</v>
      </c>
      <c r="AU28547">
        <f t="shared" si="3672"/>
        <v>0</v>
      </c>
      <c r="AV28547" t="str">
        <f t="shared" si="3673"/>
        <v/>
      </c>
      <c r="AW28547" t="str">
        <f t="shared" si="3675"/>
        <v/>
      </c>
      <c r="AX28547">
        <f t="shared" si="3676"/>
        <v>12.957937615448255</v>
      </c>
      <c r="AY28547">
        <f t="shared" si="3674"/>
        <v>1.2337318132154831</v>
      </c>
    </row>
    <row r="28548" spans="45:51" x14ac:dyDescent="0.2">
      <c r="AS28548">
        <v>28542</v>
      </c>
      <c r="AT28548" s="4">
        <f t="shared" si="3671"/>
        <v>80</v>
      </c>
      <c r="AU28548">
        <f t="shared" si="3672"/>
        <v>0</v>
      </c>
      <c r="AV28548" t="str">
        <f t="shared" si="3673"/>
        <v/>
      </c>
      <c r="AW28548" t="str">
        <f t="shared" si="3675"/>
        <v/>
      </c>
      <c r="AX28548">
        <f t="shared" si="3676"/>
        <v>12.955409249910355</v>
      </c>
      <c r="AY28548">
        <f t="shared" si="3674"/>
        <v>1.233912586963261</v>
      </c>
    </row>
    <row r="28549" spans="45:51" x14ac:dyDescent="0.2">
      <c r="AS28549">
        <v>28543</v>
      </c>
      <c r="AT28549" s="4">
        <f t="shared" si="3671"/>
        <v>80</v>
      </c>
      <c r="AU28549">
        <f t="shared" si="3672"/>
        <v>0</v>
      </c>
      <c r="AV28549" t="str">
        <f t="shared" si="3673"/>
        <v/>
      </c>
      <c r="AW28549" t="str">
        <f t="shared" si="3675"/>
        <v/>
      </c>
      <c r="AX28549">
        <f t="shared" si="3676"/>
        <v>12.95288100734685</v>
      </c>
      <c r="AY28549">
        <f t="shared" si="3674"/>
        <v>1.2340934048985772</v>
      </c>
    </row>
    <row r="28550" spans="45:51" x14ac:dyDescent="0.2">
      <c r="AS28550">
        <v>28544</v>
      </c>
      <c r="AT28550" s="4">
        <f t="shared" ref="AT28550:AT28613" si="3677">ROUNDDOWN(AS28550/(C$17*60),0) +1</f>
        <v>80</v>
      </c>
      <c r="AU28550">
        <f t="shared" ref="AU28550:AU28613" si="3678">IF(AND(AS28550-(AT28550-1)*60*C$17&gt;=0,AS28550+1-(AT28550-1)*60*C$17&lt;=C$16*60),C$10/(C$16*60),0)</f>
        <v>0</v>
      </c>
      <c r="AV28550" t="str">
        <f t="shared" ref="AV28550:AV28613" si="3679">IF(MOD(AS28550,(C$17*60))=0,1,"")</f>
        <v/>
      </c>
      <c r="AW28550" t="str">
        <f t="shared" si="3675"/>
        <v/>
      </c>
      <c r="AX28550">
        <f t="shared" si="3676"/>
        <v>12.950352887787794</v>
      </c>
      <c r="AY28550">
        <f t="shared" ref="AY28550:AY28613" si="3680">C$32/(C$22+AX28550)</f>
        <v>1.234274267034843</v>
      </c>
    </row>
    <row r="28551" spans="45:51" x14ac:dyDescent="0.2">
      <c r="AS28551">
        <v>28545</v>
      </c>
      <c r="AT28551" s="4">
        <f t="shared" si="3677"/>
        <v>80</v>
      </c>
      <c r="AU28551">
        <f t="shared" si="3678"/>
        <v>0</v>
      </c>
      <c r="AV28551" t="str">
        <f t="shared" si="3679"/>
        <v/>
      </c>
      <c r="AW28551" t="str">
        <f t="shared" ref="AW28551:AW28614" si="3681">IF(AV28551&lt;&gt;"",AS28551/60,"")</f>
        <v/>
      </c>
      <c r="AX28551">
        <f t="shared" ref="AX28551:AX28614" si="3682">(AU28551/C$29)+AX28550*EXP(-(AY28550/C$29)*(AS28551-AS28550)/60)</f>
        <v>12.947824891263256</v>
      </c>
      <c r="AY28551">
        <f t="shared" si="3680"/>
        <v>1.2344551733854734</v>
      </c>
    </row>
    <row r="28552" spans="45:51" x14ac:dyDescent="0.2">
      <c r="AS28552">
        <v>28546</v>
      </c>
      <c r="AT28552" s="4">
        <f t="shared" si="3677"/>
        <v>80</v>
      </c>
      <c r="AU28552">
        <f t="shared" si="3678"/>
        <v>0</v>
      </c>
      <c r="AV28552" t="str">
        <f t="shared" si="3679"/>
        <v/>
      </c>
      <c r="AW28552" t="str">
        <f t="shared" si="3681"/>
        <v/>
      </c>
      <c r="AX28552">
        <f t="shared" si="3682"/>
        <v>12.945297017803307</v>
      </c>
      <c r="AY28552">
        <f t="shared" si="3680"/>
        <v>1.2346361239638879</v>
      </c>
    </row>
    <row r="28553" spans="45:51" x14ac:dyDescent="0.2">
      <c r="AS28553">
        <v>28547</v>
      </c>
      <c r="AT28553" s="4">
        <f t="shared" si="3677"/>
        <v>80</v>
      </c>
      <c r="AU28553">
        <f t="shared" si="3678"/>
        <v>0</v>
      </c>
      <c r="AV28553" t="str">
        <f t="shared" si="3679"/>
        <v/>
      </c>
      <c r="AW28553" t="str">
        <f t="shared" si="3681"/>
        <v/>
      </c>
      <c r="AX28553">
        <f t="shared" si="3682"/>
        <v>12.942769267438031</v>
      </c>
      <c r="AY28553">
        <f t="shared" si="3680"/>
        <v>1.2348171187835091</v>
      </c>
    </row>
    <row r="28554" spans="45:51" x14ac:dyDescent="0.2">
      <c r="AS28554">
        <v>28548</v>
      </c>
      <c r="AT28554" s="4">
        <f t="shared" si="3677"/>
        <v>80</v>
      </c>
      <c r="AU28554">
        <f t="shared" si="3678"/>
        <v>0</v>
      </c>
      <c r="AV28554" t="str">
        <f t="shared" si="3679"/>
        <v/>
      </c>
      <c r="AW28554" t="str">
        <f t="shared" si="3681"/>
        <v/>
      </c>
      <c r="AX28554">
        <f t="shared" si="3682"/>
        <v>12.940241640197522</v>
      </c>
      <c r="AY28554">
        <f t="shared" si="3680"/>
        <v>1.2349981578577649</v>
      </c>
    </row>
    <row r="28555" spans="45:51" x14ac:dyDescent="0.2">
      <c r="AS28555">
        <v>28549</v>
      </c>
      <c r="AT28555" s="4">
        <f t="shared" si="3677"/>
        <v>80</v>
      </c>
      <c r="AU28555">
        <f t="shared" si="3678"/>
        <v>0</v>
      </c>
      <c r="AV28555" t="str">
        <f t="shared" si="3679"/>
        <v/>
      </c>
      <c r="AW28555" t="str">
        <f t="shared" si="3681"/>
        <v/>
      </c>
      <c r="AX28555">
        <f t="shared" si="3682"/>
        <v>12.937714136111879</v>
      </c>
      <c r="AY28555">
        <f t="shared" si="3680"/>
        <v>1.2351792412000859</v>
      </c>
    </row>
    <row r="28556" spans="45:51" x14ac:dyDescent="0.2">
      <c r="AS28556">
        <v>28550</v>
      </c>
      <c r="AT28556" s="4">
        <f t="shared" si="3677"/>
        <v>80</v>
      </c>
      <c r="AU28556">
        <f t="shared" si="3678"/>
        <v>0</v>
      </c>
      <c r="AV28556" t="str">
        <f t="shared" si="3679"/>
        <v/>
      </c>
      <c r="AW28556" t="str">
        <f t="shared" si="3681"/>
        <v/>
      </c>
      <c r="AX28556">
        <f t="shared" si="3682"/>
        <v>12.935186755211213</v>
      </c>
      <c r="AY28556">
        <f t="shared" si="3680"/>
        <v>1.2353603688239085</v>
      </c>
    </row>
    <row r="28557" spans="45:51" x14ac:dyDescent="0.2">
      <c r="AS28557">
        <v>28551</v>
      </c>
      <c r="AT28557" s="4">
        <f t="shared" si="3677"/>
        <v>80</v>
      </c>
      <c r="AU28557">
        <f t="shared" si="3678"/>
        <v>0</v>
      </c>
      <c r="AV28557" t="str">
        <f t="shared" si="3679"/>
        <v/>
      </c>
      <c r="AW28557" t="str">
        <f t="shared" si="3681"/>
        <v/>
      </c>
      <c r="AX28557">
        <f t="shared" si="3682"/>
        <v>12.932659497525643</v>
      </c>
      <c r="AY28557">
        <f t="shared" si="3680"/>
        <v>1.2355415407426718</v>
      </c>
    </row>
    <row r="28558" spans="45:51" x14ac:dyDescent="0.2">
      <c r="AS28558">
        <v>28552</v>
      </c>
      <c r="AT28558" s="4">
        <f t="shared" si="3677"/>
        <v>80</v>
      </c>
      <c r="AU28558">
        <f t="shared" si="3678"/>
        <v>0</v>
      </c>
      <c r="AV28558" t="str">
        <f t="shared" si="3679"/>
        <v/>
      </c>
      <c r="AW28558" t="str">
        <f t="shared" si="3681"/>
        <v/>
      </c>
      <c r="AX28558">
        <f t="shared" si="3682"/>
        <v>12.930132363085301</v>
      </c>
      <c r="AY28558">
        <f t="shared" si="3680"/>
        <v>1.235722756969819</v>
      </c>
    </row>
    <row r="28559" spans="45:51" x14ac:dyDescent="0.2">
      <c r="AS28559">
        <v>28553</v>
      </c>
      <c r="AT28559" s="4">
        <f t="shared" si="3677"/>
        <v>80</v>
      </c>
      <c r="AU28559">
        <f t="shared" si="3678"/>
        <v>0</v>
      </c>
      <c r="AV28559" t="str">
        <f t="shared" si="3679"/>
        <v/>
      </c>
      <c r="AW28559" t="str">
        <f t="shared" si="3681"/>
        <v/>
      </c>
      <c r="AX28559">
        <f t="shared" si="3682"/>
        <v>12.927605351920322</v>
      </c>
      <c r="AY28559">
        <f t="shared" si="3680"/>
        <v>1.2359040175187979</v>
      </c>
    </row>
    <row r="28560" spans="45:51" x14ac:dyDescent="0.2">
      <c r="AS28560">
        <v>28554</v>
      </c>
      <c r="AT28560" s="4">
        <f t="shared" si="3677"/>
        <v>80</v>
      </c>
      <c r="AU28560">
        <f t="shared" si="3678"/>
        <v>0</v>
      </c>
      <c r="AV28560" t="str">
        <f t="shared" si="3679"/>
        <v/>
      </c>
      <c r="AW28560" t="str">
        <f t="shared" si="3681"/>
        <v/>
      </c>
      <c r="AX28560">
        <f t="shared" si="3682"/>
        <v>12.925078464060855</v>
      </c>
      <c r="AY28560">
        <f t="shared" si="3680"/>
        <v>1.2360853224030601</v>
      </c>
    </row>
    <row r="28561" spans="45:51" x14ac:dyDescent="0.2">
      <c r="AS28561">
        <v>28555</v>
      </c>
      <c r="AT28561" s="4">
        <f t="shared" si="3677"/>
        <v>80</v>
      </c>
      <c r="AU28561">
        <f t="shared" si="3678"/>
        <v>0</v>
      </c>
      <c r="AV28561" t="str">
        <f t="shared" si="3679"/>
        <v/>
      </c>
      <c r="AW28561" t="str">
        <f t="shared" si="3681"/>
        <v/>
      </c>
      <c r="AX28561">
        <f t="shared" si="3682"/>
        <v>12.922551699537054</v>
      </c>
      <c r="AY28561">
        <f t="shared" si="3680"/>
        <v>1.2362666716360615</v>
      </c>
    </row>
    <row r="28562" spans="45:51" x14ac:dyDescent="0.2">
      <c r="AS28562">
        <v>28556</v>
      </c>
      <c r="AT28562" s="4">
        <f t="shared" si="3677"/>
        <v>80</v>
      </c>
      <c r="AU28562">
        <f t="shared" si="3678"/>
        <v>0</v>
      </c>
      <c r="AV28562" t="str">
        <f t="shared" si="3679"/>
        <v/>
      </c>
      <c r="AW28562" t="str">
        <f t="shared" si="3681"/>
        <v/>
      </c>
      <c r="AX28562">
        <f t="shared" si="3682"/>
        <v>12.920025058379087</v>
      </c>
      <c r="AY28562">
        <f t="shared" si="3680"/>
        <v>1.2364480652312619</v>
      </c>
    </row>
    <row r="28563" spans="45:51" x14ac:dyDescent="0.2">
      <c r="AS28563">
        <v>28557</v>
      </c>
      <c r="AT28563" s="4">
        <f t="shared" si="3677"/>
        <v>80</v>
      </c>
      <c r="AU28563">
        <f t="shared" si="3678"/>
        <v>0</v>
      </c>
      <c r="AV28563" t="str">
        <f t="shared" si="3679"/>
        <v/>
      </c>
      <c r="AW28563" t="str">
        <f t="shared" si="3681"/>
        <v/>
      </c>
      <c r="AX28563">
        <f t="shared" si="3682"/>
        <v>12.917498540617128</v>
      </c>
      <c r="AY28563">
        <f t="shared" si="3680"/>
        <v>1.2366295032021248</v>
      </c>
    </row>
    <row r="28564" spans="45:51" x14ac:dyDescent="0.2">
      <c r="AS28564">
        <v>28558</v>
      </c>
      <c r="AT28564" s="4">
        <f t="shared" si="3677"/>
        <v>80</v>
      </c>
      <c r="AU28564">
        <f t="shared" si="3678"/>
        <v>0</v>
      </c>
      <c r="AV28564" t="str">
        <f t="shared" si="3679"/>
        <v/>
      </c>
      <c r="AW28564" t="str">
        <f t="shared" si="3681"/>
        <v/>
      </c>
      <c r="AX28564">
        <f t="shared" si="3682"/>
        <v>12.914972146281359</v>
      </c>
      <c r="AY28564">
        <f t="shared" si="3680"/>
        <v>1.2368109855621188</v>
      </c>
    </row>
    <row r="28565" spans="45:51" x14ac:dyDescent="0.2">
      <c r="AS28565">
        <v>28559</v>
      </c>
      <c r="AT28565" s="4">
        <f t="shared" si="3677"/>
        <v>80</v>
      </c>
      <c r="AU28565">
        <f t="shared" si="3678"/>
        <v>0</v>
      </c>
      <c r="AV28565" t="str">
        <f t="shared" si="3679"/>
        <v/>
      </c>
      <c r="AW28565" t="str">
        <f t="shared" si="3681"/>
        <v/>
      </c>
      <c r="AX28565">
        <f t="shared" si="3682"/>
        <v>12.912445875401973</v>
      </c>
      <c r="AY28565">
        <f t="shared" si="3680"/>
        <v>1.2369925123247152</v>
      </c>
    </row>
    <row r="28566" spans="45:51" x14ac:dyDescent="0.2">
      <c r="AS28566">
        <v>28560</v>
      </c>
      <c r="AT28566" s="4">
        <f t="shared" si="3677"/>
        <v>80</v>
      </c>
      <c r="AU28566">
        <f t="shared" si="3678"/>
        <v>0</v>
      </c>
      <c r="AV28566" t="str">
        <f t="shared" si="3679"/>
        <v/>
      </c>
      <c r="AW28566" t="str">
        <f t="shared" si="3681"/>
        <v/>
      </c>
      <c r="AX28566">
        <f t="shared" si="3682"/>
        <v>12.909919728009175</v>
      </c>
      <c r="AY28566">
        <f t="shared" si="3680"/>
        <v>1.2371740835033902</v>
      </c>
    </row>
    <row r="28567" spans="45:51" x14ac:dyDescent="0.2">
      <c r="AS28567">
        <v>28561</v>
      </c>
      <c r="AT28567" s="4">
        <f t="shared" si="3677"/>
        <v>80</v>
      </c>
      <c r="AU28567">
        <f t="shared" si="3678"/>
        <v>0</v>
      </c>
      <c r="AV28567" t="str">
        <f t="shared" si="3679"/>
        <v/>
      </c>
      <c r="AW28567" t="str">
        <f t="shared" si="3681"/>
        <v/>
      </c>
      <c r="AX28567">
        <f t="shared" si="3682"/>
        <v>12.907393704133174</v>
      </c>
      <c r="AY28567">
        <f t="shared" si="3680"/>
        <v>1.2373556991116244</v>
      </c>
    </row>
    <row r="28568" spans="45:51" x14ac:dyDescent="0.2">
      <c r="AS28568">
        <v>28562</v>
      </c>
      <c r="AT28568" s="4">
        <f t="shared" si="3677"/>
        <v>80</v>
      </c>
      <c r="AU28568">
        <f t="shared" si="3678"/>
        <v>0</v>
      </c>
      <c r="AV28568" t="str">
        <f t="shared" si="3679"/>
        <v/>
      </c>
      <c r="AW28568" t="str">
        <f t="shared" si="3681"/>
        <v/>
      </c>
      <c r="AX28568">
        <f t="shared" si="3682"/>
        <v>12.904867803804191</v>
      </c>
      <c r="AY28568">
        <f t="shared" si="3680"/>
        <v>1.2375373591629015</v>
      </c>
    </row>
    <row r="28569" spans="45:51" x14ac:dyDescent="0.2">
      <c r="AS28569">
        <v>28563</v>
      </c>
      <c r="AT28569" s="4">
        <f t="shared" si="3677"/>
        <v>80</v>
      </c>
      <c r="AU28569">
        <f t="shared" si="3678"/>
        <v>0</v>
      </c>
      <c r="AV28569" t="str">
        <f t="shared" si="3679"/>
        <v/>
      </c>
      <c r="AW28569" t="str">
        <f t="shared" si="3681"/>
        <v/>
      </c>
      <c r="AX28569">
        <f t="shared" si="3682"/>
        <v>12.902342027052455</v>
      </c>
      <c r="AY28569">
        <f t="shared" si="3680"/>
        <v>1.2377190636707098</v>
      </c>
    </row>
    <row r="28570" spans="45:51" x14ac:dyDescent="0.2">
      <c r="AS28570">
        <v>28564</v>
      </c>
      <c r="AT28570" s="4">
        <f t="shared" si="3677"/>
        <v>80</v>
      </c>
      <c r="AU28570">
        <f t="shared" si="3678"/>
        <v>0</v>
      </c>
      <c r="AV28570" t="str">
        <f t="shared" si="3679"/>
        <v/>
      </c>
      <c r="AW28570" t="str">
        <f t="shared" si="3681"/>
        <v/>
      </c>
      <c r="AX28570">
        <f t="shared" si="3682"/>
        <v>12.899816373908205</v>
      </c>
      <c r="AY28570">
        <f t="shared" si="3680"/>
        <v>1.237900812648542</v>
      </c>
    </row>
    <row r="28571" spans="45:51" x14ac:dyDescent="0.2">
      <c r="AS28571">
        <v>28565</v>
      </c>
      <c r="AT28571" s="4">
        <f t="shared" si="3677"/>
        <v>80</v>
      </c>
      <c r="AU28571">
        <f t="shared" si="3678"/>
        <v>0</v>
      </c>
      <c r="AV28571" t="str">
        <f t="shared" si="3679"/>
        <v/>
      </c>
      <c r="AW28571" t="str">
        <f t="shared" si="3681"/>
        <v/>
      </c>
      <c r="AX28571">
        <f t="shared" si="3682"/>
        <v>12.89729084440169</v>
      </c>
      <c r="AY28571">
        <f t="shared" si="3680"/>
        <v>1.2380826061098944</v>
      </c>
    </row>
    <row r="28572" spans="45:51" x14ac:dyDescent="0.2">
      <c r="AS28572">
        <v>28566</v>
      </c>
      <c r="AT28572" s="4">
        <f t="shared" si="3677"/>
        <v>80</v>
      </c>
      <c r="AU28572">
        <f t="shared" si="3678"/>
        <v>0</v>
      </c>
      <c r="AV28572" t="str">
        <f t="shared" si="3679"/>
        <v/>
      </c>
      <c r="AW28572" t="str">
        <f t="shared" si="3681"/>
        <v/>
      </c>
      <c r="AX28572">
        <f t="shared" si="3682"/>
        <v>12.894765438563164</v>
      </c>
      <c r="AY28572">
        <f t="shared" si="3680"/>
        <v>1.2382644440682671</v>
      </c>
    </row>
    <row r="28573" spans="45:51" x14ac:dyDescent="0.2">
      <c r="AS28573">
        <v>28567</v>
      </c>
      <c r="AT28573" s="4">
        <f t="shared" si="3677"/>
        <v>80</v>
      </c>
      <c r="AU28573">
        <f t="shared" si="3678"/>
        <v>0</v>
      </c>
      <c r="AV28573" t="str">
        <f t="shared" si="3679"/>
        <v/>
      </c>
      <c r="AW28573" t="str">
        <f t="shared" si="3681"/>
        <v/>
      </c>
      <c r="AX28573">
        <f t="shared" si="3682"/>
        <v>12.892240156422897</v>
      </c>
      <c r="AY28573">
        <f t="shared" si="3680"/>
        <v>1.2384463265371648</v>
      </c>
    </row>
    <row r="28574" spans="45:51" x14ac:dyDescent="0.2">
      <c r="AS28574">
        <v>28568</v>
      </c>
      <c r="AT28574" s="4">
        <f t="shared" si="3677"/>
        <v>80</v>
      </c>
      <c r="AU28574">
        <f t="shared" si="3678"/>
        <v>0</v>
      </c>
      <c r="AV28574" t="str">
        <f t="shared" si="3679"/>
        <v/>
      </c>
      <c r="AW28574" t="str">
        <f t="shared" si="3681"/>
        <v/>
      </c>
      <c r="AX28574">
        <f t="shared" si="3682"/>
        <v>12.889714998011163</v>
      </c>
      <c r="AY28574">
        <f t="shared" si="3680"/>
        <v>1.2386282535300963</v>
      </c>
    </row>
    <row r="28575" spans="45:51" x14ac:dyDescent="0.2">
      <c r="AS28575">
        <v>28569</v>
      </c>
      <c r="AT28575" s="4">
        <f t="shared" si="3677"/>
        <v>80</v>
      </c>
      <c r="AU28575">
        <f t="shared" si="3678"/>
        <v>0</v>
      </c>
      <c r="AV28575" t="str">
        <f t="shared" si="3679"/>
        <v/>
      </c>
      <c r="AW28575" t="str">
        <f t="shared" si="3681"/>
        <v/>
      </c>
      <c r="AX28575">
        <f t="shared" si="3682"/>
        <v>12.887189963358246</v>
      </c>
      <c r="AY28575">
        <f t="shared" si="3680"/>
        <v>1.2388102250605739</v>
      </c>
    </row>
    <row r="28576" spans="45:51" x14ac:dyDescent="0.2">
      <c r="AS28576">
        <v>28570</v>
      </c>
      <c r="AT28576" s="4">
        <f t="shared" si="3677"/>
        <v>80</v>
      </c>
      <c r="AU28576">
        <f t="shared" si="3678"/>
        <v>0</v>
      </c>
      <c r="AV28576" t="str">
        <f t="shared" si="3679"/>
        <v/>
      </c>
      <c r="AW28576" t="str">
        <f t="shared" si="3681"/>
        <v/>
      </c>
      <c r="AX28576">
        <f t="shared" si="3682"/>
        <v>12.884665052494439</v>
      </c>
      <c r="AY28576">
        <f t="shared" si="3680"/>
        <v>1.2389922411421153</v>
      </c>
    </row>
    <row r="28577" spans="45:51" x14ac:dyDescent="0.2">
      <c r="AS28577">
        <v>28571</v>
      </c>
      <c r="AT28577" s="4">
        <f t="shared" si="3677"/>
        <v>80</v>
      </c>
      <c r="AU28577">
        <f t="shared" si="3678"/>
        <v>0</v>
      </c>
      <c r="AV28577" t="str">
        <f t="shared" si="3679"/>
        <v/>
      </c>
      <c r="AW28577" t="str">
        <f t="shared" si="3681"/>
        <v/>
      </c>
      <c r="AX28577">
        <f t="shared" si="3682"/>
        <v>12.882140265450046</v>
      </c>
      <c r="AY28577">
        <f t="shared" si="3680"/>
        <v>1.2391743017882402</v>
      </c>
    </row>
    <row r="28578" spans="45:51" x14ac:dyDescent="0.2">
      <c r="AS28578">
        <v>28572</v>
      </c>
      <c r="AT28578" s="4">
        <f t="shared" si="3677"/>
        <v>80</v>
      </c>
      <c r="AU28578">
        <f t="shared" si="3678"/>
        <v>0</v>
      </c>
      <c r="AV28578" t="str">
        <f t="shared" si="3679"/>
        <v/>
      </c>
      <c r="AW28578" t="str">
        <f t="shared" si="3681"/>
        <v/>
      </c>
      <c r="AX28578">
        <f t="shared" si="3682"/>
        <v>12.879615602255379</v>
      </c>
      <c r="AY28578">
        <f t="shared" si="3680"/>
        <v>1.2393564070124741</v>
      </c>
    </row>
    <row r="28579" spans="45:51" x14ac:dyDescent="0.2">
      <c r="AS28579">
        <v>28573</v>
      </c>
      <c r="AT28579" s="4">
        <f t="shared" si="3677"/>
        <v>80</v>
      </c>
      <c r="AU28579">
        <f t="shared" si="3678"/>
        <v>0</v>
      </c>
      <c r="AV28579" t="str">
        <f t="shared" si="3679"/>
        <v/>
      </c>
      <c r="AW28579" t="str">
        <f t="shared" si="3681"/>
        <v/>
      </c>
      <c r="AX28579">
        <f t="shared" si="3682"/>
        <v>12.877091062940762</v>
      </c>
      <c r="AY28579">
        <f t="shared" si="3680"/>
        <v>1.2395385568283459</v>
      </c>
    </row>
    <row r="28580" spans="45:51" x14ac:dyDescent="0.2">
      <c r="AS28580">
        <v>28574</v>
      </c>
      <c r="AT28580" s="4">
        <f t="shared" si="3677"/>
        <v>80</v>
      </c>
      <c r="AU28580">
        <f t="shared" si="3678"/>
        <v>0</v>
      </c>
      <c r="AV28580" t="str">
        <f t="shared" si="3679"/>
        <v/>
      </c>
      <c r="AW28580" t="str">
        <f t="shared" si="3681"/>
        <v/>
      </c>
      <c r="AX28580">
        <f t="shared" si="3682"/>
        <v>12.874566647536522</v>
      </c>
      <c r="AY28580">
        <f t="shared" si="3680"/>
        <v>1.2397207512493884</v>
      </c>
    </row>
    <row r="28581" spans="45:51" x14ac:dyDescent="0.2">
      <c r="AS28581">
        <v>28575</v>
      </c>
      <c r="AT28581" s="4">
        <f t="shared" si="3677"/>
        <v>80</v>
      </c>
      <c r="AU28581">
        <f t="shared" si="3678"/>
        <v>0</v>
      </c>
      <c r="AV28581" t="str">
        <f t="shared" si="3679"/>
        <v/>
      </c>
      <c r="AW28581" t="str">
        <f t="shared" si="3681"/>
        <v/>
      </c>
      <c r="AX28581">
        <f t="shared" si="3682"/>
        <v>12.872042356073001</v>
      </c>
      <c r="AY28581">
        <f t="shared" si="3680"/>
        <v>1.2399029902891392</v>
      </c>
    </row>
    <row r="28582" spans="45:51" x14ac:dyDescent="0.2">
      <c r="AS28582">
        <v>28576</v>
      </c>
      <c r="AT28582" s="4">
        <f t="shared" si="3677"/>
        <v>80</v>
      </c>
      <c r="AU28582">
        <f t="shared" si="3678"/>
        <v>0</v>
      </c>
      <c r="AV28582" t="str">
        <f t="shared" si="3679"/>
        <v/>
      </c>
      <c r="AW28582" t="str">
        <f t="shared" si="3681"/>
        <v/>
      </c>
      <c r="AX28582">
        <f t="shared" si="3682"/>
        <v>12.869518188580548</v>
      </c>
      <c r="AY28582">
        <f t="shared" si="3680"/>
        <v>1.240085273961139</v>
      </c>
    </row>
    <row r="28583" spans="45:51" x14ac:dyDescent="0.2">
      <c r="AS28583">
        <v>28577</v>
      </c>
      <c r="AT28583" s="4">
        <f t="shared" si="3677"/>
        <v>80</v>
      </c>
      <c r="AU28583">
        <f t="shared" si="3678"/>
        <v>0</v>
      </c>
      <c r="AV28583" t="str">
        <f t="shared" si="3679"/>
        <v/>
      </c>
      <c r="AW28583" t="str">
        <f t="shared" si="3681"/>
        <v/>
      </c>
      <c r="AX28583">
        <f t="shared" si="3682"/>
        <v>12.866994145089521</v>
      </c>
      <c r="AY28583">
        <f t="shared" si="3680"/>
        <v>1.2402676022789334</v>
      </c>
    </row>
    <row r="28584" spans="45:51" x14ac:dyDescent="0.2">
      <c r="AS28584">
        <v>28578</v>
      </c>
      <c r="AT28584" s="4">
        <f t="shared" si="3677"/>
        <v>80</v>
      </c>
      <c r="AU28584">
        <f t="shared" si="3678"/>
        <v>0</v>
      </c>
      <c r="AV28584" t="str">
        <f t="shared" si="3679"/>
        <v/>
      </c>
      <c r="AW28584" t="str">
        <f t="shared" si="3681"/>
        <v/>
      </c>
      <c r="AX28584">
        <f t="shared" si="3682"/>
        <v>12.864470225630287</v>
      </c>
      <c r="AY28584">
        <f t="shared" si="3680"/>
        <v>1.2404499752560718</v>
      </c>
    </row>
    <row r="28585" spans="45:51" x14ac:dyDescent="0.2">
      <c r="AS28585">
        <v>28579</v>
      </c>
      <c r="AT28585" s="4">
        <f t="shared" si="3677"/>
        <v>80</v>
      </c>
      <c r="AU28585">
        <f t="shared" si="3678"/>
        <v>0</v>
      </c>
      <c r="AV28585" t="str">
        <f t="shared" si="3679"/>
        <v/>
      </c>
      <c r="AW28585" t="str">
        <f t="shared" si="3681"/>
        <v/>
      </c>
      <c r="AX28585">
        <f t="shared" si="3682"/>
        <v>12.861946430233221</v>
      </c>
      <c r="AY28585">
        <f t="shared" si="3680"/>
        <v>1.2406323929061074</v>
      </c>
    </row>
    <row r="28586" spans="45:51" x14ac:dyDescent="0.2">
      <c r="AS28586">
        <v>28580</v>
      </c>
      <c r="AT28586" s="4">
        <f t="shared" si="3677"/>
        <v>80</v>
      </c>
      <c r="AU28586">
        <f t="shared" si="3678"/>
        <v>0</v>
      </c>
      <c r="AV28586" t="str">
        <f t="shared" si="3679"/>
        <v/>
      </c>
      <c r="AW28586" t="str">
        <f t="shared" si="3681"/>
        <v/>
      </c>
      <c r="AX28586">
        <f t="shared" si="3682"/>
        <v>12.859422758928712</v>
      </c>
      <c r="AY28586">
        <f t="shared" si="3680"/>
        <v>1.2408148552425977</v>
      </c>
    </row>
    <row r="28587" spans="45:51" x14ac:dyDescent="0.2">
      <c r="AS28587">
        <v>28581</v>
      </c>
      <c r="AT28587" s="4">
        <f t="shared" si="3677"/>
        <v>80</v>
      </c>
      <c r="AU28587">
        <f t="shared" si="3678"/>
        <v>0</v>
      </c>
      <c r="AV28587" t="str">
        <f t="shared" si="3679"/>
        <v/>
      </c>
      <c r="AW28587" t="str">
        <f t="shared" si="3681"/>
        <v/>
      </c>
      <c r="AX28587">
        <f t="shared" si="3682"/>
        <v>12.856899211747153</v>
      </c>
      <c r="AY28587">
        <f t="shared" si="3680"/>
        <v>1.2409973622791048</v>
      </c>
    </row>
    <row r="28588" spans="45:51" x14ac:dyDescent="0.2">
      <c r="AS28588">
        <v>28582</v>
      </c>
      <c r="AT28588" s="4">
        <f t="shared" si="3677"/>
        <v>80</v>
      </c>
      <c r="AU28588">
        <f t="shared" si="3678"/>
        <v>0</v>
      </c>
      <c r="AV28588" t="str">
        <f t="shared" si="3679"/>
        <v/>
      </c>
      <c r="AW28588" t="str">
        <f t="shared" si="3681"/>
        <v/>
      </c>
      <c r="AX28588">
        <f t="shared" si="3682"/>
        <v>12.854375788718951</v>
      </c>
      <c r="AY28588">
        <f t="shared" si="3680"/>
        <v>1.2411799140291935</v>
      </c>
    </row>
    <row r="28589" spans="45:51" x14ac:dyDescent="0.2">
      <c r="AS28589">
        <v>28583</v>
      </c>
      <c r="AT28589" s="4">
        <f t="shared" si="3677"/>
        <v>80</v>
      </c>
      <c r="AU28589">
        <f t="shared" si="3678"/>
        <v>0</v>
      </c>
      <c r="AV28589" t="str">
        <f t="shared" si="3679"/>
        <v/>
      </c>
      <c r="AW28589" t="str">
        <f t="shared" si="3681"/>
        <v/>
      </c>
      <c r="AX28589">
        <f t="shared" si="3682"/>
        <v>12.851852489874515</v>
      </c>
      <c r="AY28589">
        <f t="shared" si="3680"/>
        <v>1.2413625105064345</v>
      </c>
    </row>
    <row r="28590" spans="45:51" x14ac:dyDescent="0.2">
      <c r="AS28590">
        <v>28584</v>
      </c>
      <c r="AT28590" s="4">
        <f t="shared" si="3677"/>
        <v>80</v>
      </c>
      <c r="AU28590">
        <f t="shared" si="3678"/>
        <v>0</v>
      </c>
      <c r="AV28590" t="str">
        <f t="shared" si="3679"/>
        <v/>
      </c>
      <c r="AW28590" t="str">
        <f t="shared" si="3681"/>
        <v/>
      </c>
      <c r="AX28590">
        <f t="shared" si="3682"/>
        <v>12.849329315244271</v>
      </c>
      <c r="AY28590">
        <f t="shared" si="3680"/>
        <v>1.2415451517244012</v>
      </c>
    </row>
    <row r="28591" spans="45:51" x14ac:dyDescent="0.2">
      <c r="AS28591">
        <v>28585</v>
      </c>
      <c r="AT28591" s="4">
        <f t="shared" si="3677"/>
        <v>80</v>
      </c>
      <c r="AU28591">
        <f t="shared" si="3678"/>
        <v>0</v>
      </c>
      <c r="AV28591" t="str">
        <f t="shared" si="3679"/>
        <v/>
      </c>
      <c r="AW28591" t="str">
        <f t="shared" si="3681"/>
        <v/>
      </c>
      <c r="AX28591">
        <f t="shared" si="3682"/>
        <v>12.84680626485865</v>
      </c>
      <c r="AY28591">
        <f t="shared" si="3680"/>
        <v>1.2417278376966712</v>
      </c>
    </row>
    <row r="28592" spans="45:51" x14ac:dyDescent="0.2">
      <c r="AS28592">
        <v>28586</v>
      </c>
      <c r="AT28592" s="4">
        <f t="shared" si="3677"/>
        <v>80</v>
      </c>
      <c r="AU28592">
        <f t="shared" si="3678"/>
        <v>0</v>
      </c>
      <c r="AV28592" t="str">
        <f t="shared" si="3679"/>
        <v/>
      </c>
      <c r="AW28592" t="str">
        <f t="shared" si="3681"/>
        <v/>
      </c>
      <c r="AX28592">
        <f t="shared" si="3682"/>
        <v>12.844283338748093</v>
      </c>
      <c r="AY28592">
        <f t="shared" si="3680"/>
        <v>1.2419105684368272</v>
      </c>
    </row>
    <row r="28593" spans="45:51" x14ac:dyDescent="0.2">
      <c r="AS28593">
        <v>28587</v>
      </c>
      <c r="AT28593" s="4">
        <f t="shared" si="3677"/>
        <v>80</v>
      </c>
      <c r="AU28593">
        <f t="shared" si="3678"/>
        <v>0</v>
      </c>
      <c r="AV28593" t="str">
        <f t="shared" si="3679"/>
        <v/>
      </c>
      <c r="AW28593" t="str">
        <f t="shared" si="3681"/>
        <v/>
      </c>
      <c r="AX28593">
        <f t="shared" si="3682"/>
        <v>12.841760536943053</v>
      </c>
      <c r="AY28593">
        <f t="shared" si="3680"/>
        <v>1.2420933439584545</v>
      </c>
    </row>
    <row r="28594" spans="45:51" x14ac:dyDescent="0.2">
      <c r="AS28594">
        <v>28588</v>
      </c>
      <c r="AT28594" s="4">
        <f t="shared" si="3677"/>
        <v>80</v>
      </c>
      <c r="AU28594">
        <f t="shared" si="3678"/>
        <v>0</v>
      </c>
      <c r="AV28594" t="str">
        <f t="shared" si="3679"/>
        <v/>
      </c>
      <c r="AW28594" t="str">
        <f t="shared" si="3681"/>
        <v/>
      </c>
      <c r="AX28594">
        <f t="shared" si="3682"/>
        <v>12.839237859473988</v>
      </c>
      <c r="AY28594">
        <f t="shared" si="3680"/>
        <v>1.2422761642751436</v>
      </c>
    </row>
    <row r="28595" spans="45:51" x14ac:dyDescent="0.2">
      <c r="AS28595">
        <v>28589</v>
      </c>
      <c r="AT28595" s="4">
        <f t="shared" si="3677"/>
        <v>80</v>
      </c>
      <c r="AU28595">
        <f t="shared" si="3678"/>
        <v>0</v>
      </c>
      <c r="AV28595" t="str">
        <f t="shared" si="3679"/>
        <v/>
      </c>
      <c r="AW28595" t="str">
        <f t="shared" si="3681"/>
        <v/>
      </c>
      <c r="AX28595">
        <f t="shared" si="3682"/>
        <v>12.836715306371365</v>
      </c>
      <c r="AY28595">
        <f t="shared" si="3680"/>
        <v>1.2424590294004889</v>
      </c>
    </row>
    <row r="28596" spans="45:51" x14ac:dyDescent="0.2">
      <c r="AS28596">
        <v>28590</v>
      </c>
      <c r="AT28596" s="4">
        <f t="shared" si="3677"/>
        <v>80</v>
      </c>
      <c r="AU28596">
        <f t="shared" si="3678"/>
        <v>0</v>
      </c>
      <c r="AV28596" t="str">
        <f t="shared" si="3679"/>
        <v/>
      </c>
      <c r="AW28596" t="str">
        <f t="shared" si="3681"/>
        <v/>
      </c>
      <c r="AX28596">
        <f t="shared" si="3682"/>
        <v>12.834192877665664</v>
      </c>
      <c r="AY28596">
        <f t="shared" si="3680"/>
        <v>1.2426419393480885</v>
      </c>
    </row>
    <row r="28597" spans="45:51" x14ac:dyDescent="0.2">
      <c r="AS28597">
        <v>28591</v>
      </c>
      <c r="AT28597" s="4">
        <f t="shared" si="3677"/>
        <v>80</v>
      </c>
      <c r="AU28597">
        <f t="shared" si="3678"/>
        <v>0</v>
      </c>
      <c r="AV28597" t="str">
        <f t="shared" si="3679"/>
        <v/>
      </c>
      <c r="AW28597" t="str">
        <f t="shared" si="3681"/>
        <v/>
      </c>
      <c r="AX28597">
        <f t="shared" si="3682"/>
        <v>12.831670573387374</v>
      </c>
      <c r="AY28597">
        <f t="shared" si="3680"/>
        <v>1.242824894131545</v>
      </c>
    </row>
    <row r="28598" spans="45:51" x14ac:dyDescent="0.2">
      <c r="AS28598">
        <v>28592</v>
      </c>
      <c r="AT28598" s="4">
        <f t="shared" si="3677"/>
        <v>80</v>
      </c>
      <c r="AU28598">
        <f t="shared" si="3678"/>
        <v>0</v>
      </c>
      <c r="AV28598" t="str">
        <f t="shared" si="3679"/>
        <v/>
      </c>
      <c r="AW28598" t="str">
        <f t="shared" si="3681"/>
        <v/>
      </c>
      <c r="AX28598">
        <f t="shared" si="3682"/>
        <v>12.829148393566991</v>
      </c>
      <c r="AY28598">
        <f t="shared" si="3680"/>
        <v>1.2430078937644646</v>
      </c>
    </row>
    <row r="28599" spans="45:51" x14ac:dyDescent="0.2">
      <c r="AS28599">
        <v>28593</v>
      </c>
      <c r="AT28599" s="4">
        <f t="shared" si="3677"/>
        <v>80</v>
      </c>
      <c r="AU28599">
        <f t="shared" si="3678"/>
        <v>0</v>
      </c>
      <c r="AV28599" t="str">
        <f t="shared" si="3679"/>
        <v/>
      </c>
      <c r="AW28599" t="str">
        <f t="shared" si="3681"/>
        <v/>
      </c>
      <c r="AX28599">
        <f t="shared" si="3682"/>
        <v>12.826626338235018</v>
      </c>
      <c r="AY28599">
        <f t="shared" si="3680"/>
        <v>1.2431909382604582</v>
      </c>
    </row>
    <row r="28600" spans="45:51" x14ac:dyDescent="0.2">
      <c r="AS28600">
        <v>28594</v>
      </c>
      <c r="AT28600" s="4">
        <f t="shared" si="3677"/>
        <v>80</v>
      </c>
      <c r="AU28600">
        <f t="shared" si="3678"/>
        <v>0</v>
      </c>
      <c r="AV28600" t="str">
        <f t="shared" si="3679"/>
        <v/>
      </c>
      <c r="AW28600" t="str">
        <f t="shared" si="3681"/>
        <v/>
      </c>
      <c r="AX28600">
        <f t="shared" si="3682"/>
        <v>12.824104407421972</v>
      </c>
      <c r="AY28600">
        <f t="shared" si="3680"/>
        <v>1.2433740276331404</v>
      </c>
    </row>
    <row r="28601" spans="45:51" x14ac:dyDescent="0.2">
      <c r="AS28601">
        <v>28595</v>
      </c>
      <c r="AT28601" s="4">
        <f t="shared" si="3677"/>
        <v>80</v>
      </c>
      <c r="AU28601">
        <f t="shared" si="3678"/>
        <v>0</v>
      </c>
      <c r="AV28601" t="str">
        <f t="shared" si="3679"/>
        <v/>
      </c>
      <c r="AW28601" t="str">
        <f t="shared" si="3681"/>
        <v/>
      </c>
      <c r="AX28601">
        <f t="shared" si="3682"/>
        <v>12.821582601158379</v>
      </c>
      <c r="AY28601">
        <f t="shared" si="3680"/>
        <v>1.2435571618961296</v>
      </c>
    </row>
    <row r="28602" spans="45:51" x14ac:dyDescent="0.2">
      <c r="AS28602">
        <v>28596</v>
      </c>
      <c r="AT28602" s="4">
        <f t="shared" si="3677"/>
        <v>80</v>
      </c>
      <c r="AU28602">
        <f t="shared" si="3678"/>
        <v>0</v>
      </c>
      <c r="AV28602" t="str">
        <f t="shared" si="3679"/>
        <v/>
      </c>
      <c r="AW28602" t="str">
        <f t="shared" si="3681"/>
        <v/>
      </c>
      <c r="AX28602">
        <f t="shared" si="3682"/>
        <v>12.819060919474772</v>
      </c>
      <c r="AY28602">
        <f t="shared" si="3680"/>
        <v>1.243740341063049</v>
      </c>
    </row>
    <row r="28603" spans="45:51" x14ac:dyDescent="0.2">
      <c r="AS28603">
        <v>28597</v>
      </c>
      <c r="AT28603" s="4">
        <f t="shared" si="3677"/>
        <v>80</v>
      </c>
      <c r="AU28603">
        <f t="shared" si="3678"/>
        <v>0</v>
      </c>
      <c r="AV28603" t="str">
        <f t="shared" si="3679"/>
        <v/>
      </c>
      <c r="AW28603" t="str">
        <f t="shared" si="3681"/>
        <v/>
      </c>
      <c r="AX28603">
        <f t="shared" si="3682"/>
        <v>12.816539362401693</v>
      </c>
      <c r="AY28603">
        <f t="shared" si="3680"/>
        <v>1.2439235651475256</v>
      </c>
    </row>
    <row r="28604" spans="45:51" x14ac:dyDescent="0.2">
      <c r="AS28604">
        <v>28598</v>
      </c>
      <c r="AT28604" s="4">
        <f t="shared" si="3677"/>
        <v>80</v>
      </c>
      <c r="AU28604">
        <f t="shared" si="3678"/>
        <v>0</v>
      </c>
      <c r="AV28604" t="str">
        <f t="shared" si="3679"/>
        <v/>
      </c>
      <c r="AW28604" t="str">
        <f t="shared" si="3681"/>
        <v/>
      </c>
      <c r="AX28604">
        <f t="shared" si="3682"/>
        <v>12.814017929969696</v>
      </c>
      <c r="AY28604">
        <f t="shared" si="3680"/>
        <v>1.24410683416319</v>
      </c>
    </row>
    <row r="28605" spans="45:51" x14ac:dyDescent="0.2">
      <c r="AS28605">
        <v>28599</v>
      </c>
      <c r="AT28605" s="4">
        <f t="shared" si="3677"/>
        <v>80</v>
      </c>
      <c r="AU28605">
        <f t="shared" si="3678"/>
        <v>0</v>
      </c>
      <c r="AV28605" t="str">
        <f t="shared" si="3679"/>
        <v/>
      </c>
      <c r="AW28605" t="str">
        <f t="shared" si="3681"/>
        <v/>
      </c>
      <c r="AX28605">
        <f t="shared" si="3682"/>
        <v>12.81149662220934</v>
      </c>
      <c r="AY28605">
        <f t="shared" si="3680"/>
        <v>1.2442901481236774</v>
      </c>
    </row>
    <row r="28606" spans="45:51" x14ac:dyDescent="0.2">
      <c r="AS28606">
        <v>28600</v>
      </c>
      <c r="AT28606" s="4">
        <f t="shared" si="3677"/>
        <v>80</v>
      </c>
      <c r="AU28606">
        <f t="shared" si="3678"/>
        <v>0</v>
      </c>
      <c r="AV28606" t="str">
        <f t="shared" si="3679"/>
        <v/>
      </c>
      <c r="AW28606" t="str">
        <f t="shared" si="3681"/>
        <v/>
      </c>
      <c r="AX28606">
        <f t="shared" si="3682"/>
        <v>12.808975439151197</v>
      </c>
      <c r="AY28606">
        <f t="shared" si="3680"/>
        <v>1.2444735070426274</v>
      </c>
    </row>
    <row r="28607" spans="45:51" x14ac:dyDescent="0.2">
      <c r="AS28607">
        <v>28601</v>
      </c>
      <c r="AT28607" s="4">
        <f t="shared" si="3677"/>
        <v>80</v>
      </c>
      <c r="AU28607">
        <f t="shared" si="3678"/>
        <v>0</v>
      </c>
      <c r="AV28607" t="str">
        <f t="shared" si="3679"/>
        <v/>
      </c>
      <c r="AW28607" t="str">
        <f t="shared" si="3681"/>
        <v/>
      </c>
      <c r="AX28607">
        <f t="shared" si="3682"/>
        <v>12.806454380825848</v>
      </c>
      <c r="AY28607">
        <f t="shared" si="3680"/>
        <v>1.2446569109336829</v>
      </c>
    </row>
    <row r="28608" spans="45:51" x14ac:dyDescent="0.2">
      <c r="AS28608">
        <v>28602</v>
      </c>
      <c r="AT28608" s="4">
        <f t="shared" si="3677"/>
        <v>80</v>
      </c>
      <c r="AU28608">
        <f t="shared" si="3678"/>
        <v>0</v>
      </c>
      <c r="AV28608" t="str">
        <f t="shared" si="3679"/>
        <v/>
      </c>
      <c r="AW28608" t="str">
        <f t="shared" si="3681"/>
        <v/>
      </c>
      <c r="AX28608">
        <f t="shared" si="3682"/>
        <v>12.803933447263882</v>
      </c>
      <c r="AY28608">
        <f t="shared" si="3680"/>
        <v>1.2448403598104913</v>
      </c>
    </row>
    <row r="28609" spans="45:51" x14ac:dyDescent="0.2">
      <c r="AS28609">
        <v>28603</v>
      </c>
      <c r="AT28609" s="4">
        <f t="shared" si="3677"/>
        <v>80</v>
      </c>
      <c r="AU28609">
        <f t="shared" si="3678"/>
        <v>0</v>
      </c>
      <c r="AV28609" t="str">
        <f t="shared" si="3679"/>
        <v/>
      </c>
      <c r="AW28609" t="str">
        <f t="shared" si="3681"/>
        <v/>
      </c>
      <c r="AX28609">
        <f t="shared" si="3682"/>
        <v>12.801412638495897</v>
      </c>
      <c r="AY28609">
        <f t="shared" si="3680"/>
        <v>1.245023853686704</v>
      </c>
    </row>
    <row r="28610" spans="45:51" x14ac:dyDescent="0.2">
      <c r="AS28610">
        <v>28604</v>
      </c>
      <c r="AT28610" s="4">
        <f t="shared" si="3677"/>
        <v>80</v>
      </c>
      <c r="AU28610">
        <f t="shared" si="3678"/>
        <v>0</v>
      </c>
      <c r="AV28610" t="str">
        <f t="shared" si="3679"/>
        <v/>
      </c>
      <c r="AW28610" t="str">
        <f t="shared" si="3681"/>
        <v/>
      </c>
      <c r="AX28610">
        <f t="shared" si="3682"/>
        <v>12.798891954552502</v>
      </c>
      <c r="AY28610">
        <f t="shared" si="3680"/>
        <v>1.2452073925759768</v>
      </c>
    </row>
    <row r="28611" spans="45:51" x14ac:dyDescent="0.2">
      <c r="AS28611">
        <v>28605</v>
      </c>
      <c r="AT28611" s="4">
        <f t="shared" si="3677"/>
        <v>80</v>
      </c>
      <c r="AU28611">
        <f t="shared" si="3678"/>
        <v>0</v>
      </c>
      <c r="AV28611" t="str">
        <f t="shared" si="3679"/>
        <v/>
      </c>
      <c r="AW28611" t="str">
        <f t="shared" si="3681"/>
        <v/>
      </c>
      <c r="AX28611">
        <f t="shared" si="3682"/>
        <v>12.796371395464313</v>
      </c>
      <c r="AY28611">
        <f t="shared" si="3680"/>
        <v>1.2453909764919691</v>
      </c>
    </row>
    <row r="28612" spans="45:51" x14ac:dyDescent="0.2">
      <c r="AS28612">
        <v>28606</v>
      </c>
      <c r="AT28612" s="4">
        <f t="shared" si="3677"/>
        <v>80</v>
      </c>
      <c r="AU28612">
        <f t="shared" si="3678"/>
        <v>0</v>
      </c>
      <c r="AV28612" t="str">
        <f t="shared" si="3679"/>
        <v/>
      </c>
      <c r="AW28612" t="str">
        <f t="shared" si="3681"/>
        <v/>
      </c>
      <c r="AX28612">
        <f t="shared" si="3682"/>
        <v>12.793850961261956</v>
      </c>
      <c r="AY28612">
        <f t="shared" si="3680"/>
        <v>1.2455746054483445</v>
      </c>
    </row>
    <row r="28613" spans="45:51" x14ac:dyDescent="0.2">
      <c r="AS28613">
        <v>28607</v>
      </c>
      <c r="AT28613" s="4">
        <f t="shared" si="3677"/>
        <v>80</v>
      </c>
      <c r="AU28613">
        <f t="shared" si="3678"/>
        <v>0</v>
      </c>
      <c r="AV28613" t="str">
        <f t="shared" si="3679"/>
        <v/>
      </c>
      <c r="AW28613" t="str">
        <f t="shared" si="3681"/>
        <v/>
      </c>
      <c r="AX28613">
        <f t="shared" si="3682"/>
        <v>12.791330651976068</v>
      </c>
      <c r="AY28613">
        <f t="shared" si="3680"/>
        <v>1.2457582794587714</v>
      </c>
    </row>
    <row r="28614" spans="45:51" x14ac:dyDescent="0.2">
      <c r="AS28614">
        <v>28608</v>
      </c>
      <c r="AT28614" s="4">
        <f t="shared" ref="AT28614:AT28677" si="3683">ROUNDDOWN(AS28614/(C$17*60),0) +1</f>
        <v>80</v>
      </c>
      <c r="AU28614">
        <f t="shared" ref="AU28614:AU28677" si="3684">IF(AND(AS28614-(AT28614-1)*60*C$17&gt;=0,AS28614+1-(AT28614-1)*60*C$17&lt;=C$16*60),C$10/(C$16*60),0)</f>
        <v>0</v>
      </c>
      <c r="AV28614" t="str">
        <f t="shared" ref="AV28614:AV28677" si="3685">IF(MOD(AS28614,(C$17*60))=0,1,"")</f>
        <v/>
      </c>
      <c r="AW28614" t="str">
        <f t="shared" si="3681"/>
        <v/>
      </c>
      <c r="AX28614">
        <f t="shared" si="3682"/>
        <v>12.788810467637294</v>
      </c>
      <c r="AY28614">
        <f t="shared" ref="AY28614:AY28677" si="3686">C$32/(C$22+AX28614)</f>
        <v>1.2459419985369211</v>
      </c>
    </row>
    <row r="28615" spans="45:51" x14ac:dyDescent="0.2">
      <c r="AS28615">
        <v>28609</v>
      </c>
      <c r="AT28615" s="4">
        <f t="shared" si="3683"/>
        <v>80</v>
      </c>
      <c r="AU28615">
        <f t="shared" si="3684"/>
        <v>0</v>
      </c>
      <c r="AV28615" t="str">
        <f t="shared" si="3685"/>
        <v/>
      </c>
      <c r="AW28615" t="str">
        <f t="shared" ref="AW28615:AW28678" si="3687">IF(AV28615&lt;&gt;"",AS28615/60,"")</f>
        <v/>
      </c>
      <c r="AX28615">
        <f t="shared" ref="AX28615:AX28678" si="3688">(AU28615/C$29)+AX28614*EXP(-(AY28614/C$29)*(AS28615-AS28614)/60)</f>
        <v>12.786290408276288</v>
      </c>
      <c r="AY28615">
        <f t="shared" si="3686"/>
        <v>1.2461257626964699</v>
      </c>
    </row>
    <row r="28616" spans="45:51" x14ac:dyDescent="0.2">
      <c r="AS28616">
        <v>28610</v>
      </c>
      <c r="AT28616" s="4">
        <f t="shared" si="3683"/>
        <v>80</v>
      </c>
      <c r="AU28616">
        <f t="shared" si="3684"/>
        <v>0</v>
      </c>
      <c r="AV28616" t="str">
        <f t="shared" si="3685"/>
        <v/>
      </c>
      <c r="AW28616" t="str">
        <f t="shared" si="3687"/>
        <v/>
      </c>
      <c r="AX28616">
        <f t="shared" si="3688"/>
        <v>12.783770473923713</v>
      </c>
      <c r="AY28616">
        <f t="shared" si="3686"/>
        <v>1.2463095719510979</v>
      </c>
    </row>
    <row r="28617" spans="45:51" x14ac:dyDescent="0.2">
      <c r="AS28617">
        <v>28611</v>
      </c>
      <c r="AT28617" s="4">
        <f t="shared" si="3683"/>
        <v>80</v>
      </c>
      <c r="AU28617">
        <f t="shared" si="3684"/>
        <v>0</v>
      </c>
      <c r="AV28617" t="str">
        <f t="shared" si="3685"/>
        <v/>
      </c>
      <c r="AW28617" t="str">
        <f t="shared" si="3687"/>
        <v/>
      </c>
      <c r="AX28617">
        <f t="shared" si="3688"/>
        <v>12.781250664610244</v>
      </c>
      <c r="AY28617">
        <f t="shared" si="3686"/>
        <v>1.2464934263144891</v>
      </c>
    </row>
    <row r="28618" spans="45:51" x14ac:dyDescent="0.2">
      <c r="AS28618">
        <v>28612</v>
      </c>
      <c r="AT28618" s="4">
        <f t="shared" si="3683"/>
        <v>80</v>
      </c>
      <c r="AU28618">
        <f t="shared" si="3684"/>
        <v>0</v>
      </c>
      <c r="AV28618" t="str">
        <f t="shared" si="3685"/>
        <v/>
      </c>
      <c r="AW28618" t="str">
        <f t="shared" si="3687"/>
        <v/>
      </c>
      <c r="AX28618">
        <f t="shared" si="3688"/>
        <v>12.778730980366563</v>
      </c>
      <c r="AY28618">
        <f t="shared" si="3686"/>
        <v>1.2466773258003321</v>
      </c>
    </row>
    <row r="28619" spans="45:51" x14ac:dyDescent="0.2">
      <c r="AS28619">
        <v>28613</v>
      </c>
      <c r="AT28619" s="4">
        <f t="shared" si="3683"/>
        <v>80</v>
      </c>
      <c r="AU28619">
        <f t="shared" si="3684"/>
        <v>0</v>
      </c>
      <c r="AV28619" t="str">
        <f t="shared" si="3685"/>
        <v/>
      </c>
      <c r="AW28619" t="str">
        <f t="shared" si="3687"/>
        <v/>
      </c>
      <c r="AX28619">
        <f t="shared" si="3688"/>
        <v>12.776211421223358</v>
      </c>
      <c r="AY28619">
        <f t="shared" si="3686"/>
        <v>1.2468612704223188</v>
      </c>
    </row>
    <row r="28620" spans="45:51" x14ac:dyDescent="0.2">
      <c r="AS28620">
        <v>28614</v>
      </c>
      <c r="AT28620" s="4">
        <f t="shared" si="3683"/>
        <v>80</v>
      </c>
      <c r="AU28620">
        <f t="shared" si="3684"/>
        <v>0</v>
      </c>
      <c r="AV28620" t="str">
        <f t="shared" si="3685"/>
        <v/>
      </c>
      <c r="AW28620" t="str">
        <f t="shared" si="3687"/>
        <v/>
      </c>
      <c r="AX28620">
        <f t="shared" si="3688"/>
        <v>12.773691987211334</v>
      </c>
      <c r="AY28620">
        <f t="shared" si="3686"/>
        <v>1.2470452601941462</v>
      </c>
    </row>
    <row r="28621" spans="45:51" x14ac:dyDescent="0.2">
      <c r="AS28621">
        <v>28615</v>
      </c>
      <c r="AT28621" s="4">
        <f t="shared" si="3683"/>
        <v>80</v>
      </c>
      <c r="AU28621">
        <f t="shared" si="3684"/>
        <v>0</v>
      </c>
      <c r="AV28621" t="str">
        <f t="shared" si="3685"/>
        <v/>
      </c>
      <c r="AW28621" t="str">
        <f t="shared" si="3687"/>
        <v/>
      </c>
      <c r="AX28621">
        <f t="shared" si="3688"/>
        <v>12.7711726783612</v>
      </c>
      <c r="AY28621">
        <f t="shared" si="3686"/>
        <v>1.2472292951295145</v>
      </c>
    </row>
    <row r="28622" spans="45:51" x14ac:dyDescent="0.2">
      <c r="AS28622">
        <v>28616</v>
      </c>
      <c r="AT28622" s="4">
        <f t="shared" si="3683"/>
        <v>80</v>
      </c>
      <c r="AU28622">
        <f t="shared" si="3684"/>
        <v>0</v>
      </c>
      <c r="AV28622" t="str">
        <f t="shared" si="3685"/>
        <v/>
      </c>
      <c r="AW28622" t="str">
        <f t="shared" si="3687"/>
        <v/>
      </c>
      <c r="AX28622">
        <f t="shared" si="3688"/>
        <v>12.768653494703676</v>
      </c>
      <c r="AY28622">
        <f t="shared" si="3686"/>
        <v>1.2474133752421288</v>
      </c>
    </row>
    <row r="28623" spans="45:51" x14ac:dyDescent="0.2">
      <c r="AS28623">
        <v>28617</v>
      </c>
      <c r="AT28623" s="4">
        <f t="shared" si="3683"/>
        <v>80</v>
      </c>
      <c r="AU28623">
        <f t="shared" si="3684"/>
        <v>0</v>
      </c>
      <c r="AV28623" t="str">
        <f t="shared" si="3685"/>
        <v/>
      </c>
      <c r="AW28623" t="str">
        <f t="shared" si="3687"/>
        <v/>
      </c>
      <c r="AX28623">
        <f t="shared" si="3688"/>
        <v>12.766134436269489</v>
      </c>
      <c r="AY28623">
        <f t="shared" si="3686"/>
        <v>1.2475975005456972</v>
      </c>
    </row>
    <row r="28624" spans="45:51" x14ac:dyDescent="0.2">
      <c r="AS28624">
        <v>28618</v>
      </c>
      <c r="AT28624" s="4">
        <f t="shared" si="3683"/>
        <v>80</v>
      </c>
      <c r="AU28624">
        <f t="shared" si="3684"/>
        <v>0</v>
      </c>
      <c r="AV28624" t="str">
        <f t="shared" si="3685"/>
        <v/>
      </c>
      <c r="AW28624" t="str">
        <f t="shared" si="3687"/>
        <v/>
      </c>
      <c r="AX28624">
        <f t="shared" si="3688"/>
        <v>12.76361550308938</v>
      </c>
      <c r="AY28624">
        <f t="shared" si="3686"/>
        <v>1.2477816710539331</v>
      </c>
    </row>
    <row r="28625" spans="45:51" x14ac:dyDescent="0.2">
      <c r="AS28625">
        <v>28619</v>
      </c>
      <c r="AT28625" s="4">
        <f t="shared" si="3683"/>
        <v>80</v>
      </c>
      <c r="AU28625">
        <f t="shared" si="3684"/>
        <v>0</v>
      </c>
      <c r="AV28625" t="str">
        <f t="shared" si="3685"/>
        <v/>
      </c>
      <c r="AW28625" t="str">
        <f t="shared" si="3687"/>
        <v/>
      </c>
      <c r="AX28625">
        <f t="shared" si="3688"/>
        <v>12.761096695194095</v>
      </c>
      <c r="AY28625">
        <f t="shared" si="3686"/>
        <v>1.2479658867805534</v>
      </c>
    </row>
    <row r="28626" spans="45:51" x14ac:dyDescent="0.2">
      <c r="AS28626">
        <v>28620</v>
      </c>
      <c r="AT28626" s="4">
        <f t="shared" si="3683"/>
        <v>80</v>
      </c>
      <c r="AU28626">
        <f t="shared" si="3684"/>
        <v>0</v>
      </c>
      <c r="AV28626" t="str">
        <f t="shared" si="3685"/>
        <v/>
      </c>
      <c r="AW28626" t="str">
        <f t="shared" si="3687"/>
        <v/>
      </c>
      <c r="AX28626">
        <f t="shared" si="3688"/>
        <v>12.758578012614391</v>
      </c>
      <c r="AY28626">
        <f t="shared" si="3686"/>
        <v>1.2481501477392791</v>
      </c>
    </row>
    <row r="28627" spans="45:51" x14ac:dyDescent="0.2">
      <c r="AS28627">
        <v>28621</v>
      </c>
      <c r="AT28627" s="4">
        <f t="shared" si="3683"/>
        <v>80</v>
      </c>
      <c r="AU28627">
        <f t="shared" si="3684"/>
        <v>0</v>
      </c>
      <c r="AV28627" t="str">
        <f t="shared" si="3685"/>
        <v/>
      </c>
      <c r="AW28627" t="str">
        <f t="shared" si="3687"/>
        <v/>
      </c>
      <c r="AX28627">
        <f t="shared" si="3688"/>
        <v>12.756059455381035</v>
      </c>
      <c r="AY28627">
        <f t="shared" si="3686"/>
        <v>1.248334453943835</v>
      </c>
    </row>
    <row r="28628" spans="45:51" x14ac:dyDescent="0.2">
      <c r="AS28628">
        <v>28622</v>
      </c>
      <c r="AT28628" s="4">
        <f t="shared" si="3683"/>
        <v>80</v>
      </c>
      <c r="AU28628">
        <f t="shared" si="3684"/>
        <v>0</v>
      </c>
      <c r="AV28628" t="str">
        <f t="shared" si="3685"/>
        <v/>
      </c>
      <c r="AW28628" t="str">
        <f t="shared" si="3687"/>
        <v/>
      </c>
      <c r="AX28628">
        <f t="shared" si="3688"/>
        <v>12.7535410235248</v>
      </c>
      <c r="AY28628">
        <f t="shared" si="3686"/>
        <v>1.2485188054079508</v>
      </c>
    </row>
    <row r="28629" spans="45:51" x14ac:dyDescent="0.2">
      <c r="AS28629">
        <v>28623</v>
      </c>
      <c r="AT28629" s="4">
        <f t="shared" si="3683"/>
        <v>80</v>
      </c>
      <c r="AU28629">
        <f t="shared" si="3684"/>
        <v>0</v>
      </c>
      <c r="AV28629" t="str">
        <f t="shared" si="3685"/>
        <v/>
      </c>
      <c r="AW28629" t="str">
        <f t="shared" si="3687"/>
        <v/>
      </c>
      <c r="AX28629">
        <f t="shared" si="3688"/>
        <v>12.751022717076474</v>
      </c>
      <c r="AY28629">
        <f t="shared" si="3686"/>
        <v>1.2487032021453599</v>
      </c>
    </row>
    <row r="28630" spans="45:51" x14ac:dyDescent="0.2">
      <c r="AS28630">
        <v>28624</v>
      </c>
      <c r="AT28630" s="4">
        <f t="shared" si="3683"/>
        <v>80</v>
      </c>
      <c r="AU28630">
        <f t="shared" si="3684"/>
        <v>0</v>
      </c>
      <c r="AV28630" t="str">
        <f t="shared" si="3685"/>
        <v/>
      </c>
      <c r="AW28630" t="str">
        <f t="shared" si="3687"/>
        <v/>
      </c>
      <c r="AX28630">
        <f t="shared" si="3688"/>
        <v>12.748504536066848</v>
      </c>
      <c r="AY28630">
        <f t="shared" si="3686"/>
        <v>1.2488876441697996</v>
      </c>
    </row>
    <row r="28631" spans="45:51" x14ac:dyDescent="0.2">
      <c r="AS28631">
        <v>28625</v>
      </c>
      <c r="AT28631" s="4">
        <f t="shared" si="3683"/>
        <v>80</v>
      </c>
      <c r="AU28631">
        <f t="shared" si="3684"/>
        <v>0</v>
      </c>
      <c r="AV28631" t="str">
        <f t="shared" si="3685"/>
        <v/>
      </c>
      <c r="AW28631" t="str">
        <f t="shared" si="3687"/>
        <v/>
      </c>
      <c r="AX28631">
        <f t="shared" si="3688"/>
        <v>12.745986480526728</v>
      </c>
      <c r="AY28631">
        <f t="shared" si="3686"/>
        <v>1.2490721314950113</v>
      </c>
    </row>
    <row r="28632" spans="45:51" x14ac:dyDescent="0.2">
      <c r="AS28632">
        <v>28626</v>
      </c>
      <c r="AT28632" s="4">
        <f t="shared" si="3683"/>
        <v>80</v>
      </c>
      <c r="AU28632">
        <f t="shared" si="3684"/>
        <v>0</v>
      </c>
      <c r="AV28632" t="str">
        <f t="shared" si="3685"/>
        <v/>
      </c>
      <c r="AW28632" t="str">
        <f t="shared" si="3687"/>
        <v/>
      </c>
      <c r="AX28632">
        <f t="shared" si="3688"/>
        <v>12.743468550486925</v>
      </c>
      <c r="AY28632">
        <f t="shared" si="3686"/>
        <v>1.2492566641347411</v>
      </c>
    </row>
    <row r="28633" spans="45:51" x14ac:dyDescent="0.2">
      <c r="AS28633">
        <v>28627</v>
      </c>
      <c r="AT28633" s="4">
        <f t="shared" si="3683"/>
        <v>80</v>
      </c>
      <c r="AU28633">
        <f t="shared" si="3684"/>
        <v>0</v>
      </c>
      <c r="AV28633" t="str">
        <f t="shared" si="3685"/>
        <v/>
      </c>
      <c r="AW28633" t="str">
        <f t="shared" si="3687"/>
        <v/>
      </c>
      <c r="AX28633">
        <f t="shared" si="3688"/>
        <v>12.740950745978264</v>
      </c>
      <c r="AY28633">
        <f t="shared" si="3686"/>
        <v>1.2494412421027383</v>
      </c>
    </row>
    <row r="28634" spans="45:51" x14ac:dyDescent="0.2">
      <c r="AS28634">
        <v>28628</v>
      </c>
      <c r="AT28634" s="4">
        <f t="shared" si="3683"/>
        <v>80</v>
      </c>
      <c r="AU28634">
        <f t="shared" si="3684"/>
        <v>0</v>
      </c>
      <c r="AV28634" t="str">
        <f t="shared" si="3685"/>
        <v/>
      </c>
      <c r="AW28634" t="str">
        <f t="shared" si="3687"/>
        <v/>
      </c>
      <c r="AX28634">
        <f t="shared" si="3688"/>
        <v>12.738433067031574</v>
      </c>
      <c r="AY28634">
        <f t="shared" si="3686"/>
        <v>1.2496258654127572</v>
      </c>
    </row>
    <row r="28635" spans="45:51" x14ac:dyDescent="0.2">
      <c r="AS28635">
        <v>28629</v>
      </c>
      <c r="AT28635" s="4">
        <f t="shared" si="3683"/>
        <v>80</v>
      </c>
      <c r="AU28635">
        <f t="shared" si="3684"/>
        <v>0</v>
      </c>
      <c r="AV28635" t="str">
        <f t="shared" si="3685"/>
        <v/>
      </c>
      <c r="AW28635" t="str">
        <f t="shared" si="3687"/>
        <v/>
      </c>
      <c r="AX28635">
        <f t="shared" si="3688"/>
        <v>12.735915513677696</v>
      </c>
      <c r="AY28635">
        <f t="shared" si="3686"/>
        <v>1.2498105340785552</v>
      </c>
    </row>
    <row r="28636" spans="45:51" x14ac:dyDescent="0.2">
      <c r="AS28636">
        <v>28630</v>
      </c>
      <c r="AT28636" s="4">
        <f t="shared" si="3683"/>
        <v>80</v>
      </c>
      <c r="AU28636">
        <f t="shared" si="3684"/>
        <v>0</v>
      </c>
      <c r="AV28636" t="str">
        <f t="shared" si="3685"/>
        <v/>
      </c>
      <c r="AW28636" t="str">
        <f t="shared" si="3687"/>
        <v/>
      </c>
      <c r="AX28636">
        <f t="shared" si="3688"/>
        <v>12.733398085947483</v>
      </c>
      <c r="AY28636">
        <f t="shared" si="3686"/>
        <v>1.249995248113895</v>
      </c>
    </row>
    <row r="28637" spans="45:51" x14ac:dyDescent="0.2">
      <c r="AS28637">
        <v>28631</v>
      </c>
      <c r="AT28637" s="4">
        <f t="shared" si="3683"/>
        <v>80</v>
      </c>
      <c r="AU28637">
        <f t="shared" si="3684"/>
        <v>0</v>
      </c>
      <c r="AV28637" t="str">
        <f t="shared" si="3685"/>
        <v/>
      </c>
      <c r="AW28637" t="str">
        <f t="shared" si="3687"/>
        <v/>
      </c>
      <c r="AX28637">
        <f t="shared" si="3688"/>
        <v>12.730880783871793</v>
      </c>
      <c r="AY28637">
        <f t="shared" si="3686"/>
        <v>1.2501800075325422</v>
      </c>
    </row>
    <row r="28638" spans="45:51" x14ac:dyDescent="0.2">
      <c r="AS28638">
        <v>28632</v>
      </c>
      <c r="AT28638" s="4">
        <f t="shared" si="3683"/>
        <v>80</v>
      </c>
      <c r="AU28638">
        <f t="shared" si="3684"/>
        <v>0</v>
      </c>
      <c r="AV28638" t="str">
        <f t="shared" si="3685"/>
        <v/>
      </c>
      <c r="AW28638" t="str">
        <f t="shared" si="3687"/>
        <v/>
      </c>
      <c r="AX28638">
        <f t="shared" si="3688"/>
        <v>12.728363607481494</v>
      </c>
      <c r="AY28638">
        <f t="shared" si="3686"/>
        <v>1.2503648123482676</v>
      </c>
    </row>
    <row r="28639" spans="45:51" x14ac:dyDescent="0.2">
      <c r="AS28639">
        <v>28633</v>
      </c>
      <c r="AT28639" s="4">
        <f t="shared" si="3683"/>
        <v>80</v>
      </c>
      <c r="AU28639">
        <f t="shared" si="3684"/>
        <v>0</v>
      </c>
      <c r="AV28639" t="str">
        <f t="shared" si="3685"/>
        <v/>
      </c>
      <c r="AW28639" t="str">
        <f t="shared" si="3687"/>
        <v/>
      </c>
      <c r="AX28639">
        <f t="shared" si="3688"/>
        <v>12.725846556807467</v>
      </c>
      <c r="AY28639">
        <f t="shared" si="3686"/>
        <v>1.2505496625748453</v>
      </c>
    </row>
    <row r="28640" spans="45:51" x14ac:dyDescent="0.2">
      <c r="AS28640">
        <v>28634</v>
      </c>
      <c r="AT28640" s="4">
        <f t="shared" si="3683"/>
        <v>80</v>
      </c>
      <c r="AU28640">
        <f t="shared" si="3684"/>
        <v>0</v>
      </c>
      <c r="AV28640" t="str">
        <f t="shared" si="3685"/>
        <v/>
      </c>
      <c r="AW28640" t="str">
        <f t="shared" si="3687"/>
        <v/>
      </c>
      <c r="AX28640">
        <f t="shared" si="3688"/>
        <v>12.723329631880596</v>
      </c>
      <c r="AY28640">
        <f t="shared" si="3686"/>
        <v>1.2507345582260538</v>
      </c>
    </row>
    <row r="28641" spans="45:51" x14ac:dyDescent="0.2">
      <c r="AS28641">
        <v>28635</v>
      </c>
      <c r="AT28641" s="4">
        <f t="shared" si="3683"/>
        <v>80</v>
      </c>
      <c r="AU28641">
        <f t="shared" si="3684"/>
        <v>0</v>
      </c>
      <c r="AV28641" t="str">
        <f t="shared" si="3685"/>
        <v/>
      </c>
      <c r="AW28641" t="str">
        <f t="shared" si="3687"/>
        <v/>
      </c>
      <c r="AX28641">
        <f t="shared" si="3688"/>
        <v>12.720812832731781</v>
      </c>
      <c r="AY28641">
        <f t="shared" si="3686"/>
        <v>1.2509194993156756</v>
      </c>
    </row>
    <row r="28642" spans="45:51" x14ac:dyDescent="0.2">
      <c r="AS28642">
        <v>28636</v>
      </c>
      <c r="AT28642" s="4">
        <f t="shared" si="3683"/>
        <v>80</v>
      </c>
      <c r="AU28642">
        <f t="shared" si="3684"/>
        <v>0</v>
      </c>
      <c r="AV28642" t="str">
        <f t="shared" si="3685"/>
        <v/>
      </c>
      <c r="AW28642" t="str">
        <f t="shared" si="3687"/>
        <v/>
      </c>
      <c r="AX28642">
        <f t="shared" si="3688"/>
        <v>12.718296159391928</v>
      </c>
      <c r="AY28642">
        <f t="shared" si="3686"/>
        <v>1.251104485857498</v>
      </c>
    </row>
    <row r="28643" spans="45:51" x14ac:dyDescent="0.2">
      <c r="AS28643">
        <v>28637</v>
      </c>
      <c r="AT28643" s="4">
        <f t="shared" si="3683"/>
        <v>80</v>
      </c>
      <c r="AU28643">
        <f t="shared" si="3684"/>
        <v>0</v>
      </c>
      <c r="AV28643" t="str">
        <f t="shared" si="3685"/>
        <v/>
      </c>
      <c r="AW28643" t="str">
        <f t="shared" si="3687"/>
        <v/>
      </c>
      <c r="AX28643">
        <f t="shared" si="3688"/>
        <v>12.71577961189195</v>
      </c>
      <c r="AY28643">
        <f t="shared" si="3686"/>
        <v>1.251289517865311</v>
      </c>
    </row>
    <row r="28644" spans="45:51" x14ac:dyDescent="0.2">
      <c r="AS28644">
        <v>28638</v>
      </c>
      <c r="AT28644" s="4">
        <f t="shared" si="3683"/>
        <v>80</v>
      </c>
      <c r="AU28644">
        <f t="shared" si="3684"/>
        <v>0</v>
      </c>
      <c r="AV28644" t="str">
        <f t="shared" si="3685"/>
        <v/>
      </c>
      <c r="AW28644" t="str">
        <f t="shared" si="3687"/>
        <v/>
      </c>
      <c r="AX28644">
        <f t="shared" si="3688"/>
        <v>12.713263190262776</v>
      </c>
      <c r="AY28644">
        <f t="shared" si="3686"/>
        <v>1.2514745953529101</v>
      </c>
    </row>
    <row r="28645" spans="45:51" x14ac:dyDescent="0.2">
      <c r="AS28645">
        <v>28639</v>
      </c>
      <c r="AT28645" s="4">
        <f t="shared" si="3683"/>
        <v>80</v>
      </c>
      <c r="AU28645">
        <f t="shared" si="3684"/>
        <v>0</v>
      </c>
      <c r="AV28645" t="str">
        <f t="shared" si="3685"/>
        <v/>
      </c>
      <c r="AW28645" t="str">
        <f t="shared" si="3687"/>
        <v/>
      </c>
      <c r="AX28645">
        <f t="shared" si="3688"/>
        <v>12.710746894535339</v>
      </c>
      <c r="AY28645">
        <f t="shared" si="3686"/>
        <v>1.2516597183340943</v>
      </c>
    </row>
    <row r="28646" spans="45:51" x14ac:dyDescent="0.2">
      <c r="AS28646">
        <v>28640</v>
      </c>
      <c r="AT28646" s="4">
        <f t="shared" si="3683"/>
        <v>80</v>
      </c>
      <c r="AU28646">
        <f t="shared" si="3684"/>
        <v>0</v>
      </c>
      <c r="AV28646" t="str">
        <f t="shared" si="3685"/>
        <v/>
      </c>
      <c r="AW28646" t="str">
        <f t="shared" si="3687"/>
        <v/>
      </c>
      <c r="AX28646">
        <f t="shared" si="3688"/>
        <v>12.708230724740584</v>
      </c>
      <c r="AY28646">
        <f t="shared" si="3686"/>
        <v>1.2518448868226659</v>
      </c>
    </row>
    <row r="28647" spans="45:51" x14ac:dyDescent="0.2">
      <c r="AS28647">
        <v>28641</v>
      </c>
      <c r="AT28647" s="4">
        <f t="shared" si="3683"/>
        <v>80</v>
      </c>
      <c r="AU28647">
        <f t="shared" si="3684"/>
        <v>0</v>
      </c>
      <c r="AV28647" t="str">
        <f t="shared" si="3685"/>
        <v/>
      </c>
      <c r="AW28647" t="str">
        <f t="shared" si="3687"/>
        <v/>
      </c>
      <c r="AX28647">
        <f t="shared" si="3688"/>
        <v>12.705714680909464</v>
      </c>
      <c r="AY28647">
        <f t="shared" si="3686"/>
        <v>1.2520301008324333</v>
      </c>
    </row>
    <row r="28648" spans="45:51" x14ac:dyDescent="0.2">
      <c r="AS28648">
        <v>28642</v>
      </c>
      <c r="AT28648" s="4">
        <f t="shared" si="3683"/>
        <v>80</v>
      </c>
      <c r="AU28648">
        <f t="shared" si="3684"/>
        <v>0</v>
      </c>
      <c r="AV28648" t="str">
        <f t="shared" si="3685"/>
        <v/>
      </c>
      <c r="AW28648" t="str">
        <f t="shared" si="3687"/>
        <v/>
      </c>
      <c r="AX28648">
        <f t="shared" si="3688"/>
        <v>12.703198763072942</v>
      </c>
      <c r="AY28648">
        <f t="shared" si="3686"/>
        <v>1.2522153603772073</v>
      </c>
    </row>
    <row r="28649" spans="45:51" x14ac:dyDescent="0.2">
      <c r="AS28649">
        <v>28643</v>
      </c>
      <c r="AT28649" s="4">
        <f t="shared" si="3683"/>
        <v>80</v>
      </c>
      <c r="AU28649">
        <f t="shared" si="3684"/>
        <v>0</v>
      </c>
      <c r="AV28649" t="str">
        <f t="shared" si="3685"/>
        <v/>
      </c>
      <c r="AW28649" t="str">
        <f t="shared" si="3687"/>
        <v/>
      </c>
      <c r="AX28649">
        <f t="shared" si="3688"/>
        <v>12.700682971261989</v>
      </c>
      <c r="AY28649">
        <f t="shared" si="3686"/>
        <v>1.2524006654708033</v>
      </c>
    </row>
    <row r="28650" spans="45:51" x14ac:dyDescent="0.2">
      <c r="AS28650">
        <v>28644</v>
      </c>
      <c r="AT28650" s="4">
        <f t="shared" si="3683"/>
        <v>80</v>
      </c>
      <c r="AU28650">
        <f t="shared" si="3684"/>
        <v>0</v>
      </c>
      <c r="AV28650" t="str">
        <f t="shared" si="3685"/>
        <v/>
      </c>
      <c r="AW28650" t="str">
        <f t="shared" si="3687"/>
        <v/>
      </c>
      <c r="AX28650">
        <f t="shared" si="3688"/>
        <v>12.698167305507587</v>
      </c>
      <c r="AY28650">
        <f t="shared" si="3686"/>
        <v>1.252586016127041</v>
      </c>
    </row>
    <row r="28651" spans="45:51" x14ac:dyDescent="0.2">
      <c r="AS28651">
        <v>28645</v>
      </c>
      <c r="AT28651" s="4">
        <f t="shared" si="3683"/>
        <v>80</v>
      </c>
      <c r="AU28651">
        <f t="shared" si="3684"/>
        <v>0</v>
      </c>
      <c r="AV28651" t="str">
        <f t="shared" si="3685"/>
        <v/>
      </c>
      <c r="AW28651" t="str">
        <f t="shared" si="3687"/>
        <v/>
      </c>
      <c r="AX28651">
        <f t="shared" si="3688"/>
        <v>12.695651765840728</v>
      </c>
      <c r="AY28651">
        <f t="shared" si="3686"/>
        <v>1.2527714123597442</v>
      </c>
    </row>
    <row r="28652" spans="45:51" x14ac:dyDescent="0.2">
      <c r="AS28652">
        <v>28646</v>
      </c>
      <c r="AT28652" s="4">
        <f t="shared" si="3683"/>
        <v>80</v>
      </c>
      <c r="AU28652">
        <f t="shared" si="3684"/>
        <v>0</v>
      </c>
      <c r="AV28652" t="str">
        <f t="shared" si="3685"/>
        <v/>
      </c>
      <c r="AW28652" t="str">
        <f t="shared" si="3687"/>
        <v/>
      </c>
      <c r="AX28652">
        <f t="shared" si="3688"/>
        <v>12.693136352292411</v>
      </c>
      <c r="AY28652">
        <f t="shared" si="3686"/>
        <v>1.2529568541827405</v>
      </c>
    </row>
    <row r="28653" spans="45:51" x14ac:dyDescent="0.2">
      <c r="AS28653">
        <v>28647</v>
      </c>
      <c r="AT28653" s="4">
        <f t="shared" si="3683"/>
        <v>80</v>
      </c>
      <c r="AU28653">
        <f t="shared" si="3684"/>
        <v>0</v>
      </c>
      <c r="AV28653" t="str">
        <f t="shared" si="3685"/>
        <v/>
      </c>
      <c r="AW28653" t="str">
        <f t="shared" si="3687"/>
        <v/>
      </c>
      <c r="AX28653">
        <f t="shared" si="3688"/>
        <v>12.690621064893646</v>
      </c>
      <c r="AY28653">
        <f t="shared" si="3686"/>
        <v>1.2531423416098619</v>
      </c>
    </row>
    <row r="28654" spans="45:51" x14ac:dyDescent="0.2">
      <c r="AS28654">
        <v>28648</v>
      </c>
      <c r="AT28654" s="4">
        <f t="shared" si="3683"/>
        <v>80</v>
      </c>
      <c r="AU28654">
        <f t="shared" si="3684"/>
        <v>0</v>
      </c>
      <c r="AV28654" t="str">
        <f t="shared" si="3685"/>
        <v/>
      </c>
      <c r="AW28654" t="str">
        <f t="shared" si="3687"/>
        <v/>
      </c>
      <c r="AX28654">
        <f t="shared" si="3688"/>
        <v>12.688105903675453</v>
      </c>
      <c r="AY28654">
        <f t="shared" si="3686"/>
        <v>1.2533278746549443</v>
      </c>
    </row>
    <row r="28655" spans="45:51" x14ac:dyDescent="0.2">
      <c r="AS28655">
        <v>28649</v>
      </c>
      <c r="AT28655" s="4">
        <f t="shared" si="3683"/>
        <v>80</v>
      </c>
      <c r="AU28655">
        <f t="shared" si="3684"/>
        <v>0</v>
      </c>
      <c r="AV28655" t="str">
        <f t="shared" si="3685"/>
        <v/>
      </c>
      <c r="AW28655" t="str">
        <f t="shared" si="3687"/>
        <v/>
      </c>
      <c r="AX28655">
        <f t="shared" si="3688"/>
        <v>12.685590868668859</v>
      </c>
      <c r="AY28655">
        <f t="shared" si="3686"/>
        <v>1.2535134533318282</v>
      </c>
    </row>
    <row r="28656" spans="45:51" x14ac:dyDescent="0.2">
      <c r="AS28656">
        <v>28650</v>
      </c>
      <c r="AT28656" s="4">
        <f t="shared" si="3683"/>
        <v>80</v>
      </c>
      <c r="AU28656">
        <f t="shared" si="3684"/>
        <v>0</v>
      </c>
      <c r="AV28656" t="str">
        <f t="shared" si="3685"/>
        <v/>
      </c>
      <c r="AW28656" t="str">
        <f t="shared" si="3687"/>
        <v/>
      </c>
      <c r="AX28656">
        <f t="shared" si="3688"/>
        <v>12.683075959904903</v>
      </c>
      <c r="AY28656">
        <f t="shared" si="3686"/>
        <v>1.2536990776543575</v>
      </c>
    </row>
    <row r="28657" spans="45:51" x14ac:dyDescent="0.2">
      <c r="AS28657">
        <v>28651</v>
      </c>
      <c r="AT28657" s="4">
        <f t="shared" si="3683"/>
        <v>80</v>
      </c>
      <c r="AU28657">
        <f t="shared" si="3684"/>
        <v>0</v>
      </c>
      <c r="AV28657" t="str">
        <f t="shared" si="3685"/>
        <v/>
      </c>
      <c r="AW28657" t="str">
        <f t="shared" si="3687"/>
        <v/>
      </c>
      <c r="AX28657">
        <f t="shared" si="3688"/>
        <v>12.680561177414631</v>
      </c>
      <c r="AY28657">
        <f t="shared" si="3686"/>
        <v>1.2538847476363806</v>
      </c>
    </row>
    <row r="28658" spans="45:51" x14ac:dyDescent="0.2">
      <c r="AS28658">
        <v>28652</v>
      </c>
      <c r="AT28658" s="4">
        <f t="shared" si="3683"/>
        <v>80</v>
      </c>
      <c r="AU28658">
        <f t="shared" si="3684"/>
        <v>0</v>
      </c>
      <c r="AV28658" t="str">
        <f t="shared" si="3685"/>
        <v/>
      </c>
      <c r="AW28658" t="str">
        <f t="shared" si="3687"/>
        <v/>
      </c>
      <c r="AX28658">
        <f t="shared" si="3688"/>
        <v>12.678046521229104</v>
      </c>
      <c r="AY28658">
        <f t="shared" si="3686"/>
        <v>1.2540704632917501</v>
      </c>
    </row>
    <row r="28659" spans="45:51" x14ac:dyDescent="0.2">
      <c r="AS28659">
        <v>28653</v>
      </c>
      <c r="AT28659" s="4">
        <f t="shared" si="3683"/>
        <v>80</v>
      </c>
      <c r="AU28659">
        <f t="shared" si="3684"/>
        <v>0</v>
      </c>
      <c r="AV28659" t="str">
        <f t="shared" si="3685"/>
        <v/>
      </c>
      <c r="AW28659" t="str">
        <f t="shared" si="3687"/>
        <v/>
      </c>
      <c r="AX28659">
        <f t="shared" si="3688"/>
        <v>12.675531991379385</v>
      </c>
      <c r="AY28659">
        <f t="shared" si="3686"/>
        <v>1.2542562246343225</v>
      </c>
    </row>
    <row r="28660" spans="45:51" x14ac:dyDescent="0.2">
      <c r="AS28660">
        <v>28654</v>
      </c>
      <c r="AT28660" s="4">
        <f t="shared" si="3683"/>
        <v>80</v>
      </c>
      <c r="AU28660">
        <f t="shared" si="3684"/>
        <v>0</v>
      </c>
      <c r="AV28660" t="str">
        <f t="shared" si="3685"/>
        <v/>
      </c>
      <c r="AW28660" t="str">
        <f t="shared" si="3687"/>
        <v/>
      </c>
      <c r="AX28660">
        <f t="shared" si="3688"/>
        <v>12.673017587896551</v>
      </c>
      <c r="AY28660">
        <f t="shared" si="3686"/>
        <v>1.2544420316779583</v>
      </c>
    </row>
    <row r="28661" spans="45:51" x14ac:dyDescent="0.2">
      <c r="AS28661">
        <v>28655</v>
      </c>
      <c r="AT28661" s="4">
        <f t="shared" si="3683"/>
        <v>80</v>
      </c>
      <c r="AU28661">
        <f t="shared" si="3684"/>
        <v>0</v>
      </c>
      <c r="AV28661" t="str">
        <f t="shared" si="3685"/>
        <v/>
      </c>
      <c r="AW28661" t="str">
        <f t="shared" si="3687"/>
        <v/>
      </c>
      <c r="AX28661">
        <f t="shared" si="3688"/>
        <v>12.670503310811686</v>
      </c>
      <c r="AY28661">
        <f t="shared" si="3686"/>
        <v>1.2546278844365226</v>
      </c>
    </row>
    <row r="28662" spans="45:51" x14ac:dyDescent="0.2">
      <c r="AS28662">
        <v>28656</v>
      </c>
      <c r="AT28662" s="4">
        <f t="shared" si="3683"/>
        <v>80</v>
      </c>
      <c r="AU28662">
        <f t="shared" si="3684"/>
        <v>0</v>
      </c>
      <c r="AV28662" t="str">
        <f t="shared" si="3685"/>
        <v/>
      </c>
      <c r="AW28662" t="str">
        <f t="shared" si="3687"/>
        <v/>
      </c>
      <c r="AX28662">
        <f t="shared" si="3688"/>
        <v>12.667989160155885</v>
      </c>
      <c r="AY28662">
        <f t="shared" si="3686"/>
        <v>1.2548137829238843</v>
      </c>
    </row>
    <row r="28663" spans="45:51" x14ac:dyDescent="0.2">
      <c r="AS28663">
        <v>28657</v>
      </c>
      <c r="AT28663" s="4">
        <f t="shared" si="3683"/>
        <v>80</v>
      </c>
      <c r="AU28663">
        <f t="shared" si="3684"/>
        <v>0</v>
      </c>
      <c r="AV28663" t="str">
        <f t="shared" si="3685"/>
        <v/>
      </c>
      <c r="AW28663" t="str">
        <f t="shared" si="3687"/>
        <v/>
      </c>
      <c r="AX28663">
        <f t="shared" si="3688"/>
        <v>12.665475135960252</v>
      </c>
      <c r="AY28663">
        <f t="shared" si="3686"/>
        <v>1.2549997271539164</v>
      </c>
    </row>
    <row r="28664" spans="45:51" x14ac:dyDescent="0.2">
      <c r="AS28664">
        <v>28658</v>
      </c>
      <c r="AT28664" s="4">
        <f t="shared" si="3683"/>
        <v>80</v>
      </c>
      <c r="AU28664">
        <f t="shared" si="3684"/>
        <v>0</v>
      </c>
      <c r="AV28664" t="str">
        <f t="shared" si="3685"/>
        <v/>
      </c>
      <c r="AW28664" t="str">
        <f t="shared" si="3687"/>
        <v/>
      </c>
      <c r="AX28664">
        <f t="shared" si="3688"/>
        <v>12.6629612382559</v>
      </c>
      <c r="AY28664">
        <f t="shared" si="3686"/>
        <v>1.2551857171404959</v>
      </c>
    </row>
    <row r="28665" spans="45:51" x14ac:dyDescent="0.2">
      <c r="AS28665">
        <v>28659</v>
      </c>
      <c r="AT28665" s="4">
        <f t="shared" si="3683"/>
        <v>80</v>
      </c>
      <c r="AU28665">
        <f t="shared" si="3684"/>
        <v>0</v>
      </c>
      <c r="AV28665" t="str">
        <f t="shared" si="3685"/>
        <v/>
      </c>
      <c r="AW28665" t="str">
        <f t="shared" si="3687"/>
        <v/>
      </c>
      <c r="AX28665">
        <f t="shared" si="3688"/>
        <v>12.660447467073951</v>
      </c>
      <c r="AY28665">
        <f t="shared" si="3686"/>
        <v>1.2553717528975046</v>
      </c>
    </row>
    <row r="28666" spans="45:51" x14ac:dyDescent="0.2">
      <c r="AS28666">
        <v>28660</v>
      </c>
      <c r="AT28666" s="4">
        <f t="shared" si="3683"/>
        <v>80</v>
      </c>
      <c r="AU28666">
        <f t="shared" si="3684"/>
        <v>0</v>
      </c>
      <c r="AV28666" t="str">
        <f t="shared" si="3685"/>
        <v/>
      </c>
      <c r="AW28666" t="str">
        <f t="shared" si="3687"/>
        <v/>
      </c>
      <c r="AX28666">
        <f t="shared" si="3688"/>
        <v>12.657933822445539</v>
      </c>
      <c r="AY28666">
        <f t="shared" si="3686"/>
        <v>1.2555578344388274</v>
      </c>
    </row>
    <row r="28667" spans="45:51" x14ac:dyDescent="0.2">
      <c r="AS28667">
        <v>28661</v>
      </c>
      <c r="AT28667" s="4">
        <f t="shared" si="3683"/>
        <v>80</v>
      </c>
      <c r="AU28667">
        <f t="shared" si="3684"/>
        <v>0</v>
      </c>
      <c r="AV28667" t="str">
        <f t="shared" si="3685"/>
        <v/>
      </c>
      <c r="AW28667" t="str">
        <f t="shared" si="3687"/>
        <v/>
      </c>
      <c r="AX28667">
        <f t="shared" si="3688"/>
        <v>12.655420304401805</v>
      </c>
      <c r="AY28667">
        <f t="shared" si="3686"/>
        <v>1.2557439617783539</v>
      </c>
    </row>
    <row r="28668" spans="45:51" x14ac:dyDescent="0.2">
      <c r="AS28668">
        <v>28662</v>
      </c>
      <c r="AT28668" s="4">
        <f t="shared" si="3683"/>
        <v>80</v>
      </c>
      <c r="AU28668">
        <f t="shared" si="3684"/>
        <v>0</v>
      </c>
      <c r="AV28668" t="str">
        <f t="shared" si="3685"/>
        <v/>
      </c>
      <c r="AW28668" t="str">
        <f t="shared" si="3687"/>
        <v/>
      </c>
      <c r="AX28668">
        <f t="shared" si="3688"/>
        <v>12.652906912973901</v>
      </c>
      <c r="AY28668">
        <f t="shared" si="3686"/>
        <v>1.2559301349299778</v>
      </c>
    </row>
    <row r="28669" spans="45:51" x14ac:dyDescent="0.2">
      <c r="AS28669">
        <v>28663</v>
      </c>
      <c r="AT28669" s="4">
        <f t="shared" si="3683"/>
        <v>80</v>
      </c>
      <c r="AU28669">
        <f t="shared" si="3684"/>
        <v>0</v>
      </c>
      <c r="AV28669" t="str">
        <f t="shared" si="3685"/>
        <v/>
      </c>
      <c r="AW28669" t="str">
        <f t="shared" si="3687"/>
        <v/>
      </c>
      <c r="AX28669">
        <f t="shared" si="3688"/>
        <v>12.650393648192987</v>
      </c>
      <c r="AY28669">
        <f t="shared" si="3686"/>
        <v>1.2561163539075972</v>
      </c>
    </row>
    <row r="28670" spans="45:51" x14ac:dyDescent="0.2">
      <c r="AS28670">
        <v>28664</v>
      </c>
      <c r="AT28670" s="4">
        <f t="shared" si="3683"/>
        <v>80</v>
      </c>
      <c r="AU28670">
        <f t="shared" si="3684"/>
        <v>0</v>
      </c>
      <c r="AV28670" t="str">
        <f t="shared" si="3685"/>
        <v/>
      </c>
      <c r="AW28670" t="str">
        <f t="shared" si="3687"/>
        <v/>
      </c>
      <c r="AX28670">
        <f t="shared" si="3688"/>
        <v>12.647880510090232</v>
      </c>
      <c r="AY28670">
        <f t="shared" si="3686"/>
        <v>1.2563026187251132</v>
      </c>
    </row>
    <row r="28671" spans="45:51" x14ac:dyDescent="0.2">
      <c r="AS28671">
        <v>28665</v>
      </c>
      <c r="AT28671" s="4">
        <f t="shared" si="3683"/>
        <v>80</v>
      </c>
      <c r="AU28671">
        <f t="shared" si="3684"/>
        <v>0</v>
      </c>
      <c r="AV28671" t="str">
        <f t="shared" si="3685"/>
        <v/>
      </c>
      <c r="AW28671" t="str">
        <f t="shared" si="3687"/>
        <v/>
      </c>
      <c r="AX28671">
        <f t="shared" si="3688"/>
        <v>12.645367498696817</v>
      </c>
      <c r="AY28671">
        <f t="shared" si="3686"/>
        <v>1.2564889293964325</v>
      </c>
    </row>
    <row r="28672" spans="45:51" x14ac:dyDescent="0.2">
      <c r="AS28672">
        <v>28666</v>
      </c>
      <c r="AT28672" s="4">
        <f t="shared" si="3683"/>
        <v>80</v>
      </c>
      <c r="AU28672">
        <f t="shared" si="3684"/>
        <v>0</v>
      </c>
      <c r="AV28672" t="str">
        <f t="shared" si="3685"/>
        <v/>
      </c>
      <c r="AW28672" t="str">
        <f t="shared" si="3687"/>
        <v/>
      </c>
      <c r="AX28672">
        <f t="shared" si="3688"/>
        <v>12.64285461404393</v>
      </c>
      <c r="AY28672">
        <f t="shared" si="3686"/>
        <v>1.2566752859354648</v>
      </c>
    </row>
    <row r="28673" spans="45:51" x14ac:dyDescent="0.2">
      <c r="AS28673">
        <v>28667</v>
      </c>
      <c r="AT28673" s="4">
        <f t="shared" si="3683"/>
        <v>80</v>
      </c>
      <c r="AU28673">
        <f t="shared" si="3684"/>
        <v>0</v>
      </c>
      <c r="AV28673" t="str">
        <f t="shared" si="3685"/>
        <v/>
      </c>
      <c r="AW28673" t="str">
        <f t="shared" si="3687"/>
        <v/>
      </c>
      <c r="AX28673">
        <f t="shared" si="3688"/>
        <v>12.64034185616277</v>
      </c>
      <c r="AY28673">
        <f t="shared" si="3686"/>
        <v>1.2568616883561248</v>
      </c>
    </row>
    <row r="28674" spans="45:51" x14ac:dyDescent="0.2">
      <c r="AS28674">
        <v>28668</v>
      </c>
      <c r="AT28674" s="4">
        <f t="shared" si="3683"/>
        <v>80</v>
      </c>
      <c r="AU28674">
        <f t="shared" si="3684"/>
        <v>0</v>
      </c>
      <c r="AV28674" t="str">
        <f t="shared" si="3685"/>
        <v/>
      </c>
      <c r="AW28674" t="str">
        <f t="shared" si="3687"/>
        <v/>
      </c>
      <c r="AX28674">
        <f t="shared" si="3688"/>
        <v>12.637829225084547</v>
      </c>
      <c r="AY28674">
        <f t="shared" si="3686"/>
        <v>1.2570481366723303</v>
      </c>
    </row>
    <row r="28675" spans="45:51" x14ac:dyDescent="0.2">
      <c r="AS28675">
        <v>28669</v>
      </c>
      <c r="AT28675" s="4">
        <f t="shared" si="3683"/>
        <v>80</v>
      </c>
      <c r="AU28675">
        <f t="shared" si="3684"/>
        <v>0</v>
      </c>
      <c r="AV28675" t="str">
        <f t="shared" si="3685"/>
        <v/>
      </c>
      <c r="AW28675" t="str">
        <f t="shared" si="3687"/>
        <v/>
      </c>
      <c r="AX28675">
        <f t="shared" si="3688"/>
        <v>12.635316720840475</v>
      </c>
      <c r="AY28675">
        <f t="shared" si="3686"/>
        <v>1.2572346308980038</v>
      </c>
    </row>
    <row r="28676" spans="45:51" x14ac:dyDescent="0.2">
      <c r="AS28676">
        <v>28670</v>
      </c>
      <c r="AT28676" s="4">
        <f t="shared" si="3683"/>
        <v>80</v>
      </c>
      <c r="AU28676">
        <f t="shared" si="3684"/>
        <v>0</v>
      </c>
      <c r="AV28676" t="str">
        <f t="shared" si="3685"/>
        <v/>
      </c>
      <c r="AW28676" t="str">
        <f t="shared" si="3687"/>
        <v/>
      </c>
      <c r="AX28676">
        <f t="shared" si="3688"/>
        <v>12.632804343461782</v>
      </c>
      <c r="AY28676">
        <f t="shared" si="3686"/>
        <v>1.2574211710470724</v>
      </c>
    </row>
    <row r="28677" spans="45:51" x14ac:dyDescent="0.2">
      <c r="AS28677">
        <v>28671</v>
      </c>
      <c r="AT28677" s="4">
        <f t="shared" si="3683"/>
        <v>80</v>
      </c>
      <c r="AU28677">
        <f t="shared" si="3684"/>
        <v>0</v>
      </c>
      <c r="AV28677" t="str">
        <f t="shared" si="3685"/>
        <v/>
      </c>
      <c r="AW28677" t="str">
        <f t="shared" si="3687"/>
        <v/>
      </c>
      <c r="AX28677">
        <f t="shared" si="3688"/>
        <v>12.630292092979705</v>
      </c>
      <c r="AY28677">
        <f t="shared" si="3686"/>
        <v>1.2576077571334665</v>
      </c>
    </row>
    <row r="28678" spans="45:51" x14ac:dyDescent="0.2">
      <c r="AS28678">
        <v>28672</v>
      </c>
      <c r="AT28678" s="4">
        <f t="shared" ref="AT28678:AT28741" si="3689">ROUNDDOWN(AS28678/(C$17*60),0) +1</f>
        <v>80</v>
      </c>
      <c r="AU28678">
        <f t="shared" ref="AU28678:AU28741" si="3690">IF(AND(AS28678-(AT28678-1)*60*C$17&gt;=0,AS28678+1-(AT28678-1)*60*C$17&lt;=C$16*60),C$10/(C$16*60),0)</f>
        <v>0</v>
      </c>
      <c r="AV28678" t="str">
        <f t="shared" ref="AV28678:AV28741" si="3691">IF(MOD(AS28678,(C$17*60))=0,1,"")</f>
        <v/>
      </c>
      <c r="AW28678" t="str">
        <f t="shared" si="3687"/>
        <v/>
      </c>
      <c r="AX28678">
        <f t="shared" si="3688"/>
        <v>12.627779969425488</v>
      </c>
      <c r="AY28678">
        <f t="shared" ref="AY28678:AY28741" si="3692">C$32/(C$22+AX28678)</f>
        <v>1.257794389171121</v>
      </c>
    </row>
    <row r="28679" spans="45:51" x14ac:dyDescent="0.2">
      <c r="AS28679">
        <v>28673</v>
      </c>
      <c r="AT28679" s="4">
        <f t="shared" si="3689"/>
        <v>80</v>
      </c>
      <c r="AU28679">
        <f t="shared" si="3690"/>
        <v>0</v>
      </c>
      <c r="AV28679" t="str">
        <f t="shared" si="3691"/>
        <v/>
      </c>
      <c r="AW28679" t="str">
        <f t="shared" ref="AW28679:AW28742" si="3693">IF(AV28679&lt;&gt;"",AS28679/60,"")</f>
        <v/>
      </c>
      <c r="AX28679">
        <f t="shared" ref="AX28679:AX28742" si="3694">(AU28679/C$29)+AX28678*EXP(-(AY28678/C$29)*(AS28679-AS28678)/60)</f>
        <v>12.625267972830388</v>
      </c>
      <c r="AY28679">
        <f t="shared" si="3692"/>
        <v>1.2579810671739748</v>
      </c>
    </row>
    <row r="28680" spans="45:51" x14ac:dyDescent="0.2">
      <c r="AS28680">
        <v>28674</v>
      </c>
      <c r="AT28680" s="4">
        <f t="shared" si="3689"/>
        <v>80</v>
      </c>
      <c r="AU28680">
        <f t="shared" si="3690"/>
        <v>0</v>
      </c>
      <c r="AV28680" t="str">
        <f t="shared" si="3691"/>
        <v/>
      </c>
      <c r="AW28680" t="str">
        <f t="shared" si="3693"/>
        <v/>
      </c>
      <c r="AX28680">
        <f t="shared" si="3694"/>
        <v>12.622756103225669</v>
      </c>
      <c r="AY28680">
        <f t="shared" si="3692"/>
        <v>1.258167791155971</v>
      </c>
    </row>
    <row r="28681" spans="45:51" x14ac:dyDescent="0.2">
      <c r="AS28681">
        <v>28675</v>
      </c>
      <c r="AT28681" s="4">
        <f t="shared" si="3689"/>
        <v>80</v>
      </c>
      <c r="AU28681">
        <f t="shared" si="3690"/>
        <v>0</v>
      </c>
      <c r="AV28681" t="str">
        <f t="shared" si="3691"/>
        <v/>
      </c>
      <c r="AW28681" t="str">
        <f t="shared" si="3693"/>
        <v/>
      </c>
      <c r="AX28681">
        <f t="shared" si="3694"/>
        <v>12.620244360642605</v>
      </c>
      <c r="AY28681">
        <f t="shared" si="3692"/>
        <v>1.2583545611310569</v>
      </c>
    </row>
    <row r="28682" spans="45:51" x14ac:dyDescent="0.2">
      <c r="AS28682">
        <v>28676</v>
      </c>
      <c r="AT28682" s="4">
        <f t="shared" si="3689"/>
        <v>80</v>
      </c>
      <c r="AU28682">
        <f t="shared" si="3690"/>
        <v>0</v>
      </c>
      <c r="AV28682" t="str">
        <f t="shared" si="3691"/>
        <v/>
      </c>
      <c r="AW28682" t="str">
        <f t="shared" si="3693"/>
        <v/>
      </c>
      <c r="AX28682">
        <f t="shared" si="3694"/>
        <v>12.61773274511248</v>
      </c>
      <c r="AY28682">
        <f t="shared" si="3692"/>
        <v>1.2585413771131839</v>
      </c>
    </row>
    <row r="28683" spans="45:51" x14ac:dyDescent="0.2">
      <c r="AS28683">
        <v>28677</v>
      </c>
      <c r="AT28683" s="4">
        <f t="shared" si="3689"/>
        <v>80</v>
      </c>
      <c r="AU28683">
        <f t="shared" si="3690"/>
        <v>0</v>
      </c>
      <c r="AV28683" t="str">
        <f t="shared" si="3691"/>
        <v/>
      </c>
      <c r="AW28683" t="str">
        <f t="shared" si="3693"/>
        <v/>
      </c>
      <c r="AX28683">
        <f t="shared" si="3694"/>
        <v>12.615221256666588</v>
      </c>
      <c r="AY28683">
        <f t="shared" si="3692"/>
        <v>1.2587282391163075</v>
      </c>
    </row>
    <row r="28684" spans="45:51" x14ac:dyDescent="0.2">
      <c r="AS28684">
        <v>28678</v>
      </c>
      <c r="AT28684" s="4">
        <f t="shared" si="3689"/>
        <v>80</v>
      </c>
      <c r="AU28684">
        <f t="shared" si="3690"/>
        <v>0</v>
      </c>
      <c r="AV28684" t="str">
        <f t="shared" si="3691"/>
        <v/>
      </c>
      <c r="AW28684" t="str">
        <f t="shared" si="3693"/>
        <v/>
      </c>
      <c r="AX28684">
        <f t="shared" si="3694"/>
        <v>12.612709895336231</v>
      </c>
      <c r="AY28684">
        <f t="shared" si="3692"/>
        <v>1.2589151471543869</v>
      </c>
    </row>
    <row r="28685" spans="45:51" x14ac:dyDescent="0.2">
      <c r="AS28685">
        <v>28679</v>
      </c>
      <c r="AT28685" s="4">
        <f t="shared" si="3689"/>
        <v>80</v>
      </c>
      <c r="AU28685">
        <f t="shared" si="3690"/>
        <v>0</v>
      </c>
      <c r="AV28685" t="str">
        <f t="shared" si="3691"/>
        <v/>
      </c>
      <c r="AW28685" t="str">
        <f t="shared" si="3693"/>
        <v/>
      </c>
      <c r="AX28685">
        <f t="shared" si="3694"/>
        <v>12.610198661152721</v>
      </c>
      <c r="AY28685">
        <f t="shared" si="3692"/>
        <v>1.2591021012413863</v>
      </c>
    </row>
    <row r="28686" spans="45:51" x14ac:dyDescent="0.2">
      <c r="AS28686">
        <v>28680</v>
      </c>
      <c r="AT28686" s="4">
        <f t="shared" si="3689"/>
        <v>80</v>
      </c>
      <c r="AU28686">
        <f t="shared" si="3690"/>
        <v>0</v>
      </c>
      <c r="AV28686" t="str">
        <f t="shared" si="3691"/>
        <v/>
      </c>
      <c r="AW28686" t="str">
        <f t="shared" si="3693"/>
        <v/>
      </c>
      <c r="AX28686">
        <f t="shared" si="3694"/>
        <v>12.607687554147379</v>
      </c>
      <c r="AY28686">
        <f t="shared" si="3692"/>
        <v>1.2592891013912733</v>
      </c>
    </row>
    <row r="28687" spans="45:51" x14ac:dyDescent="0.2">
      <c r="AS28687">
        <v>28681</v>
      </c>
      <c r="AT28687" s="4">
        <f t="shared" si="3689"/>
        <v>80</v>
      </c>
      <c r="AU28687">
        <f t="shared" si="3690"/>
        <v>0</v>
      </c>
      <c r="AV28687" t="str">
        <f t="shared" si="3691"/>
        <v/>
      </c>
      <c r="AW28687" t="str">
        <f t="shared" si="3693"/>
        <v/>
      </c>
      <c r="AX28687">
        <f t="shared" si="3694"/>
        <v>12.605176574351537</v>
      </c>
      <c r="AY28687">
        <f t="shared" si="3692"/>
        <v>1.2594761476180198</v>
      </c>
    </row>
    <row r="28688" spans="45:51" x14ac:dyDescent="0.2">
      <c r="AS28688">
        <v>28682</v>
      </c>
      <c r="AT28688" s="4">
        <f t="shared" si="3689"/>
        <v>80</v>
      </c>
      <c r="AU28688">
        <f t="shared" si="3690"/>
        <v>0</v>
      </c>
      <c r="AV28688" t="str">
        <f t="shared" si="3691"/>
        <v/>
      </c>
      <c r="AW28688" t="str">
        <f t="shared" si="3693"/>
        <v/>
      </c>
      <c r="AX28688">
        <f t="shared" si="3694"/>
        <v>12.602665721796537</v>
      </c>
      <c r="AY28688">
        <f t="shared" si="3692"/>
        <v>1.259663239935602</v>
      </c>
    </row>
    <row r="28689" spans="45:51" x14ac:dyDescent="0.2">
      <c r="AS28689">
        <v>28683</v>
      </c>
      <c r="AT28689" s="4">
        <f t="shared" si="3689"/>
        <v>80</v>
      </c>
      <c r="AU28689">
        <f t="shared" si="3690"/>
        <v>0</v>
      </c>
      <c r="AV28689" t="str">
        <f t="shared" si="3691"/>
        <v/>
      </c>
      <c r="AW28689" t="str">
        <f t="shared" si="3693"/>
        <v/>
      </c>
      <c r="AX28689">
        <f t="shared" si="3694"/>
        <v>12.600154996513727</v>
      </c>
      <c r="AY28689">
        <f t="shared" si="3692"/>
        <v>1.2598503783580002</v>
      </c>
    </row>
    <row r="28690" spans="45:51" x14ac:dyDescent="0.2">
      <c r="AS28690">
        <v>28684</v>
      </c>
      <c r="AT28690" s="4">
        <f t="shared" si="3689"/>
        <v>80</v>
      </c>
      <c r="AU28690">
        <f t="shared" si="3690"/>
        <v>0</v>
      </c>
      <c r="AV28690" t="str">
        <f t="shared" si="3691"/>
        <v/>
      </c>
      <c r="AW28690" t="str">
        <f t="shared" si="3693"/>
        <v/>
      </c>
      <c r="AX28690">
        <f t="shared" si="3694"/>
        <v>12.597644398534467</v>
      </c>
      <c r="AY28690">
        <f t="shared" si="3692"/>
        <v>1.2600375628991989</v>
      </c>
    </row>
    <row r="28691" spans="45:51" x14ac:dyDescent="0.2">
      <c r="AS28691">
        <v>28685</v>
      </c>
      <c r="AT28691" s="4">
        <f t="shared" si="3689"/>
        <v>80</v>
      </c>
      <c r="AU28691">
        <f t="shared" si="3690"/>
        <v>0</v>
      </c>
      <c r="AV28691" t="str">
        <f t="shared" si="3691"/>
        <v/>
      </c>
      <c r="AW28691" t="str">
        <f t="shared" si="3693"/>
        <v/>
      </c>
      <c r="AX28691">
        <f t="shared" si="3694"/>
        <v>12.595133927890126</v>
      </c>
      <c r="AY28691">
        <f t="shared" si="3692"/>
        <v>1.2602247935731863</v>
      </c>
    </row>
    <row r="28692" spans="45:51" x14ac:dyDescent="0.2">
      <c r="AS28692">
        <v>28686</v>
      </c>
      <c r="AT28692" s="4">
        <f t="shared" si="3689"/>
        <v>80</v>
      </c>
      <c r="AU28692">
        <f t="shared" si="3690"/>
        <v>0</v>
      </c>
      <c r="AV28692" t="str">
        <f t="shared" si="3691"/>
        <v/>
      </c>
      <c r="AW28692" t="str">
        <f t="shared" si="3693"/>
        <v/>
      </c>
      <c r="AX28692">
        <f t="shared" si="3694"/>
        <v>12.592623584612085</v>
      </c>
      <c r="AY28692">
        <f t="shared" si="3692"/>
        <v>1.2604120703939548</v>
      </c>
    </row>
    <row r="28693" spans="45:51" x14ac:dyDescent="0.2">
      <c r="AS28693">
        <v>28687</v>
      </c>
      <c r="AT28693" s="4">
        <f t="shared" si="3689"/>
        <v>80</v>
      </c>
      <c r="AU28693">
        <f t="shared" si="3690"/>
        <v>0</v>
      </c>
      <c r="AV28693" t="str">
        <f t="shared" si="3691"/>
        <v/>
      </c>
      <c r="AW28693" t="str">
        <f t="shared" si="3693"/>
        <v/>
      </c>
      <c r="AX28693">
        <f t="shared" si="3694"/>
        <v>12.59011336873173</v>
      </c>
      <c r="AY28693">
        <f t="shared" si="3692"/>
        <v>1.2605993933755015</v>
      </c>
    </row>
    <row r="28694" spans="45:51" x14ac:dyDescent="0.2">
      <c r="AS28694">
        <v>28688</v>
      </c>
      <c r="AT28694" s="4">
        <f t="shared" si="3689"/>
        <v>80</v>
      </c>
      <c r="AU28694">
        <f t="shared" si="3690"/>
        <v>0</v>
      </c>
      <c r="AV28694" t="str">
        <f t="shared" si="3691"/>
        <v/>
      </c>
      <c r="AW28694" t="str">
        <f t="shared" si="3693"/>
        <v/>
      </c>
      <c r="AX28694">
        <f t="shared" si="3694"/>
        <v>12.58760328028046</v>
      </c>
      <c r="AY28694">
        <f t="shared" si="3692"/>
        <v>1.2607867625318274</v>
      </c>
    </row>
    <row r="28695" spans="45:51" x14ac:dyDescent="0.2">
      <c r="AS28695">
        <v>28689</v>
      </c>
      <c r="AT28695" s="4">
        <f t="shared" si="3689"/>
        <v>80</v>
      </c>
      <c r="AU28695">
        <f t="shared" si="3690"/>
        <v>0</v>
      </c>
      <c r="AV28695" t="str">
        <f t="shared" si="3691"/>
        <v/>
      </c>
      <c r="AW28695" t="str">
        <f t="shared" si="3693"/>
        <v/>
      </c>
      <c r="AX28695">
        <f t="shared" si="3694"/>
        <v>12.58509331928968</v>
      </c>
      <c r="AY28695">
        <f t="shared" si="3692"/>
        <v>1.2609741778769372</v>
      </c>
    </row>
    <row r="28696" spans="45:51" x14ac:dyDescent="0.2">
      <c r="AS28696">
        <v>28690</v>
      </c>
      <c r="AT28696" s="4">
        <f t="shared" si="3689"/>
        <v>80</v>
      </c>
      <c r="AU28696">
        <f t="shared" si="3690"/>
        <v>0</v>
      </c>
      <c r="AV28696" t="str">
        <f t="shared" si="3691"/>
        <v/>
      </c>
      <c r="AW28696" t="str">
        <f t="shared" si="3693"/>
        <v/>
      </c>
      <c r="AX28696">
        <f t="shared" si="3694"/>
        <v>12.582583485790808</v>
      </c>
      <c r="AY28696">
        <f t="shared" si="3692"/>
        <v>1.2611616394248402</v>
      </c>
    </row>
    <row r="28697" spans="45:51" x14ac:dyDescent="0.2">
      <c r="AS28697">
        <v>28691</v>
      </c>
      <c r="AT28697" s="4">
        <f t="shared" si="3689"/>
        <v>80</v>
      </c>
      <c r="AU28697">
        <f t="shared" si="3690"/>
        <v>0</v>
      </c>
      <c r="AV28697" t="str">
        <f t="shared" si="3691"/>
        <v/>
      </c>
      <c r="AW28697" t="str">
        <f t="shared" si="3693"/>
        <v/>
      </c>
      <c r="AX28697">
        <f t="shared" si="3694"/>
        <v>12.580073779815271</v>
      </c>
      <c r="AY28697">
        <f t="shared" si="3692"/>
        <v>1.2613491471895497</v>
      </c>
    </row>
    <row r="28698" spans="45:51" x14ac:dyDescent="0.2">
      <c r="AS28698">
        <v>28692</v>
      </c>
      <c r="AT28698" s="4">
        <f t="shared" si="3689"/>
        <v>80</v>
      </c>
      <c r="AU28698">
        <f t="shared" si="3690"/>
        <v>0</v>
      </c>
      <c r="AV28698" t="str">
        <f t="shared" si="3691"/>
        <v/>
      </c>
      <c r="AW28698" t="str">
        <f t="shared" si="3693"/>
        <v/>
      </c>
      <c r="AX28698">
        <f t="shared" si="3694"/>
        <v>12.577564201394505</v>
      </c>
      <c r="AY28698">
        <f t="shared" si="3692"/>
        <v>1.2615367011850827</v>
      </c>
    </row>
    <row r="28699" spans="45:51" x14ac:dyDescent="0.2">
      <c r="AS28699">
        <v>28693</v>
      </c>
      <c r="AT28699" s="4">
        <f t="shared" si="3689"/>
        <v>80</v>
      </c>
      <c r="AU28699">
        <f t="shared" si="3690"/>
        <v>0</v>
      </c>
      <c r="AV28699" t="str">
        <f t="shared" si="3691"/>
        <v/>
      </c>
      <c r="AW28699" t="str">
        <f t="shared" si="3693"/>
        <v/>
      </c>
      <c r="AX28699">
        <f t="shared" si="3694"/>
        <v>12.575054750559955</v>
      </c>
      <c r="AY28699">
        <f t="shared" si="3692"/>
        <v>1.2617243014254611</v>
      </c>
    </row>
    <row r="28700" spans="45:51" x14ac:dyDescent="0.2">
      <c r="AS28700">
        <v>28694</v>
      </c>
      <c r="AT28700" s="4">
        <f t="shared" si="3689"/>
        <v>80</v>
      </c>
      <c r="AU28700">
        <f t="shared" si="3690"/>
        <v>0</v>
      </c>
      <c r="AV28700" t="str">
        <f t="shared" si="3691"/>
        <v/>
      </c>
      <c r="AW28700" t="str">
        <f t="shared" si="3693"/>
        <v/>
      </c>
      <c r="AX28700">
        <f t="shared" si="3694"/>
        <v>12.572545427343076</v>
      </c>
      <c r="AY28700">
        <f t="shared" si="3692"/>
        <v>1.2619119479247105</v>
      </c>
    </row>
    <row r="28701" spans="45:51" x14ac:dyDescent="0.2">
      <c r="AS28701">
        <v>28695</v>
      </c>
      <c r="AT28701" s="4">
        <f t="shared" si="3689"/>
        <v>80</v>
      </c>
      <c r="AU28701">
        <f t="shared" si="3690"/>
        <v>0</v>
      </c>
      <c r="AV28701" t="str">
        <f t="shared" si="3691"/>
        <v/>
      </c>
      <c r="AW28701" t="str">
        <f t="shared" si="3693"/>
        <v/>
      </c>
      <c r="AX28701">
        <f t="shared" si="3694"/>
        <v>12.570036231775333</v>
      </c>
      <c r="AY28701">
        <f t="shared" si="3692"/>
        <v>1.2620996406968605</v>
      </c>
    </row>
    <row r="28702" spans="45:51" x14ac:dyDescent="0.2">
      <c r="AS28702">
        <v>28696</v>
      </c>
      <c r="AT28702" s="4">
        <f t="shared" si="3689"/>
        <v>80</v>
      </c>
      <c r="AU28702">
        <f t="shared" si="3690"/>
        <v>0</v>
      </c>
      <c r="AV28702" t="str">
        <f t="shared" si="3691"/>
        <v/>
      </c>
      <c r="AW28702" t="str">
        <f t="shared" si="3693"/>
        <v/>
      </c>
      <c r="AX28702">
        <f t="shared" si="3694"/>
        <v>12.567527163888199</v>
      </c>
      <c r="AY28702">
        <f t="shared" si="3692"/>
        <v>1.2622873797559455</v>
      </c>
    </row>
    <row r="28703" spans="45:51" x14ac:dyDescent="0.2">
      <c r="AS28703">
        <v>28697</v>
      </c>
      <c r="AT28703" s="4">
        <f t="shared" si="3689"/>
        <v>80</v>
      </c>
      <c r="AU28703">
        <f t="shared" si="3690"/>
        <v>0</v>
      </c>
      <c r="AV28703" t="str">
        <f t="shared" si="3691"/>
        <v/>
      </c>
      <c r="AW28703" t="str">
        <f t="shared" si="3693"/>
        <v/>
      </c>
      <c r="AX28703">
        <f t="shared" si="3694"/>
        <v>12.565018223713158</v>
      </c>
      <c r="AY28703">
        <f t="shared" si="3692"/>
        <v>1.2624751651160029</v>
      </c>
    </row>
    <row r="28704" spans="45:51" x14ac:dyDescent="0.2">
      <c r="AS28704">
        <v>28698</v>
      </c>
      <c r="AT28704" s="4">
        <f t="shared" si="3689"/>
        <v>80</v>
      </c>
      <c r="AU28704">
        <f t="shared" si="3690"/>
        <v>0</v>
      </c>
      <c r="AV28704" t="str">
        <f t="shared" si="3691"/>
        <v/>
      </c>
      <c r="AW28704" t="str">
        <f t="shared" si="3693"/>
        <v/>
      </c>
      <c r="AX28704">
        <f t="shared" si="3694"/>
        <v>12.562509411281702</v>
      </c>
      <c r="AY28704">
        <f t="shared" si="3692"/>
        <v>1.2626629967910754</v>
      </c>
    </row>
    <row r="28705" spans="45:51" x14ac:dyDescent="0.2">
      <c r="AS28705">
        <v>28699</v>
      </c>
      <c r="AT28705" s="4">
        <f t="shared" si="3689"/>
        <v>80</v>
      </c>
      <c r="AU28705">
        <f t="shared" si="3690"/>
        <v>0</v>
      </c>
      <c r="AV28705" t="str">
        <f t="shared" si="3691"/>
        <v/>
      </c>
      <c r="AW28705" t="str">
        <f t="shared" si="3693"/>
        <v/>
      </c>
      <c r="AX28705">
        <f t="shared" si="3694"/>
        <v>12.560000726625335</v>
      </c>
      <c r="AY28705">
        <f t="shared" si="3692"/>
        <v>1.2628508747952094</v>
      </c>
    </row>
    <row r="28706" spans="45:51" x14ac:dyDescent="0.2">
      <c r="AS28706">
        <v>28700</v>
      </c>
      <c r="AT28706" s="4">
        <f t="shared" si="3689"/>
        <v>80</v>
      </c>
      <c r="AU28706">
        <f t="shared" si="3690"/>
        <v>0</v>
      </c>
      <c r="AV28706" t="str">
        <f t="shared" si="3691"/>
        <v/>
      </c>
      <c r="AW28706" t="str">
        <f t="shared" si="3693"/>
        <v/>
      </c>
      <c r="AX28706">
        <f t="shared" si="3694"/>
        <v>12.557492169775568</v>
      </c>
      <c r="AY28706">
        <f t="shared" si="3692"/>
        <v>1.2630387991424548</v>
      </c>
    </row>
    <row r="28707" spans="45:51" x14ac:dyDescent="0.2">
      <c r="AS28707">
        <v>28701</v>
      </c>
      <c r="AT28707" s="4">
        <f t="shared" si="3689"/>
        <v>80</v>
      </c>
      <c r="AU28707">
        <f t="shared" si="3690"/>
        <v>0</v>
      </c>
      <c r="AV28707" t="str">
        <f t="shared" si="3691"/>
        <v/>
      </c>
      <c r="AW28707" t="str">
        <f t="shared" si="3693"/>
        <v/>
      </c>
      <c r="AX28707">
        <f t="shared" si="3694"/>
        <v>12.554983740763925</v>
      </c>
      <c r="AY28707">
        <f t="shared" si="3692"/>
        <v>1.2632267698468667</v>
      </c>
    </row>
    <row r="28708" spans="45:51" x14ac:dyDescent="0.2">
      <c r="AS28708">
        <v>28702</v>
      </c>
      <c r="AT28708" s="4">
        <f t="shared" si="3689"/>
        <v>80</v>
      </c>
      <c r="AU28708">
        <f t="shared" si="3690"/>
        <v>0</v>
      </c>
      <c r="AV28708" t="str">
        <f t="shared" si="3691"/>
        <v/>
      </c>
      <c r="AW28708" t="str">
        <f t="shared" si="3693"/>
        <v/>
      </c>
      <c r="AX28708">
        <f t="shared" si="3694"/>
        <v>12.552475439621935</v>
      </c>
      <c r="AY28708">
        <f t="shared" si="3692"/>
        <v>1.2634147869225034</v>
      </c>
    </row>
    <row r="28709" spans="45:51" x14ac:dyDescent="0.2">
      <c r="AS28709">
        <v>28703</v>
      </c>
      <c r="AT28709" s="4">
        <f t="shared" si="3689"/>
        <v>80</v>
      </c>
      <c r="AU28709">
        <f t="shared" si="3690"/>
        <v>0</v>
      </c>
      <c r="AV28709" t="str">
        <f t="shared" si="3691"/>
        <v/>
      </c>
      <c r="AW28709" t="str">
        <f t="shared" si="3693"/>
        <v/>
      </c>
      <c r="AX28709">
        <f t="shared" si="3694"/>
        <v>12.549967266381138</v>
      </c>
      <c r="AY28709">
        <f t="shared" si="3692"/>
        <v>1.2636028503834282</v>
      </c>
    </row>
    <row r="28710" spans="45:51" x14ac:dyDescent="0.2">
      <c r="AS28710">
        <v>28704</v>
      </c>
      <c r="AT28710" s="4">
        <f t="shared" si="3689"/>
        <v>80</v>
      </c>
      <c r="AU28710">
        <f t="shared" si="3690"/>
        <v>0</v>
      </c>
      <c r="AV28710" t="str">
        <f t="shared" si="3691"/>
        <v/>
      </c>
      <c r="AW28710" t="str">
        <f t="shared" si="3693"/>
        <v/>
      </c>
      <c r="AX28710">
        <f t="shared" si="3694"/>
        <v>12.547459221073089</v>
      </c>
      <c r="AY28710">
        <f t="shared" si="3692"/>
        <v>1.2637909602437079</v>
      </c>
    </row>
    <row r="28711" spans="45:51" x14ac:dyDescent="0.2">
      <c r="AS28711">
        <v>28705</v>
      </c>
      <c r="AT28711" s="4">
        <f t="shared" si="3689"/>
        <v>80</v>
      </c>
      <c r="AU28711">
        <f t="shared" si="3690"/>
        <v>0</v>
      </c>
      <c r="AV28711" t="str">
        <f t="shared" si="3691"/>
        <v/>
      </c>
      <c r="AW28711" t="str">
        <f t="shared" si="3693"/>
        <v/>
      </c>
      <c r="AX28711">
        <f t="shared" si="3694"/>
        <v>12.544951303729343</v>
      </c>
      <c r="AY28711">
        <f t="shared" si="3692"/>
        <v>1.2639791165174137</v>
      </c>
    </row>
    <row r="28712" spans="45:51" x14ac:dyDescent="0.2">
      <c r="AS28712">
        <v>28706</v>
      </c>
      <c r="AT28712" s="4">
        <f t="shared" si="3689"/>
        <v>80</v>
      </c>
      <c r="AU28712">
        <f t="shared" si="3690"/>
        <v>0</v>
      </c>
      <c r="AV28712" t="str">
        <f t="shared" si="3691"/>
        <v/>
      </c>
      <c r="AW28712" t="str">
        <f t="shared" si="3693"/>
        <v/>
      </c>
      <c r="AX28712">
        <f t="shared" si="3694"/>
        <v>12.542443514381473</v>
      </c>
      <c r="AY28712">
        <f t="shared" si="3692"/>
        <v>1.2641673192186205</v>
      </c>
    </row>
    <row r="28713" spans="45:51" x14ac:dyDescent="0.2">
      <c r="AS28713">
        <v>28707</v>
      </c>
      <c r="AT28713" s="4">
        <f t="shared" si="3689"/>
        <v>80</v>
      </c>
      <c r="AU28713">
        <f t="shared" si="3690"/>
        <v>0</v>
      </c>
      <c r="AV28713" t="str">
        <f t="shared" si="3691"/>
        <v/>
      </c>
      <c r="AW28713" t="str">
        <f t="shared" si="3693"/>
        <v/>
      </c>
      <c r="AX28713">
        <f t="shared" si="3694"/>
        <v>12.539935853061056</v>
      </c>
      <c r="AY28713">
        <f t="shared" si="3692"/>
        <v>1.2643555683614083</v>
      </c>
    </row>
    <row r="28714" spans="45:51" x14ac:dyDescent="0.2">
      <c r="AS28714">
        <v>28708</v>
      </c>
      <c r="AT28714" s="4">
        <f t="shared" si="3689"/>
        <v>80</v>
      </c>
      <c r="AU28714">
        <f t="shared" si="3690"/>
        <v>0</v>
      </c>
      <c r="AV28714" t="str">
        <f t="shared" si="3691"/>
        <v/>
      </c>
      <c r="AW28714" t="str">
        <f t="shared" si="3693"/>
        <v/>
      </c>
      <c r="AX28714">
        <f t="shared" si="3694"/>
        <v>12.53742831979968</v>
      </c>
      <c r="AY28714">
        <f t="shared" si="3692"/>
        <v>1.2645438639598603</v>
      </c>
    </row>
    <row r="28715" spans="45:51" x14ac:dyDescent="0.2">
      <c r="AS28715">
        <v>28709</v>
      </c>
      <c r="AT28715" s="4">
        <f t="shared" si="3689"/>
        <v>80</v>
      </c>
      <c r="AU28715">
        <f t="shared" si="3690"/>
        <v>0</v>
      </c>
      <c r="AV28715" t="str">
        <f t="shared" si="3691"/>
        <v/>
      </c>
      <c r="AW28715" t="str">
        <f t="shared" si="3693"/>
        <v/>
      </c>
      <c r="AX28715">
        <f t="shared" si="3694"/>
        <v>12.534920914628946</v>
      </c>
      <c r="AY28715">
        <f t="shared" si="3692"/>
        <v>1.2647322060280646</v>
      </c>
    </row>
    <row r="28716" spans="45:51" x14ac:dyDescent="0.2">
      <c r="AS28716">
        <v>28710</v>
      </c>
      <c r="AT28716" s="4">
        <f t="shared" si="3689"/>
        <v>80</v>
      </c>
      <c r="AU28716">
        <f t="shared" si="3690"/>
        <v>0</v>
      </c>
      <c r="AV28716" t="str">
        <f t="shared" si="3691"/>
        <v/>
      </c>
      <c r="AW28716" t="str">
        <f t="shared" si="3693"/>
        <v/>
      </c>
      <c r="AX28716">
        <f t="shared" si="3694"/>
        <v>12.532413637580461</v>
      </c>
      <c r="AY28716">
        <f t="shared" si="3692"/>
        <v>1.2649205945801123</v>
      </c>
    </row>
    <row r="28717" spans="45:51" x14ac:dyDescent="0.2">
      <c r="AS28717">
        <v>28711</v>
      </c>
      <c r="AT28717" s="4">
        <f t="shared" si="3689"/>
        <v>80</v>
      </c>
      <c r="AU28717">
        <f t="shared" si="3690"/>
        <v>0</v>
      </c>
      <c r="AV28717" t="str">
        <f t="shared" si="3691"/>
        <v/>
      </c>
      <c r="AW28717" t="str">
        <f t="shared" si="3693"/>
        <v/>
      </c>
      <c r="AX28717">
        <f t="shared" si="3694"/>
        <v>12.529906488685842</v>
      </c>
      <c r="AY28717">
        <f t="shared" si="3692"/>
        <v>1.2651090296300997</v>
      </c>
    </row>
    <row r="28718" spans="45:51" x14ac:dyDescent="0.2">
      <c r="AS28718">
        <v>28712</v>
      </c>
      <c r="AT28718" s="4">
        <f t="shared" si="3689"/>
        <v>80</v>
      </c>
      <c r="AU28718">
        <f t="shared" si="3690"/>
        <v>0</v>
      </c>
      <c r="AV28718" t="str">
        <f t="shared" si="3691"/>
        <v/>
      </c>
      <c r="AW28718" t="str">
        <f t="shared" si="3693"/>
        <v/>
      </c>
      <c r="AX28718">
        <f t="shared" si="3694"/>
        <v>12.527399467976716</v>
      </c>
      <c r="AY28718">
        <f t="shared" si="3692"/>
        <v>1.2652975111921274</v>
      </c>
    </row>
    <row r="28719" spans="45:51" x14ac:dyDescent="0.2">
      <c r="AS28719">
        <v>28713</v>
      </c>
      <c r="AT28719" s="4">
        <f t="shared" si="3689"/>
        <v>80</v>
      </c>
      <c r="AU28719">
        <f t="shared" si="3690"/>
        <v>0</v>
      </c>
      <c r="AV28719" t="str">
        <f t="shared" si="3691"/>
        <v/>
      </c>
      <c r="AW28719" t="str">
        <f t="shared" si="3693"/>
        <v/>
      </c>
      <c r="AX28719">
        <f t="shared" si="3694"/>
        <v>12.524892575484719</v>
      </c>
      <c r="AY28719">
        <f t="shared" si="3692"/>
        <v>1.2654860392802991</v>
      </c>
    </row>
    <row r="28720" spans="45:51" x14ac:dyDescent="0.2">
      <c r="AS28720">
        <v>28714</v>
      </c>
      <c r="AT28720" s="4">
        <f t="shared" si="3689"/>
        <v>80</v>
      </c>
      <c r="AU28720">
        <f t="shared" si="3690"/>
        <v>0</v>
      </c>
      <c r="AV28720" t="str">
        <f t="shared" si="3691"/>
        <v/>
      </c>
      <c r="AW28720" t="str">
        <f t="shared" si="3693"/>
        <v/>
      </c>
      <c r="AX28720">
        <f t="shared" si="3694"/>
        <v>12.522385811241499</v>
      </c>
      <c r="AY28720">
        <f t="shared" si="3692"/>
        <v>1.2656746139087232</v>
      </c>
    </row>
    <row r="28721" spans="45:51" x14ac:dyDescent="0.2">
      <c r="AS28721">
        <v>28715</v>
      </c>
      <c r="AT28721" s="4">
        <f t="shared" si="3689"/>
        <v>80</v>
      </c>
      <c r="AU28721">
        <f t="shared" si="3690"/>
        <v>0</v>
      </c>
      <c r="AV28721" t="str">
        <f t="shared" si="3691"/>
        <v/>
      </c>
      <c r="AW28721" t="str">
        <f t="shared" si="3693"/>
        <v/>
      </c>
      <c r="AX28721">
        <f t="shared" si="3694"/>
        <v>12.51987917527871</v>
      </c>
      <c r="AY28721">
        <f t="shared" si="3692"/>
        <v>1.2658632350915124</v>
      </c>
    </row>
    <row r="28722" spans="45:51" x14ac:dyDescent="0.2">
      <c r="AS28722">
        <v>28716</v>
      </c>
      <c r="AT28722" s="4">
        <f t="shared" si="3689"/>
        <v>80</v>
      </c>
      <c r="AU28722">
        <f t="shared" si="3690"/>
        <v>0</v>
      </c>
      <c r="AV28722" t="str">
        <f t="shared" si="3691"/>
        <v/>
      </c>
      <c r="AW28722" t="str">
        <f t="shared" si="3693"/>
        <v/>
      </c>
      <c r="AX28722">
        <f t="shared" si="3694"/>
        <v>12.517372667628019</v>
      </c>
      <c r="AY28722">
        <f t="shared" si="3692"/>
        <v>1.2660519028427835</v>
      </c>
    </row>
    <row r="28723" spans="45:51" x14ac:dyDescent="0.2">
      <c r="AS28723">
        <v>28717</v>
      </c>
      <c r="AT28723" s="4">
        <f t="shared" si="3689"/>
        <v>80</v>
      </c>
      <c r="AU28723">
        <f t="shared" si="3690"/>
        <v>0</v>
      </c>
      <c r="AV28723" t="str">
        <f t="shared" si="3691"/>
        <v/>
      </c>
      <c r="AW28723" t="str">
        <f t="shared" si="3693"/>
        <v/>
      </c>
      <c r="AX28723">
        <f t="shared" si="3694"/>
        <v>12.5148662883211</v>
      </c>
      <c r="AY28723">
        <f t="shared" si="3692"/>
        <v>1.2662406171766567</v>
      </c>
    </row>
    <row r="28724" spans="45:51" x14ac:dyDescent="0.2">
      <c r="AS28724">
        <v>28718</v>
      </c>
      <c r="AT28724" s="4">
        <f t="shared" si="3689"/>
        <v>80</v>
      </c>
      <c r="AU28724">
        <f t="shared" si="3690"/>
        <v>0</v>
      </c>
      <c r="AV28724" t="str">
        <f t="shared" si="3691"/>
        <v/>
      </c>
      <c r="AW28724" t="str">
        <f t="shared" si="3693"/>
        <v/>
      </c>
      <c r="AX28724">
        <f t="shared" si="3694"/>
        <v>12.512360037389637</v>
      </c>
      <c r="AY28724">
        <f t="shared" si="3692"/>
        <v>1.2664293781072575</v>
      </c>
    </row>
    <row r="28725" spans="45:51" x14ac:dyDescent="0.2">
      <c r="AS28725">
        <v>28719</v>
      </c>
      <c r="AT28725" s="4">
        <f t="shared" si="3689"/>
        <v>80</v>
      </c>
      <c r="AU28725">
        <f t="shared" si="3690"/>
        <v>0</v>
      </c>
      <c r="AV28725" t="str">
        <f t="shared" si="3691"/>
        <v/>
      </c>
      <c r="AW28725" t="str">
        <f t="shared" si="3693"/>
        <v/>
      </c>
      <c r="AX28725">
        <f t="shared" si="3694"/>
        <v>12.509853914865324</v>
      </c>
      <c r="AY28725">
        <f t="shared" si="3692"/>
        <v>1.2666181856487151</v>
      </c>
    </row>
    <row r="28726" spans="45:51" x14ac:dyDescent="0.2">
      <c r="AS28726">
        <v>28720</v>
      </c>
      <c r="AT28726" s="4">
        <f t="shared" si="3689"/>
        <v>80</v>
      </c>
      <c r="AU28726">
        <f t="shared" si="3690"/>
        <v>0</v>
      </c>
      <c r="AV28726" t="str">
        <f t="shared" si="3691"/>
        <v/>
      </c>
      <c r="AW28726" t="str">
        <f t="shared" si="3693"/>
        <v/>
      </c>
      <c r="AX28726">
        <f t="shared" si="3694"/>
        <v>12.507347920779868</v>
      </c>
      <c r="AY28726">
        <f t="shared" si="3692"/>
        <v>1.2668070398151623</v>
      </c>
    </row>
    <row r="28727" spans="45:51" x14ac:dyDescent="0.2">
      <c r="AS28727">
        <v>28721</v>
      </c>
      <c r="AT28727" s="4">
        <f t="shared" si="3689"/>
        <v>80</v>
      </c>
      <c r="AU28727">
        <f t="shared" si="3690"/>
        <v>0</v>
      </c>
      <c r="AV28727" t="str">
        <f t="shared" si="3691"/>
        <v/>
      </c>
      <c r="AW28727" t="str">
        <f t="shared" si="3693"/>
        <v/>
      </c>
      <c r="AX28727">
        <f t="shared" si="3694"/>
        <v>12.504842055164978</v>
      </c>
      <c r="AY28727">
        <f t="shared" si="3692"/>
        <v>1.2669959406207367</v>
      </c>
    </row>
    <row r="28728" spans="45:51" x14ac:dyDescent="0.2">
      <c r="AS28728">
        <v>28722</v>
      </c>
      <c r="AT28728" s="4">
        <f t="shared" si="3689"/>
        <v>80</v>
      </c>
      <c r="AU28728">
        <f t="shared" si="3690"/>
        <v>0</v>
      </c>
      <c r="AV28728" t="str">
        <f t="shared" si="3691"/>
        <v/>
      </c>
      <c r="AW28728" t="str">
        <f t="shared" si="3693"/>
        <v/>
      </c>
      <c r="AX28728">
        <f t="shared" si="3694"/>
        <v>12.502336318052381</v>
      </c>
      <c r="AY28728">
        <f t="shared" si="3692"/>
        <v>1.26718488807958</v>
      </c>
    </row>
    <row r="28729" spans="45:51" x14ac:dyDescent="0.2">
      <c r="AS28729">
        <v>28723</v>
      </c>
      <c r="AT28729" s="4">
        <f t="shared" si="3689"/>
        <v>80</v>
      </c>
      <c r="AU28729">
        <f t="shared" si="3690"/>
        <v>0</v>
      </c>
      <c r="AV28729" t="str">
        <f t="shared" si="3691"/>
        <v/>
      </c>
      <c r="AW28729" t="str">
        <f t="shared" si="3693"/>
        <v/>
      </c>
      <c r="AX28729">
        <f t="shared" si="3694"/>
        <v>12.499830709473807</v>
      </c>
      <c r="AY28729">
        <f t="shared" si="3692"/>
        <v>1.2673738822058376</v>
      </c>
    </row>
    <row r="28730" spans="45:51" x14ac:dyDescent="0.2">
      <c r="AS28730">
        <v>28724</v>
      </c>
      <c r="AT28730" s="4">
        <f t="shared" si="3689"/>
        <v>80</v>
      </c>
      <c r="AU28730">
        <f t="shared" si="3690"/>
        <v>0</v>
      </c>
      <c r="AV28730" t="str">
        <f t="shared" si="3691"/>
        <v/>
      </c>
      <c r="AW28730" t="str">
        <f t="shared" si="3693"/>
        <v/>
      </c>
      <c r="AX28730">
        <f t="shared" si="3694"/>
        <v>12.497325229461</v>
      </c>
      <c r="AY28730">
        <f t="shared" si="3692"/>
        <v>1.2675629230136594</v>
      </c>
    </row>
    <row r="28731" spans="45:51" x14ac:dyDescent="0.2">
      <c r="AS28731">
        <v>28725</v>
      </c>
      <c r="AT28731" s="4">
        <f t="shared" si="3689"/>
        <v>80</v>
      </c>
      <c r="AU28731">
        <f t="shared" si="3690"/>
        <v>0</v>
      </c>
      <c r="AV28731" t="str">
        <f t="shared" si="3691"/>
        <v/>
      </c>
      <c r="AW28731" t="str">
        <f t="shared" si="3693"/>
        <v/>
      </c>
      <c r="AX28731">
        <f t="shared" si="3694"/>
        <v>12.49481987804571</v>
      </c>
      <c r="AY28731">
        <f t="shared" si="3692"/>
        <v>1.2677520105171989</v>
      </c>
    </row>
    <row r="28732" spans="45:51" x14ac:dyDescent="0.2">
      <c r="AS28732">
        <v>28726</v>
      </c>
      <c r="AT28732" s="4">
        <f t="shared" si="3689"/>
        <v>80</v>
      </c>
      <c r="AU28732">
        <f t="shared" si="3690"/>
        <v>0</v>
      </c>
      <c r="AV28732" t="str">
        <f t="shared" si="3691"/>
        <v/>
      </c>
      <c r="AW28732" t="str">
        <f t="shared" si="3693"/>
        <v/>
      </c>
      <c r="AX28732">
        <f t="shared" si="3694"/>
        <v>12.492314655259701</v>
      </c>
      <c r="AY28732">
        <f t="shared" si="3692"/>
        <v>1.267941144730615</v>
      </c>
    </row>
    <row r="28733" spans="45:51" x14ac:dyDescent="0.2">
      <c r="AS28733">
        <v>28727</v>
      </c>
      <c r="AT28733" s="4">
        <f t="shared" si="3689"/>
        <v>80</v>
      </c>
      <c r="AU28733">
        <f t="shared" si="3690"/>
        <v>0</v>
      </c>
      <c r="AV28733" t="str">
        <f t="shared" si="3691"/>
        <v/>
      </c>
      <c r="AW28733" t="str">
        <f t="shared" si="3693"/>
        <v/>
      </c>
      <c r="AX28733">
        <f t="shared" si="3694"/>
        <v>12.489809561134743</v>
      </c>
      <c r="AY28733">
        <f t="shared" si="3692"/>
        <v>1.2681303256680696</v>
      </c>
    </row>
    <row r="28734" spans="45:51" x14ac:dyDescent="0.2">
      <c r="AS28734">
        <v>28728</v>
      </c>
      <c r="AT28734" s="4">
        <f t="shared" si="3689"/>
        <v>80</v>
      </c>
      <c r="AU28734">
        <f t="shared" si="3690"/>
        <v>0</v>
      </c>
      <c r="AV28734" t="str">
        <f t="shared" si="3691"/>
        <v/>
      </c>
      <c r="AW28734" t="str">
        <f t="shared" si="3693"/>
        <v/>
      </c>
      <c r="AX28734">
        <f t="shared" si="3694"/>
        <v>12.487304595702616</v>
      </c>
      <c r="AY28734">
        <f t="shared" si="3692"/>
        <v>1.2683195533437288</v>
      </c>
    </row>
    <row r="28735" spans="45:51" x14ac:dyDescent="0.2">
      <c r="AS28735">
        <v>28729</v>
      </c>
      <c r="AT28735" s="4">
        <f t="shared" si="3689"/>
        <v>80</v>
      </c>
      <c r="AU28735">
        <f t="shared" si="3690"/>
        <v>0</v>
      </c>
      <c r="AV28735" t="str">
        <f t="shared" si="3691"/>
        <v/>
      </c>
      <c r="AW28735" t="str">
        <f t="shared" si="3693"/>
        <v/>
      </c>
      <c r="AX28735">
        <f t="shared" si="3694"/>
        <v>12.484799758995111</v>
      </c>
      <c r="AY28735">
        <f t="shared" si="3692"/>
        <v>1.2685088277717635</v>
      </c>
    </row>
    <row r="28736" spans="45:51" x14ac:dyDescent="0.2">
      <c r="AS28736">
        <v>28730</v>
      </c>
      <c r="AT28736" s="4">
        <f t="shared" si="3689"/>
        <v>80</v>
      </c>
      <c r="AU28736">
        <f t="shared" si="3690"/>
        <v>0</v>
      </c>
      <c r="AV28736" t="str">
        <f t="shared" si="3691"/>
        <v/>
      </c>
      <c r="AW28736" t="str">
        <f t="shared" si="3693"/>
        <v/>
      </c>
      <c r="AX28736">
        <f t="shared" si="3694"/>
        <v>12.482295051044028</v>
      </c>
      <c r="AY28736">
        <f t="shared" si="3692"/>
        <v>1.2686981489663485</v>
      </c>
    </row>
    <row r="28737" spans="45:51" x14ac:dyDescent="0.2">
      <c r="AS28737">
        <v>28731</v>
      </c>
      <c r="AT28737" s="4">
        <f t="shared" si="3689"/>
        <v>80</v>
      </c>
      <c r="AU28737">
        <f t="shared" si="3690"/>
        <v>0</v>
      </c>
      <c r="AV28737" t="str">
        <f t="shared" si="3691"/>
        <v/>
      </c>
      <c r="AW28737" t="str">
        <f t="shared" si="3693"/>
        <v/>
      </c>
      <c r="AX28737">
        <f t="shared" si="3694"/>
        <v>12.479790471881177</v>
      </c>
      <c r="AY28737">
        <f t="shared" si="3692"/>
        <v>1.268887516941662</v>
      </c>
    </row>
    <row r="28738" spans="45:51" x14ac:dyDescent="0.2">
      <c r="AS28738">
        <v>28732</v>
      </c>
      <c r="AT28738" s="4">
        <f t="shared" si="3689"/>
        <v>80</v>
      </c>
      <c r="AU28738">
        <f t="shared" si="3690"/>
        <v>0</v>
      </c>
      <c r="AV28738" t="str">
        <f t="shared" si="3691"/>
        <v/>
      </c>
      <c r="AW28738" t="str">
        <f t="shared" si="3693"/>
        <v/>
      </c>
      <c r="AX28738">
        <f t="shared" si="3694"/>
        <v>12.477286021538378</v>
      </c>
      <c r="AY28738">
        <f t="shared" si="3692"/>
        <v>1.2690769317118877</v>
      </c>
    </row>
    <row r="28739" spans="45:51" x14ac:dyDescent="0.2">
      <c r="AS28739">
        <v>28733</v>
      </c>
      <c r="AT28739" s="4">
        <f t="shared" si="3689"/>
        <v>80</v>
      </c>
      <c r="AU28739">
        <f t="shared" si="3690"/>
        <v>0</v>
      </c>
      <c r="AV28739" t="str">
        <f t="shared" si="3691"/>
        <v/>
      </c>
      <c r="AW28739" t="str">
        <f t="shared" si="3693"/>
        <v/>
      </c>
      <c r="AX28739">
        <f t="shared" si="3694"/>
        <v>12.474781700047458</v>
      </c>
      <c r="AY28739">
        <f t="shared" si="3692"/>
        <v>1.2692663932912123</v>
      </c>
    </row>
    <row r="28740" spans="45:51" x14ac:dyDescent="0.2">
      <c r="AS28740">
        <v>28734</v>
      </c>
      <c r="AT28740" s="4">
        <f t="shared" si="3689"/>
        <v>80</v>
      </c>
      <c r="AU28740">
        <f t="shared" si="3690"/>
        <v>0</v>
      </c>
      <c r="AV28740" t="str">
        <f t="shared" si="3691"/>
        <v/>
      </c>
      <c r="AW28740" t="str">
        <f t="shared" si="3693"/>
        <v/>
      </c>
      <c r="AX28740">
        <f t="shared" si="3694"/>
        <v>12.472277507440257</v>
      </c>
      <c r="AY28740">
        <f t="shared" si="3692"/>
        <v>1.2694559016938272</v>
      </c>
    </row>
    <row r="28741" spans="45:51" x14ac:dyDescent="0.2">
      <c r="AS28741">
        <v>28735</v>
      </c>
      <c r="AT28741" s="4">
        <f t="shared" si="3689"/>
        <v>80</v>
      </c>
      <c r="AU28741">
        <f t="shared" si="3690"/>
        <v>0</v>
      </c>
      <c r="AV28741" t="str">
        <f t="shared" si="3691"/>
        <v/>
      </c>
      <c r="AW28741" t="str">
        <f t="shared" si="3693"/>
        <v/>
      </c>
      <c r="AX28741">
        <f t="shared" si="3694"/>
        <v>12.469773443748624</v>
      </c>
      <c r="AY28741">
        <f t="shared" si="3692"/>
        <v>1.2696454569339277</v>
      </c>
    </row>
    <row r="28742" spans="45:51" x14ac:dyDescent="0.2">
      <c r="AS28742">
        <v>28736</v>
      </c>
      <c r="AT28742" s="4">
        <f t="shared" ref="AT28742:AT28805" si="3695">ROUNDDOWN(AS28742/(C$17*60),0) +1</f>
        <v>80</v>
      </c>
      <c r="AU28742">
        <f t="shared" ref="AU28742:AU28805" si="3696">IF(AND(AS28742-(AT28742-1)*60*C$17&gt;=0,AS28742+1-(AT28742-1)*60*C$17&lt;=C$16*60),C$10/(C$16*60),0)</f>
        <v>0</v>
      </c>
      <c r="AV28742" t="str">
        <f t="shared" ref="AV28742:AV28805" si="3697">IF(MOD(AS28742,(C$17*60))=0,1,"")</f>
        <v/>
      </c>
      <c r="AW28742" t="str">
        <f t="shared" si="3693"/>
        <v/>
      </c>
      <c r="AX28742">
        <f t="shared" si="3694"/>
        <v>12.467269509004415</v>
      </c>
      <c r="AY28742">
        <f t="shared" ref="AY28742:AY28805" si="3698">C$32/(C$22+AX28742)</f>
        <v>1.2698350590257135</v>
      </c>
    </row>
    <row r="28743" spans="45:51" x14ac:dyDescent="0.2">
      <c r="AS28743">
        <v>28737</v>
      </c>
      <c r="AT28743" s="4">
        <f t="shared" si="3695"/>
        <v>80</v>
      </c>
      <c r="AU28743">
        <f t="shared" si="3696"/>
        <v>0</v>
      </c>
      <c r="AV28743" t="str">
        <f t="shared" si="3697"/>
        <v/>
      </c>
      <c r="AW28743" t="str">
        <f t="shared" ref="AW28743:AW28806" si="3699">IF(AV28743&lt;&gt;"",AS28743/60,"")</f>
        <v/>
      </c>
      <c r="AX28743">
        <f t="shared" ref="AX28743:AX28806" si="3700">(AU28743/C$29)+AX28742*EXP(-(AY28742/C$29)*(AS28743-AS28742)/60)</f>
        <v>12.4647657032395</v>
      </c>
      <c r="AY28743">
        <f t="shared" si="3698"/>
        <v>1.2700247079833882</v>
      </c>
    </row>
    <row r="28744" spans="45:51" x14ac:dyDescent="0.2">
      <c r="AS28744">
        <v>28738</v>
      </c>
      <c r="AT28744" s="4">
        <f t="shared" si="3695"/>
        <v>80</v>
      </c>
      <c r="AU28744">
        <f t="shared" si="3696"/>
        <v>0</v>
      </c>
      <c r="AV28744" t="str">
        <f t="shared" si="3697"/>
        <v/>
      </c>
      <c r="AW28744" t="str">
        <f t="shared" si="3699"/>
        <v/>
      </c>
      <c r="AX28744">
        <f t="shared" si="3700"/>
        <v>12.462262026485755</v>
      </c>
      <c r="AY28744">
        <f t="shared" si="3698"/>
        <v>1.2702144038211598</v>
      </c>
    </row>
    <row r="28745" spans="45:51" x14ac:dyDescent="0.2">
      <c r="AS28745">
        <v>28739</v>
      </c>
      <c r="AT28745" s="4">
        <f t="shared" si="3695"/>
        <v>80</v>
      </c>
      <c r="AU28745">
        <f t="shared" si="3696"/>
        <v>0</v>
      </c>
      <c r="AV28745" t="str">
        <f t="shared" si="3697"/>
        <v/>
      </c>
      <c r="AW28745" t="str">
        <f t="shared" si="3699"/>
        <v/>
      </c>
      <c r="AX28745">
        <f t="shared" si="3700"/>
        <v>12.459758478775067</v>
      </c>
      <c r="AY28745">
        <f t="shared" si="3698"/>
        <v>1.2704041465532401</v>
      </c>
    </row>
    <row r="28746" spans="45:51" x14ac:dyDescent="0.2">
      <c r="AS28746">
        <v>28740</v>
      </c>
      <c r="AT28746" s="4">
        <f t="shared" si="3695"/>
        <v>80</v>
      </c>
      <c r="AU28746">
        <f t="shared" si="3696"/>
        <v>0</v>
      </c>
      <c r="AV28746" t="str">
        <f t="shared" si="3697"/>
        <v/>
      </c>
      <c r="AW28746" t="str">
        <f t="shared" si="3699"/>
        <v/>
      </c>
      <c r="AX28746">
        <f t="shared" si="3700"/>
        <v>12.457255060139332</v>
      </c>
      <c r="AY28746">
        <f t="shared" si="3698"/>
        <v>1.2705939361938454</v>
      </c>
    </row>
    <row r="28747" spans="45:51" x14ac:dyDescent="0.2">
      <c r="AS28747">
        <v>28741</v>
      </c>
      <c r="AT28747" s="4">
        <f t="shared" si="3695"/>
        <v>80</v>
      </c>
      <c r="AU28747">
        <f t="shared" si="3696"/>
        <v>0</v>
      </c>
      <c r="AV28747" t="str">
        <f t="shared" si="3697"/>
        <v/>
      </c>
      <c r="AW28747" t="str">
        <f t="shared" si="3699"/>
        <v/>
      </c>
      <c r="AX28747">
        <f t="shared" si="3700"/>
        <v>12.454751770610455</v>
      </c>
      <c r="AY28747">
        <f t="shared" si="3698"/>
        <v>1.2707837727571962</v>
      </c>
    </row>
    <row r="28748" spans="45:51" x14ac:dyDescent="0.2">
      <c r="AS28748">
        <v>28742</v>
      </c>
      <c r="AT28748" s="4">
        <f t="shared" si="3695"/>
        <v>80</v>
      </c>
      <c r="AU28748">
        <f t="shared" si="3696"/>
        <v>0</v>
      </c>
      <c r="AV28748" t="str">
        <f t="shared" si="3697"/>
        <v/>
      </c>
      <c r="AW28748" t="str">
        <f t="shared" si="3699"/>
        <v/>
      </c>
      <c r="AX28748">
        <f t="shared" si="3700"/>
        <v>12.452248610220355</v>
      </c>
      <c r="AY28748">
        <f t="shared" si="3698"/>
        <v>1.2709736562575167</v>
      </c>
    </row>
    <row r="28749" spans="45:51" x14ac:dyDescent="0.2">
      <c r="AS28749">
        <v>28743</v>
      </c>
      <c r="AT28749" s="4">
        <f t="shared" si="3695"/>
        <v>80</v>
      </c>
      <c r="AU28749">
        <f t="shared" si="3696"/>
        <v>0</v>
      </c>
      <c r="AV28749" t="str">
        <f t="shared" si="3697"/>
        <v/>
      </c>
      <c r="AW28749" t="str">
        <f t="shared" si="3699"/>
        <v/>
      </c>
      <c r="AX28749">
        <f t="shared" si="3700"/>
        <v>12.449745579000956</v>
      </c>
      <c r="AY28749">
        <f t="shared" si="3698"/>
        <v>1.2711635867090356</v>
      </c>
    </row>
    <row r="28750" spans="45:51" x14ac:dyDescent="0.2">
      <c r="AS28750">
        <v>28744</v>
      </c>
      <c r="AT28750" s="4">
        <f t="shared" si="3695"/>
        <v>80</v>
      </c>
      <c r="AU28750">
        <f t="shared" si="3696"/>
        <v>0</v>
      </c>
      <c r="AV28750" t="str">
        <f t="shared" si="3697"/>
        <v/>
      </c>
      <c r="AW28750" t="str">
        <f t="shared" si="3699"/>
        <v/>
      </c>
      <c r="AX28750">
        <f t="shared" si="3700"/>
        <v>12.447242676984194</v>
      </c>
      <c r="AY28750">
        <f t="shared" si="3698"/>
        <v>1.2713535641259857</v>
      </c>
    </row>
    <row r="28751" spans="45:51" x14ac:dyDescent="0.2">
      <c r="AS28751">
        <v>28745</v>
      </c>
      <c r="AT28751" s="4">
        <f t="shared" si="3695"/>
        <v>80</v>
      </c>
      <c r="AU28751">
        <f t="shared" si="3696"/>
        <v>0</v>
      </c>
      <c r="AV28751" t="str">
        <f t="shared" si="3697"/>
        <v/>
      </c>
      <c r="AW28751" t="str">
        <f t="shared" si="3699"/>
        <v/>
      </c>
      <c r="AX28751">
        <f t="shared" si="3700"/>
        <v>12.444739904202013</v>
      </c>
      <c r="AY28751">
        <f t="shared" si="3698"/>
        <v>1.2715435885226036</v>
      </c>
    </row>
    <row r="28752" spans="45:51" x14ac:dyDescent="0.2">
      <c r="AS28752">
        <v>28746</v>
      </c>
      <c r="AT28752" s="4">
        <f t="shared" si="3695"/>
        <v>80</v>
      </c>
      <c r="AU28752">
        <f t="shared" si="3696"/>
        <v>0</v>
      </c>
      <c r="AV28752" t="str">
        <f t="shared" si="3697"/>
        <v/>
      </c>
      <c r="AW28752" t="str">
        <f t="shared" si="3699"/>
        <v/>
      </c>
      <c r="AX28752">
        <f t="shared" si="3700"/>
        <v>12.442237260686367</v>
      </c>
      <c r="AY28752">
        <f t="shared" si="3698"/>
        <v>1.2717336599131313</v>
      </c>
    </row>
    <row r="28753" spans="45:51" x14ac:dyDescent="0.2">
      <c r="AS28753">
        <v>28747</v>
      </c>
      <c r="AT28753" s="4">
        <f t="shared" si="3695"/>
        <v>80</v>
      </c>
      <c r="AU28753">
        <f t="shared" si="3696"/>
        <v>0</v>
      </c>
      <c r="AV28753" t="str">
        <f t="shared" si="3697"/>
        <v/>
      </c>
      <c r="AW28753" t="str">
        <f t="shared" si="3699"/>
        <v/>
      </c>
      <c r="AX28753">
        <f t="shared" si="3700"/>
        <v>12.439734746469222</v>
      </c>
      <c r="AY28753">
        <f t="shared" si="3698"/>
        <v>1.2719237783118129</v>
      </c>
    </row>
    <row r="28754" spans="45:51" x14ac:dyDescent="0.2">
      <c r="AS28754">
        <v>28748</v>
      </c>
      <c r="AT28754" s="4">
        <f t="shared" si="3695"/>
        <v>80</v>
      </c>
      <c r="AU28754">
        <f t="shared" si="3696"/>
        <v>0</v>
      </c>
      <c r="AV28754" t="str">
        <f t="shared" si="3697"/>
        <v/>
      </c>
      <c r="AW28754" t="str">
        <f t="shared" si="3699"/>
        <v/>
      </c>
      <c r="AX28754">
        <f t="shared" si="3700"/>
        <v>12.437232361582552</v>
      </c>
      <c r="AY28754">
        <f t="shared" si="3698"/>
        <v>1.2721139437328981</v>
      </c>
    </row>
    <row r="28755" spans="45:51" x14ac:dyDescent="0.2">
      <c r="AS28755">
        <v>28749</v>
      </c>
      <c r="AT28755" s="4">
        <f t="shared" si="3695"/>
        <v>80</v>
      </c>
      <c r="AU28755">
        <f t="shared" si="3696"/>
        <v>0</v>
      </c>
      <c r="AV28755" t="str">
        <f t="shared" si="3697"/>
        <v/>
      </c>
      <c r="AW28755" t="str">
        <f t="shared" si="3699"/>
        <v/>
      </c>
      <c r="AX28755">
        <f t="shared" si="3700"/>
        <v>12.434730106058339</v>
      </c>
      <c r="AY28755">
        <f t="shared" si="3698"/>
        <v>1.2723041561906407</v>
      </c>
    </row>
    <row r="28756" spans="45:51" x14ac:dyDescent="0.2">
      <c r="AS28756">
        <v>28750</v>
      </c>
      <c r="AT28756" s="4">
        <f t="shared" si="3695"/>
        <v>80</v>
      </c>
      <c r="AU28756">
        <f t="shared" si="3696"/>
        <v>0</v>
      </c>
      <c r="AV28756" t="str">
        <f t="shared" si="3697"/>
        <v/>
      </c>
      <c r="AW28756" t="str">
        <f t="shared" si="3699"/>
        <v/>
      </c>
      <c r="AX28756">
        <f t="shared" si="3700"/>
        <v>12.432227979928578</v>
      </c>
      <c r="AY28756">
        <f t="shared" si="3698"/>
        <v>1.2724944156992986</v>
      </c>
    </row>
    <row r="28757" spans="45:51" x14ac:dyDescent="0.2">
      <c r="AS28757">
        <v>28751</v>
      </c>
      <c r="AT28757" s="4">
        <f t="shared" si="3695"/>
        <v>80</v>
      </c>
      <c r="AU28757">
        <f t="shared" si="3696"/>
        <v>0</v>
      </c>
      <c r="AV28757" t="str">
        <f t="shared" si="3697"/>
        <v/>
      </c>
      <c r="AW28757" t="str">
        <f t="shared" si="3699"/>
        <v/>
      </c>
      <c r="AX28757">
        <f t="shared" si="3700"/>
        <v>12.429725983225273</v>
      </c>
      <c r="AY28757">
        <f t="shared" si="3698"/>
        <v>1.2726847222731328</v>
      </c>
    </row>
    <row r="28758" spans="45:51" x14ac:dyDescent="0.2">
      <c r="AS28758">
        <v>28752</v>
      </c>
      <c r="AT28758" s="4">
        <f t="shared" si="3695"/>
        <v>80</v>
      </c>
      <c r="AU28758">
        <f t="shared" si="3696"/>
        <v>0</v>
      </c>
      <c r="AV28758" t="str">
        <f t="shared" si="3697"/>
        <v/>
      </c>
      <c r="AW28758" t="str">
        <f t="shared" si="3699"/>
        <v/>
      </c>
      <c r="AX28758">
        <f t="shared" si="3700"/>
        <v>12.427224115980435</v>
      </c>
      <c r="AY28758">
        <f t="shared" si="3698"/>
        <v>1.2728750759264098</v>
      </c>
    </row>
    <row r="28759" spans="45:51" x14ac:dyDescent="0.2">
      <c r="AS28759">
        <v>28753</v>
      </c>
      <c r="AT28759" s="4">
        <f t="shared" si="3695"/>
        <v>80</v>
      </c>
      <c r="AU28759">
        <f t="shared" si="3696"/>
        <v>0</v>
      </c>
      <c r="AV28759" t="str">
        <f t="shared" si="3697"/>
        <v/>
      </c>
      <c r="AW28759" t="str">
        <f t="shared" si="3699"/>
        <v/>
      </c>
      <c r="AX28759">
        <f t="shared" si="3700"/>
        <v>12.424722378226086</v>
      </c>
      <c r="AY28759">
        <f t="shared" si="3698"/>
        <v>1.2730654766733998</v>
      </c>
    </row>
    <row r="28760" spans="45:51" x14ac:dyDescent="0.2">
      <c r="AS28760">
        <v>28754</v>
      </c>
      <c r="AT28760" s="4">
        <f t="shared" si="3695"/>
        <v>80</v>
      </c>
      <c r="AU28760">
        <f t="shared" si="3696"/>
        <v>0</v>
      </c>
      <c r="AV28760" t="str">
        <f t="shared" si="3697"/>
        <v/>
      </c>
      <c r="AW28760" t="str">
        <f t="shared" si="3699"/>
        <v/>
      </c>
      <c r="AX28760">
        <f t="shared" si="3700"/>
        <v>12.42222076999426</v>
      </c>
      <c r="AY28760">
        <f t="shared" si="3698"/>
        <v>1.273255924528377</v>
      </c>
    </row>
    <row r="28761" spans="45:51" x14ac:dyDescent="0.2">
      <c r="AS28761">
        <v>28755</v>
      </c>
      <c r="AT28761" s="4">
        <f t="shared" si="3695"/>
        <v>80</v>
      </c>
      <c r="AU28761">
        <f t="shared" si="3696"/>
        <v>0</v>
      </c>
      <c r="AV28761" t="str">
        <f t="shared" si="3697"/>
        <v/>
      </c>
      <c r="AW28761" t="str">
        <f t="shared" si="3699"/>
        <v/>
      </c>
      <c r="AX28761">
        <f t="shared" si="3700"/>
        <v>12.419719291316998</v>
      </c>
      <c r="AY28761">
        <f t="shared" si="3698"/>
        <v>1.2734464195056197</v>
      </c>
    </row>
    <row r="28762" spans="45:51" x14ac:dyDescent="0.2">
      <c r="AS28762">
        <v>28756</v>
      </c>
      <c r="AT28762" s="4">
        <f t="shared" si="3695"/>
        <v>80</v>
      </c>
      <c r="AU28762">
        <f t="shared" si="3696"/>
        <v>0</v>
      </c>
      <c r="AV28762" t="str">
        <f t="shared" si="3697"/>
        <v/>
      </c>
      <c r="AW28762" t="str">
        <f t="shared" si="3699"/>
        <v/>
      </c>
      <c r="AX28762">
        <f t="shared" si="3700"/>
        <v>12.417217942226351</v>
      </c>
      <c r="AY28762">
        <f t="shared" si="3698"/>
        <v>1.2736369616194108</v>
      </c>
    </row>
    <row r="28763" spans="45:51" x14ac:dyDescent="0.2">
      <c r="AS28763">
        <v>28757</v>
      </c>
      <c r="AT28763" s="4">
        <f t="shared" si="3695"/>
        <v>80</v>
      </c>
      <c r="AU28763">
        <f t="shared" si="3696"/>
        <v>0</v>
      </c>
      <c r="AV28763" t="str">
        <f t="shared" si="3697"/>
        <v/>
      </c>
      <c r="AW28763" t="str">
        <f t="shared" si="3699"/>
        <v/>
      </c>
      <c r="AX28763">
        <f t="shared" si="3700"/>
        <v>12.414716722754381</v>
      </c>
      <c r="AY28763">
        <f t="shared" si="3698"/>
        <v>1.2738275508840369</v>
      </c>
    </row>
    <row r="28764" spans="45:51" x14ac:dyDescent="0.2">
      <c r="AS28764">
        <v>28758</v>
      </c>
      <c r="AT28764" s="4">
        <f t="shared" si="3695"/>
        <v>80</v>
      </c>
      <c r="AU28764">
        <f t="shared" si="3696"/>
        <v>0</v>
      </c>
      <c r="AV28764" t="str">
        <f t="shared" si="3697"/>
        <v/>
      </c>
      <c r="AW28764" t="str">
        <f t="shared" si="3699"/>
        <v/>
      </c>
      <c r="AX28764">
        <f t="shared" si="3700"/>
        <v>12.41221563293316</v>
      </c>
      <c r="AY28764">
        <f t="shared" si="3698"/>
        <v>1.2740181873137888</v>
      </c>
    </row>
    <row r="28765" spans="45:51" x14ac:dyDescent="0.2">
      <c r="AS28765">
        <v>28759</v>
      </c>
      <c r="AT28765" s="4">
        <f t="shared" si="3695"/>
        <v>80</v>
      </c>
      <c r="AU28765">
        <f t="shared" si="3696"/>
        <v>0</v>
      </c>
      <c r="AV28765" t="str">
        <f t="shared" si="3697"/>
        <v/>
      </c>
      <c r="AW28765" t="str">
        <f t="shared" si="3699"/>
        <v/>
      </c>
      <c r="AX28765">
        <f t="shared" si="3700"/>
        <v>12.409714672794767</v>
      </c>
      <c r="AY28765">
        <f t="shared" si="3698"/>
        <v>1.2742088709229618</v>
      </c>
    </row>
    <row r="28766" spans="45:51" x14ac:dyDescent="0.2">
      <c r="AS28766">
        <v>28760</v>
      </c>
      <c r="AT28766" s="4">
        <f t="shared" si="3695"/>
        <v>80</v>
      </c>
      <c r="AU28766">
        <f t="shared" si="3696"/>
        <v>0</v>
      </c>
      <c r="AV28766" t="str">
        <f t="shared" si="3697"/>
        <v/>
      </c>
      <c r="AW28766" t="str">
        <f t="shared" si="3699"/>
        <v/>
      </c>
      <c r="AX28766">
        <f t="shared" si="3700"/>
        <v>12.407213842371293</v>
      </c>
      <c r="AY28766">
        <f t="shared" si="3698"/>
        <v>1.2743996017258552</v>
      </c>
    </row>
    <row r="28767" spans="45:51" x14ac:dyDescent="0.2">
      <c r="AS28767">
        <v>28761</v>
      </c>
      <c r="AT28767" s="4">
        <f t="shared" si="3695"/>
        <v>80</v>
      </c>
      <c r="AU28767">
        <f t="shared" si="3696"/>
        <v>0</v>
      </c>
      <c r="AV28767" t="str">
        <f t="shared" si="3697"/>
        <v/>
      </c>
      <c r="AW28767" t="str">
        <f t="shared" si="3699"/>
        <v/>
      </c>
      <c r="AX28767">
        <f t="shared" si="3700"/>
        <v>12.40471314169484</v>
      </c>
      <c r="AY28767">
        <f t="shared" si="3698"/>
        <v>1.2745903797367719</v>
      </c>
    </row>
    <row r="28768" spans="45:51" x14ac:dyDescent="0.2">
      <c r="AS28768">
        <v>28762</v>
      </c>
      <c r="AT28768" s="4">
        <f t="shared" si="3695"/>
        <v>80</v>
      </c>
      <c r="AU28768">
        <f t="shared" si="3696"/>
        <v>0</v>
      </c>
      <c r="AV28768" t="str">
        <f t="shared" si="3697"/>
        <v/>
      </c>
      <c r="AW28768" t="str">
        <f t="shared" si="3699"/>
        <v/>
      </c>
      <c r="AX28768">
        <f t="shared" si="3700"/>
        <v>12.402212570797515</v>
      </c>
      <c r="AY28768">
        <f t="shared" si="3698"/>
        <v>1.2747812049700198</v>
      </c>
    </row>
    <row r="28769" spans="45:51" x14ac:dyDescent="0.2">
      <c r="AS28769">
        <v>28763</v>
      </c>
      <c r="AT28769" s="4">
        <f t="shared" si="3695"/>
        <v>80</v>
      </c>
      <c r="AU28769">
        <f t="shared" si="3696"/>
        <v>0</v>
      </c>
      <c r="AV28769" t="str">
        <f t="shared" si="3697"/>
        <v/>
      </c>
      <c r="AW28769" t="str">
        <f t="shared" si="3699"/>
        <v/>
      </c>
      <c r="AX28769">
        <f t="shared" si="3700"/>
        <v>12.399712129711439</v>
      </c>
      <c r="AY28769">
        <f t="shared" si="3698"/>
        <v>1.2749720774399105</v>
      </c>
    </row>
    <row r="28770" spans="45:51" x14ac:dyDescent="0.2">
      <c r="AS28770">
        <v>28764</v>
      </c>
      <c r="AT28770" s="4">
        <f t="shared" si="3695"/>
        <v>80</v>
      </c>
      <c r="AU28770">
        <f t="shared" si="3696"/>
        <v>0</v>
      </c>
      <c r="AV28770" t="str">
        <f t="shared" si="3697"/>
        <v/>
      </c>
      <c r="AW28770" t="str">
        <f t="shared" si="3699"/>
        <v/>
      </c>
      <c r="AX28770">
        <f t="shared" si="3700"/>
        <v>12.397211818468742</v>
      </c>
      <c r="AY28770">
        <f t="shared" si="3698"/>
        <v>1.2751629971607603</v>
      </c>
    </row>
    <row r="28771" spans="45:51" x14ac:dyDescent="0.2">
      <c r="AS28771">
        <v>28765</v>
      </c>
      <c r="AT28771" s="4">
        <f t="shared" si="3695"/>
        <v>80</v>
      </c>
      <c r="AU28771">
        <f t="shared" si="3696"/>
        <v>0</v>
      </c>
      <c r="AV28771" t="str">
        <f t="shared" si="3697"/>
        <v/>
      </c>
      <c r="AW28771" t="str">
        <f t="shared" si="3699"/>
        <v/>
      </c>
      <c r="AX28771">
        <f t="shared" si="3700"/>
        <v>12.394711637101562</v>
      </c>
      <c r="AY28771">
        <f t="shared" si="3698"/>
        <v>1.2753539641468885</v>
      </c>
    </row>
    <row r="28772" spans="45:51" x14ac:dyDescent="0.2">
      <c r="AS28772">
        <v>28766</v>
      </c>
      <c r="AT28772" s="4">
        <f t="shared" si="3695"/>
        <v>80</v>
      </c>
      <c r="AU28772">
        <f t="shared" si="3696"/>
        <v>0</v>
      </c>
      <c r="AV28772" t="str">
        <f t="shared" si="3697"/>
        <v/>
      </c>
      <c r="AW28772" t="str">
        <f t="shared" si="3699"/>
        <v/>
      </c>
      <c r="AX28772">
        <f t="shared" si="3700"/>
        <v>12.392211585642048</v>
      </c>
      <c r="AY28772">
        <f t="shared" si="3698"/>
        <v>1.2755449784126196</v>
      </c>
    </row>
    <row r="28773" spans="45:51" x14ac:dyDescent="0.2">
      <c r="AS28773">
        <v>28767</v>
      </c>
      <c r="AT28773" s="4">
        <f t="shared" si="3695"/>
        <v>80</v>
      </c>
      <c r="AU28773">
        <f t="shared" si="3696"/>
        <v>0</v>
      </c>
      <c r="AV28773" t="str">
        <f t="shared" si="3697"/>
        <v/>
      </c>
      <c r="AW28773" t="str">
        <f t="shared" si="3699"/>
        <v/>
      </c>
      <c r="AX28773">
        <f t="shared" si="3700"/>
        <v>12.389711664122361</v>
      </c>
      <c r="AY28773">
        <f t="shared" si="3698"/>
        <v>1.2757360399722821</v>
      </c>
    </row>
    <row r="28774" spans="45:51" x14ac:dyDescent="0.2">
      <c r="AS28774">
        <v>28768</v>
      </c>
      <c r="AT28774" s="4">
        <f t="shared" si="3695"/>
        <v>80</v>
      </c>
      <c r="AU28774">
        <f t="shared" si="3696"/>
        <v>0</v>
      </c>
      <c r="AV28774" t="str">
        <f t="shared" si="3697"/>
        <v/>
      </c>
      <c r="AW28774" t="str">
        <f t="shared" si="3699"/>
        <v/>
      </c>
      <c r="AX28774">
        <f t="shared" si="3700"/>
        <v>12.387211872574666</v>
      </c>
      <c r="AY28774">
        <f t="shared" si="3698"/>
        <v>1.2759271488402084</v>
      </c>
    </row>
    <row r="28775" spans="45:51" x14ac:dyDescent="0.2">
      <c r="AS28775">
        <v>28769</v>
      </c>
      <c r="AT28775" s="4">
        <f t="shared" si="3695"/>
        <v>80</v>
      </c>
      <c r="AU28775">
        <f t="shared" si="3696"/>
        <v>0</v>
      </c>
      <c r="AV28775" t="str">
        <f t="shared" si="3697"/>
        <v/>
      </c>
      <c r="AW28775" t="str">
        <f t="shared" si="3699"/>
        <v/>
      </c>
      <c r="AX28775">
        <f t="shared" si="3700"/>
        <v>12.384712211031143</v>
      </c>
      <c r="AY28775">
        <f t="shared" si="3698"/>
        <v>1.2761183050307348</v>
      </c>
    </row>
    <row r="28776" spans="45:51" x14ac:dyDescent="0.2">
      <c r="AS28776">
        <v>28770</v>
      </c>
      <c r="AT28776" s="4">
        <f t="shared" si="3695"/>
        <v>80</v>
      </c>
      <c r="AU28776">
        <f t="shared" si="3696"/>
        <v>0</v>
      </c>
      <c r="AV28776" t="str">
        <f t="shared" si="3697"/>
        <v/>
      </c>
      <c r="AW28776" t="str">
        <f t="shared" si="3699"/>
        <v/>
      </c>
      <c r="AX28776">
        <f t="shared" si="3700"/>
        <v>12.382212679523979</v>
      </c>
      <c r="AY28776">
        <f t="shared" si="3698"/>
        <v>1.2763095085582028</v>
      </c>
    </row>
    <row r="28777" spans="45:51" x14ac:dyDescent="0.2">
      <c r="AS28777">
        <v>28771</v>
      </c>
      <c r="AT28777" s="4">
        <f t="shared" si="3695"/>
        <v>80</v>
      </c>
      <c r="AU28777">
        <f t="shared" si="3696"/>
        <v>0</v>
      </c>
      <c r="AV28777" t="str">
        <f t="shared" si="3697"/>
        <v/>
      </c>
      <c r="AW28777" t="str">
        <f t="shared" si="3699"/>
        <v/>
      </c>
      <c r="AX28777">
        <f t="shared" si="3700"/>
        <v>12.379713278085372</v>
      </c>
      <c r="AY28777">
        <f t="shared" si="3698"/>
        <v>1.2765007594369566</v>
      </c>
    </row>
    <row r="28778" spans="45:51" x14ac:dyDescent="0.2">
      <c r="AS28778">
        <v>28772</v>
      </c>
      <c r="AT28778" s="4">
        <f t="shared" si="3695"/>
        <v>80</v>
      </c>
      <c r="AU28778">
        <f t="shared" si="3696"/>
        <v>0</v>
      </c>
      <c r="AV28778" t="str">
        <f t="shared" si="3697"/>
        <v/>
      </c>
      <c r="AW28778" t="str">
        <f t="shared" si="3699"/>
        <v/>
      </c>
      <c r="AX28778">
        <f t="shared" si="3700"/>
        <v>12.377214006747531</v>
      </c>
      <c r="AY28778">
        <f t="shared" si="3698"/>
        <v>1.2766920576813459</v>
      </c>
    </row>
    <row r="28779" spans="45:51" x14ac:dyDescent="0.2">
      <c r="AS28779">
        <v>28773</v>
      </c>
      <c r="AT28779" s="4">
        <f t="shared" si="3695"/>
        <v>80</v>
      </c>
      <c r="AU28779">
        <f t="shared" si="3696"/>
        <v>0</v>
      </c>
      <c r="AV28779" t="str">
        <f t="shared" si="3697"/>
        <v/>
      </c>
      <c r="AW28779" t="str">
        <f t="shared" si="3699"/>
        <v/>
      </c>
      <c r="AX28779">
        <f t="shared" si="3700"/>
        <v>12.37471486554267</v>
      </c>
      <c r="AY28779">
        <f t="shared" si="3698"/>
        <v>1.2768834033057239</v>
      </c>
    </row>
    <row r="28780" spans="45:51" x14ac:dyDescent="0.2">
      <c r="AS28780">
        <v>28774</v>
      </c>
      <c r="AT28780" s="4">
        <f t="shared" si="3695"/>
        <v>80</v>
      </c>
      <c r="AU28780">
        <f t="shared" si="3696"/>
        <v>0</v>
      </c>
      <c r="AV28780" t="str">
        <f t="shared" si="3697"/>
        <v/>
      </c>
      <c r="AW28780" t="str">
        <f t="shared" si="3699"/>
        <v/>
      </c>
      <c r="AX28780">
        <f t="shared" si="3700"/>
        <v>12.372215854503017</v>
      </c>
      <c r="AY28780">
        <f t="shared" si="3698"/>
        <v>1.2770747963244478</v>
      </c>
    </row>
    <row r="28781" spans="45:51" x14ac:dyDescent="0.2">
      <c r="AS28781">
        <v>28775</v>
      </c>
      <c r="AT28781" s="4">
        <f t="shared" si="3695"/>
        <v>80</v>
      </c>
      <c r="AU28781">
        <f t="shared" si="3696"/>
        <v>0</v>
      </c>
      <c r="AV28781" t="str">
        <f t="shared" si="3697"/>
        <v/>
      </c>
      <c r="AW28781" t="str">
        <f t="shared" si="3699"/>
        <v/>
      </c>
      <c r="AX28781">
        <f t="shared" si="3700"/>
        <v>12.369716973660809</v>
      </c>
      <c r="AY28781">
        <f t="shared" si="3698"/>
        <v>1.2772662367518794</v>
      </c>
    </row>
    <row r="28782" spans="45:51" x14ac:dyDescent="0.2">
      <c r="AS28782">
        <v>28776</v>
      </c>
      <c r="AT28782" s="4">
        <f t="shared" si="3695"/>
        <v>80</v>
      </c>
      <c r="AU28782">
        <f t="shared" si="3696"/>
        <v>0</v>
      </c>
      <c r="AV28782" t="str">
        <f t="shared" si="3697"/>
        <v/>
      </c>
      <c r="AW28782" t="str">
        <f t="shared" si="3699"/>
        <v/>
      </c>
      <c r="AX28782">
        <f t="shared" si="3700"/>
        <v>12.367218223048292</v>
      </c>
      <c r="AY28782">
        <f t="shared" si="3698"/>
        <v>1.2774577246023844</v>
      </c>
    </row>
    <row r="28783" spans="45:51" x14ac:dyDescent="0.2">
      <c r="AS28783">
        <v>28777</v>
      </c>
      <c r="AT28783" s="4">
        <f t="shared" si="3695"/>
        <v>80</v>
      </c>
      <c r="AU28783">
        <f t="shared" si="3696"/>
        <v>0</v>
      </c>
      <c r="AV28783" t="str">
        <f t="shared" si="3697"/>
        <v/>
      </c>
      <c r="AW28783" t="str">
        <f t="shared" si="3699"/>
        <v/>
      </c>
      <c r="AX28783">
        <f t="shared" si="3700"/>
        <v>12.364719602697724</v>
      </c>
      <c r="AY28783">
        <f t="shared" si="3698"/>
        <v>1.2776492598903328</v>
      </c>
    </row>
    <row r="28784" spans="45:51" x14ac:dyDescent="0.2">
      <c r="AS28784">
        <v>28778</v>
      </c>
      <c r="AT28784" s="4">
        <f t="shared" si="3695"/>
        <v>80</v>
      </c>
      <c r="AU28784">
        <f t="shared" si="3696"/>
        <v>0</v>
      </c>
      <c r="AV28784" t="str">
        <f t="shared" si="3697"/>
        <v/>
      </c>
      <c r="AW28784" t="str">
        <f t="shared" si="3699"/>
        <v/>
      </c>
      <c r="AX28784">
        <f t="shared" si="3700"/>
        <v>12.362221112641368</v>
      </c>
      <c r="AY28784">
        <f t="shared" si="3698"/>
        <v>1.2778408426300987</v>
      </c>
    </row>
    <row r="28785" spans="45:51" x14ac:dyDescent="0.2">
      <c r="AS28785">
        <v>28779</v>
      </c>
      <c r="AT28785" s="4">
        <f t="shared" si="3695"/>
        <v>80</v>
      </c>
      <c r="AU28785">
        <f t="shared" si="3696"/>
        <v>0</v>
      </c>
      <c r="AV28785" t="str">
        <f t="shared" si="3697"/>
        <v/>
      </c>
      <c r="AW28785" t="str">
        <f t="shared" si="3699"/>
        <v/>
      </c>
      <c r="AX28785">
        <f t="shared" si="3700"/>
        <v>12.359722752911503</v>
      </c>
      <c r="AY28785">
        <f t="shared" si="3698"/>
        <v>1.2780324728360604</v>
      </c>
    </row>
    <row r="28786" spans="45:51" x14ac:dyDescent="0.2">
      <c r="AS28786">
        <v>28780</v>
      </c>
      <c r="AT28786" s="4">
        <f t="shared" si="3695"/>
        <v>80</v>
      </c>
      <c r="AU28786">
        <f t="shared" si="3696"/>
        <v>0</v>
      </c>
      <c r="AV28786" t="str">
        <f t="shared" si="3697"/>
        <v/>
      </c>
      <c r="AW28786" t="str">
        <f t="shared" si="3699"/>
        <v/>
      </c>
      <c r="AX28786">
        <f t="shared" si="3700"/>
        <v>12.357224523540413</v>
      </c>
      <c r="AY28786">
        <f t="shared" si="3698"/>
        <v>1.2782241505226002</v>
      </c>
    </row>
    <row r="28787" spans="45:51" x14ac:dyDescent="0.2">
      <c r="AS28787">
        <v>28781</v>
      </c>
      <c r="AT28787" s="4">
        <f t="shared" si="3695"/>
        <v>80</v>
      </c>
      <c r="AU28787">
        <f t="shared" si="3696"/>
        <v>0</v>
      </c>
      <c r="AV28787" t="str">
        <f t="shared" si="3697"/>
        <v/>
      </c>
      <c r="AW28787" t="str">
        <f t="shared" si="3699"/>
        <v/>
      </c>
      <c r="AX28787">
        <f t="shared" si="3700"/>
        <v>12.354726424560393</v>
      </c>
      <c r="AY28787">
        <f t="shared" si="3698"/>
        <v>1.2784158757041046</v>
      </c>
    </row>
    <row r="28788" spans="45:51" x14ac:dyDescent="0.2">
      <c r="AS28788">
        <v>28782</v>
      </c>
      <c r="AT28788" s="4">
        <f t="shared" si="3695"/>
        <v>80</v>
      </c>
      <c r="AU28788">
        <f t="shared" si="3696"/>
        <v>0</v>
      </c>
      <c r="AV28788" t="str">
        <f t="shared" si="3697"/>
        <v/>
      </c>
      <c r="AW28788" t="str">
        <f t="shared" si="3699"/>
        <v/>
      </c>
      <c r="AX28788">
        <f t="shared" si="3700"/>
        <v>12.352228456003747</v>
      </c>
      <c r="AY28788">
        <f t="shared" si="3698"/>
        <v>1.2786076483949649</v>
      </c>
    </row>
    <row r="28789" spans="45:51" x14ac:dyDescent="0.2">
      <c r="AS28789">
        <v>28783</v>
      </c>
      <c r="AT28789" s="4">
        <f t="shared" si="3695"/>
        <v>80</v>
      </c>
      <c r="AU28789">
        <f t="shared" si="3696"/>
        <v>0</v>
      </c>
      <c r="AV28789" t="str">
        <f t="shared" si="3697"/>
        <v/>
      </c>
      <c r="AW28789" t="str">
        <f t="shared" si="3699"/>
        <v/>
      </c>
      <c r="AX28789">
        <f t="shared" si="3700"/>
        <v>12.349730617902789</v>
      </c>
      <c r="AY28789">
        <f t="shared" si="3698"/>
        <v>1.2787994686095756</v>
      </c>
    </row>
    <row r="28790" spans="45:51" x14ac:dyDescent="0.2">
      <c r="AS28790">
        <v>28784</v>
      </c>
      <c r="AT28790" s="4">
        <f t="shared" si="3695"/>
        <v>80</v>
      </c>
      <c r="AU28790">
        <f t="shared" si="3696"/>
        <v>0</v>
      </c>
      <c r="AV28790" t="str">
        <f t="shared" si="3697"/>
        <v/>
      </c>
      <c r="AW28790" t="str">
        <f t="shared" si="3699"/>
        <v/>
      </c>
      <c r="AX28790">
        <f t="shared" si="3700"/>
        <v>12.347232910289847</v>
      </c>
      <c r="AY28790">
        <f t="shared" si="3698"/>
        <v>1.2789913363623358</v>
      </c>
    </row>
    <row r="28791" spans="45:51" x14ac:dyDescent="0.2">
      <c r="AS28791">
        <v>28785</v>
      </c>
      <c r="AT28791" s="4">
        <f t="shared" si="3695"/>
        <v>80</v>
      </c>
      <c r="AU28791">
        <f t="shared" si="3696"/>
        <v>0</v>
      </c>
      <c r="AV28791" t="str">
        <f t="shared" si="3697"/>
        <v/>
      </c>
      <c r="AW28791" t="str">
        <f t="shared" si="3699"/>
        <v/>
      </c>
      <c r="AX28791">
        <f t="shared" si="3700"/>
        <v>12.344735333197255</v>
      </c>
      <c r="AY28791">
        <f t="shared" si="3698"/>
        <v>1.2791832516676487</v>
      </c>
    </row>
    <row r="28792" spans="45:51" x14ac:dyDescent="0.2">
      <c r="AS28792">
        <v>28786</v>
      </c>
      <c r="AT28792" s="4">
        <f t="shared" si="3695"/>
        <v>80</v>
      </c>
      <c r="AU28792">
        <f t="shared" si="3696"/>
        <v>0</v>
      </c>
      <c r="AV28792" t="str">
        <f t="shared" si="3697"/>
        <v/>
      </c>
      <c r="AW28792" t="str">
        <f t="shared" si="3699"/>
        <v/>
      </c>
      <c r="AX28792">
        <f t="shared" si="3700"/>
        <v>12.342237886657355</v>
      </c>
      <c r="AY28792">
        <f t="shared" si="3698"/>
        <v>1.2793752145399218</v>
      </c>
    </row>
    <row r="28793" spans="45:51" x14ac:dyDescent="0.2">
      <c r="AS28793">
        <v>28787</v>
      </c>
      <c r="AT28793" s="4">
        <f t="shared" si="3695"/>
        <v>80</v>
      </c>
      <c r="AU28793">
        <f t="shared" si="3696"/>
        <v>0</v>
      </c>
      <c r="AV28793" t="str">
        <f t="shared" si="3697"/>
        <v/>
      </c>
      <c r="AW28793" t="str">
        <f t="shared" si="3699"/>
        <v/>
      </c>
      <c r="AX28793">
        <f t="shared" si="3700"/>
        <v>12.339740570702503</v>
      </c>
      <c r="AY28793">
        <f t="shared" si="3698"/>
        <v>1.2795672249935666</v>
      </c>
    </row>
    <row r="28794" spans="45:51" x14ac:dyDescent="0.2">
      <c r="AS28794">
        <v>28788</v>
      </c>
      <c r="AT28794" s="4">
        <f t="shared" si="3695"/>
        <v>80</v>
      </c>
      <c r="AU28794">
        <f t="shared" si="3696"/>
        <v>0</v>
      </c>
      <c r="AV28794" t="str">
        <f t="shared" si="3697"/>
        <v/>
      </c>
      <c r="AW28794" t="str">
        <f t="shared" si="3699"/>
        <v/>
      </c>
      <c r="AX28794">
        <f t="shared" si="3700"/>
        <v>12.337243385365063</v>
      </c>
      <c r="AY28794">
        <f t="shared" si="3698"/>
        <v>1.2797592830429987</v>
      </c>
    </row>
    <row r="28795" spans="45:51" x14ac:dyDescent="0.2">
      <c r="AS28795">
        <v>28789</v>
      </c>
      <c r="AT28795" s="4">
        <f t="shared" si="3695"/>
        <v>80</v>
      </c>
      <c r="AU28795">
        <f t="shared" si="3696"/>
        <v>0</v>
      </c>
      <c r="AV28795" t="str">
        <f t="shared" si="3697"/>
        <v/>
      </c>
      <c r="AW28795" t="str">
        <f t="shared" si="3699"/>
        <v/>
      </c>
      <c r="AX28795">
        <f t="shared" si="3700"/>
        <v>12.334746330677408</v>
      </c>
      <c r="AY28795">
        <f t="shared" si="3698"/>
        <v>1.2799513887026384</v>
      </c>
    </row>
    <row r="28796" spans="45:51" x14ac:dyDescent="0.2">
      <c r="AS28796">
        <v>28790</v>
      </c>
      <c r="AT28796" s="4">
        <f t="shared" si="3695"/>
        <v>80</v>
      </c>
      <c r="AU28796">
        <f t="shared" si="3696"/>
        <v>0</v>
      </c>
      <c r="AV28796" t="str">
        <f t="shared" si="3697"/>
        <v/>
      </c>
      <c r="AW28796" t="str">
        <f t="shared" si="3699"/>
        <v/>
      </c>
      <c r="AX28796">
        <f t="shared" si="3700"/>
        <v>12.33224940667192</v>
      </c>
      <c r="AY28796">
        <f t="shared" si="3698"/>
        <v>1.2801435419869096</v>
      </c>
    </row>
    <row r="28797" spans="45:51" x14ac:dyDescent="0.2">
      <c r="AS28797">
        <v>28791</v>
      </c>
      <c r="AT28797" s="4">
        <f t="shared" si="3695"/>
        <v>80</v>
      </c>
      <c r="AU28797">
        <f t="shared" si="3696"/>
        <v>0</v>
      </c>
      <c r="AV28797" t="str">
        <f t="shared" si="3697"/>
        <v/>
      </c>
      <c r="AW28797" t="str">
        <f t="shared" si="3699"/>
        <v/>
      </c>
      <c r="AX28797">
        <f t="shared" si="3700"/>
        <v>12.329752613380993</v>
      </c>
      <c r="AY28797">
        <f t="shared" si="3698"/>
        <v>1.2803357429102404</v>
      </c>
    </row>
    <row r="28798" spans="45:51" x14ac:dyDescent="0.2">
      <c r="AS28798">
        <v>28792</v>
      </c>
      <c r="AT28798" s="4">
        <f t="shared" si="3695"/>
        <v>80</v>
      </c>
      <c r="AU28798">
        <f t="shared" si="3696"/>
        <v>0</v>
      </c>
      <c r="AV28798" t="str">
        <f t="shared" si="3697"/>
        <v/>
      </c>
      <c r="AW28798" t="str">
        <f t="shared" si="3699"/>
        <v/>
      </c>
      <c r="AX28798">
        <f t="shared" si="3700"/>
        <v>12.327255950837033</v>
      </c>
      <c r="AY28798">
        <f t="shared" si="3698"/>
        <v>1.2805279914870635</v>
      </c>
    </row>
    <row r="28799" spans="45:51" x14ac:dyDescent="0.2">
      <c r="AS28799">
        <v>28793</v>
      </c>
      <c r="AT28799" s="4">
        <f t="shared" si="3695"/>
        <v>80</v>
      </c>
      <c r="AU28799">
        <f t="shared" si="3696"/>
        <v>0</v>
      </c>
      <c r="AV28799" t="str">
        <f t="shared" si="3697"/>
        <v/>
      </c>
      <c r="AW28799" t="str">
        <f t="shared" si="3699"/>
        <v/>
      </c>
      <c r="AX28799">
        <f t="shared" si="3700"/>
        <v>12.324759419072448</v>
      </c>
      <c r="AY28799">
        <f t="shared" si="3698"/>
        <v>1.2807202877318151</v>
      </c>
    </row>
    <row r="28800" spans="45:51" x14ac:dyDescent="0.2">
      <c r="AS28800">
        <v>28794</v>
      </c>
      <c r="AT28800" s="4">
        <f t="shared" si="3695"/>
        <v>80</v>
      </c>
      <c r="AU28800">
        <f t="shared" si="3696"/>
        <v>0</v>
      </c>
      <c r="AV28800" t="str">
        <f t="shared" si="3697"/>
        <v/>
      </c>
      <c r="AW28800" t="str">
        <f t="shared" si="3699"/>
        <v/>
      </c>
      <c r="AX28800">
        <f t="shared" si="3700"/>
        <v>12.322263018119664</v>
      </c>
      <c r="AY28800">
        <f t="shared" si="3698"/>
        <v>1.2809126316589361</v>
      </c>
    </row>
    <row r="28801" spans="45:51" x14ac:dyDescent="0.2">
      <c r="AS28801">
        <v>28795</v>
      </c>
      <c r="AT28801" s="4">
        <f t="shared" si="3695"/>
        <v>80</v>
      </c>
      <c r="AU28801">
        <f t="shared" si="3696"/>
        <v>0</v>
      </c>
      <c r="AV28801" t="str">
        <f t="shared" si="3697"/>
        <v/>
      </c>
      <c r="AW28801" t="str">
        <f t="shared" si="3699"/>
        <v/>
      </c>
      <c r="AX28801">
        <f t="shared" si="3700"/>
        <v>12.319766748011112</v>
      </c>
      <c r="AY28801">
        <f t="shared" si="3698"/>
        <v>1.2811050232828713</v>
      </c>
    </row>
    <row r="28802" spans="45:51" x14ac:dyDescent="0.2">
      <c r="AS28802">
        <v>28796</v>
      </c>
      <c r="AT28802" s="4">
        <f t="shared" si="3695"/>
        <v>80</v>
      </c>
      <c r="AU28802">
        <f t="shared" si="3696"/>
        <v>0</v>
      </c>
      <c r="AV28802" t="str">
        <f t="shared" si="3697"/>
        <v/>
      </c>
      <c r="AW28802" t="str">
        <f t="shared" si="3699"/>
        <v/>
      </c>
      <c r="AX28802">
        <f t="shared" si="3700"/>
        <v>12.317270608779237</v>
      </c>
      <c r="AY28802">
        <f t="shared" si="3698"/>
        <v>1.28129746261807</v>
      </c>
    </row>
    <row r="28803" spans="45:51" x14ac:dyDescent="0.2">
      <c r="AS28803">
        <v>28797</v>
      </c>
      <c r="AT28803" s="4">
        <f t="shared" si="3695"/>
        <v>80</v>
      </c>
      <c r="AU28803">
        <f t="shared" si="3696"/>
        <v>0</v>
      </c>
      <c r="AV28803" t="str">
        <f t="shared" si="3697"/>
        <v/>
      </c>
      <c r="AW28803" t="str">
        <f t="shared" si="3699"/>
        <v/>
      </c>
      <c r="AX28803">
        <f t="shared" si="3700"/>
        <v>12.31477460045649</v>
      </c>
      <c r="AY28803">
        <f t="shared" si="3698"/>
        <v>1.2814899496789853</v>
      </c>
    </row>
    <row r="28804" spans="45:51" x14ac:dyDescent="0.2">
      <c r="AS28804">
        <v>28798</v>
      </c>
      <c r="AT28804" s="4">
        <f t="shared" si="3695"/>
        <v>80</v>
      </c>
      <c r="AU28804">
        <f t="shared" si="3696"/>
        <v>0</v>
      </c>
      <c r="AV28804" t="str">
        <f t="shared" si="3697"/>
        <v/>
      </c>
      <c r="AW28804" t="str">
        <f t="shared" si="3699"/>
        <v/>
      </c>
      <c r="AX28804">
        <f t="shared" si="3700"/>
        <v>12.31227872307533</v>
      </c>
      <c r="AY28804">
        <f t="shared" si="3698"/>
        <v>1.2816824844800745</v>
      </c>
    </row>
    <row r="28805" spans="45:51" x14ac:dyDescent="0.2">
      <c r="AS28805">
        <v>28799</v>
      </c>
      <c r="AT28805" s="4">
        <f t="shared" si="3695"/>
        <v>80</v>
      </c>
      <c r="AU28805">
        <f t="shared" si="3696"/>
        <v>0</v>
      </c>
      <c r="AV28805" t="str">
        <f t="shared" si="3697"/>
        <v/>
      </c>
      <c r="AW28805" t="str">
        <f t="shared" si="3699"/>
        <v/>
      </c>
      <c r="AX28805">
        <f t="shared" si="3700"/>
        <v>12.309782976668231</v>
      </c>
      <c r="AY28805">
        <f t="shared" si="3698"/>
        <v>1.2818750670357992</v>
      </c>
    </row>
    <row r="28806" spans="45:51" x14ac:dyDescent="0.2">
      <c r="AS28806">
        <v>28800</v>
      </c>
      <c r="AT28806" s="4">
        <f t="shared" ref="AT28806:AT28869" si="3701">ROUNDDOWN(AS28806/(C$17*60),0) +1</f>
        <v>81</v>
      </c>
      <c r="AU28806">
        <f t="shared" ref="AU28806:AU28869" si="3702">IF(AND(AS28806-(AT28806-1)*60*C$17&gt;=0,AS28806+1-(AT28806-1)*60*C$17&lt;=C$16*60),C$10/(C$16*60),0)</f>
        <v>1.6666666666666667</v>
      </c>
      <c r="AV28806">
        <f t="shared" ref="AV28806:AV28869" si="3703">IF(MOD(AS28806,(C$17*60))=0,1,"")</f>
        <v>1</v>
      </c>
      <c r="AW28806">
        <f t="shared" si="3699"/>
        <v>480</v>
      </c>
      <c r="AX28806">
        <f t="shared" si="3700"/>
        <v>12.323104414898559</v>
      </c>
      <c r="AY28806">
        <f t="shared" ref="AY28806:AY28869" si="3704">C$32/(C$22+AX28806)</f>
        <v>1.2808477968521861</v>
      </c>
    </row>
    <row r="28807" spans="45:51" x14ac:dyDescent="0.2">
      <c r="AS28807">
        <v>28801</v>
      </c>
      <c r="AT28807" s="4">
        <f t="shared" si="3701"/>
        <v>81</v>
      </c>
      <c r="AU28807">
        <f t="shared" si="3702"/>
        <v>1.6666666666666667</v>
      </c>
      <c r="AV28807" t="str">
        <f t="shared" si="3703"/>
        <v/>
      </c>
      <c r="AW28807" t="str">
        <f t="shared" ref="AW28807:AW28870" si="3705">IF(AV28807&lt;&gt;"",AS28807/60,"")</f>
        <v/>
      </c>
      <c r="AX28807">
        <f t="shared" ref="AX28807:AX28870" si="3706">(AU28807/C$29)+AX28806*EXP(-(AY28806/C$29)*(AS28807-AS28806)/60)</f>
        <v>12.336425154316247</v>
      </c>
      <c r="AY28807">
        <f t="shared" si="3704"/>
        <v>1.2798222255784706</v>
      </c>
    </row>
    <row r="28808" spans="45:51" x14ac:dyDescent="0.2">
      <c r="AS28808">
        <v>28802</v>
      </c>
      <c r="AT28808" s="4">
        <f t="shared" si="3701"/>
        <v>81</v>
      </c>
      <c r="AU28808">
        <f t="shared" si="3702"/>
        <v>1.6666666666666667</v>
      </c>
      <c r="AV28808" t="str">
        <f t="shared" si="3703"/>
        <v/>
      </c>
      <c r="AW28808" t="str">
        <f t="shared" si="3705"/>
        <v/>
      </c>
      <c r="AX28808">
        <f t="shared" si="3706"/>
        <v>12.349745196076885</v>
      </c>
      <c r="AY28808">
        <f t="shared" si="3704"/>
        <v>1.2787983489190897</v>
      </c>
    </row>
    <row r="28809" spans="45:51" x14ac:dyDescent="0.2">
      <c r="AS28809">
        <v>28803</v>
      </c>
      <c r="AT28809" s="4">
        <f t="shared" si="3701"/>
        <v>81</v>
      </c>
      <c r="AU28809">
        <f t="shared" si="3702"/>
        <v>1.6666666666666667</v>
      </c>
      <c r="AV28809" t="str">
        <f t="shared" si="3703"/>
        <v/>
      </c>
      <c r="AW28809" t="str">
        <f t="shared" si="3705"/>
        <v/>
      </c>
      <c r="AX28809">
        <f t="shared" si="3706"/>
        <v>12.363064541333143</v>
      </c>
      <c r="AY28809">
        <f t="shared" si="3704"/>
        <v>1.2777761625931512</v>
      </c>
    </row>
    <row r="28810" spans="45:51" x14ac:dyDescent="0.2">
      <c r="AS28810">
        <v>28804</v>
      </c>
      <c r="AT28810" s="4">
        <f t="shared" si="3701"/>
        <v>81</v>
      </c>
      <c r="AU28810">
        <f t="shared" si="3702"/>
        <v>1.6666666666666667</v>
      </c>
      <c r="AV28810" t="str">
        <f t="shared" si="3703"/>
        <v/>
      </c>
      <c r="AW28810" t="str">
        <f t="shared" si="3705"/>
        <v/>
      </c>
      <c r="AX28810">
        <f t="shared" si="3706"/>
        <v>12.376383191234778</v>
      </c>
      <c r="AY28810">
        <f t="shared" si="3704"/>
        <v>1.2767556623343674</v>
      </c>
    </row>
    <row r="28811" spans="45:51" x14ac:dyDescent="0.2">
      <c r="AS28811">
        <v>28805</v>
      </c>
      <c r="AT28811" s="4">
        <f t="shared" si="3701"/>
        <v>81</v>
      </c>
      <c r="AU28811">
        <f t="shared" si="3702"/>
        <v>1.6666666666666667</v>
      </c>
      <c r="AV28811" t="str">
        <f t="shared" si="3703"/>
        <v/>
      </c>
      <c r="AW28811" t="str">
        <f t="shared" si="3705"/>
        <v/>
      </c>
      <c r="AX28811">
        <f t="shared" si="3706"/>
        <v>12.389701146928646</v>
      </c>
      <c r="AY28811">
        <f t="shared" si="3704"/>
        <v>1.2757368438909951</v>
      </c>
    </row>
    <row r="28812" spans="45:51" x14ac:dyDescent="0.2">
      <c r="AS28812">
        <v>28806</v>
      </c>
      <c r="AT28812" s="4">
        <f t="shared" si="3701"/>
        <v>81</v>
      </c>
      <c r="AU28812">
        <f t="shared" si="3702"/>
        <v>1.6666666666666667</v>
      </c>
      <c r="AV28812" t="str">
        <f t="shared" si="3703"/>
        <v/>
      </c>
      <c r="AW28812" t="str">
        <f t="shared" si="3705"/>
        <v/>
      </c>
      <c r="AX28812">
        <f t="shared" si="3706"/>
        <v>12.40301840955871</v>
      </c>
      <c r="AY28812">
        <f t="shared" si="3704"/>
        <v>1.2747197030257713</v>
      </c>
    </row>
    <row r="28813" spans="45:51" x14ac:dyDescent="0.2">
      <c r="AS28813">
        <v>28807</v>
      </c>
      <c r="AT28813" s="4">
        <f t="shared" si="3701"/>
        <v>81</v>
      </c>
      <c r="AU28813">
        <f t="shared" si="3702"/>
        <v>1.6666666666666667</v>
      </c>
      <c r="AV28813" t="str">
        <f t="shared" si="3703"/>
        <v/>
      </c>
      <c r="AW28813" t="str">
        <f t="shared" si="3705"/>
        <v/>
      </c>
      <c r="AX28813">
        <f t="shared" si="3706"/>
        <v>12.416334980266052</v>
      </c>
      <c r="AY28813">
        <f t="shared" si="3704"/>
        <v>1.2737042355158521</v>
      </c>
    </row>
    <row r="28814" spans="45:51" x14ac:dyDescent="0.2">
      <c r="AS28814">
        <v>28808</v>
      </c>
      <c r="AT28814" s="4">
        <f t="shared" si="3701"/>
        <v>81</v>
      </c>
      <c r="AU28814">
        <f t="shared" si="3702"/>
        <v>1.6666666666666667</v>
      </c>
      <c r="AV28814" t="str">
        <f t="shared" si="3703"/>
        <v/>
      </c>
      <c r="AW28814" t="str">
        <f t="shared" si="3705"/>
        <v/>
      </c>
      <c r="AX28814">
        <f t="shared" si="3706"/>
        <v>12.429650860188881</v>
      </c>
      <c r="AY28814">
        <f t="shared" si="3704"/>
        <v>1.2726904371527501</v>
      </c>
    </row>
    <row r="28815" spans="45:51" x14ac:dyDescent="0.2">
      <c r="AS28815">
        <v>28809</v>
      </c>
      <c r="AT28815" s="4">
        <f t="shared" si="3701"/>
        <v>81</v>
      </c>
      <c r="AU28815">
        <f t="shared" si="3702"/>
        <v>1.6666666666666667</v>
      </c>
      <c r="AV28815" t="str">
        <f t="shared" si="3703"/>
        <v/>
      </c>
      <c r="AW28815" t="str">
        <f t="shared" si="3705"/>
        <v/>
      </c>
      <c r="AX28815">
        <f t="shared" si="3706"/>
        <v>12.442966050462545</v>
      </c>
      <c r="AY28815">
        <f t="shared" si="3704"/>
        <v>1.2716783037422728</v>
      </c>
    </row>
    <row r="28816" spans="45:51" x14ac:dyDescent="0.2">
      <c r="AS28816">
        <v>28810</v>
      </c>
      <c r="AT28816" s="4">
        <f t="shared" si="3701"/>
        <v>81</v>
      </c>
      <c r="AU28816">
        <f t="shared" si="3702"/>
        <v>1.6666666666666667</v>
      </c>
      <c r="AV28816" t="str">
        <f t="shared" si="3703"/>
        <v/>
      </c>
      <c r="AW28816" t="str">
        <f t="shared" si="3705"/>
        <v/>
      </c>
      <c r="AX28816">
        <f t="shared" si="3706"/>
        <v>12.456280552219539</v>
      </c>
      <c r="AY28816">
        <f t="shared" si="3704"/>
        <v>1.2706678311044612</v>
      </c>
    </row>
    <row r="28817" spans="45:51" x14ac:dyDescent="0.2">
      <c r="AS28817">
        <v>28811</v>
      </c>
      <c r="AT28817" s="4">
        <f t="shared" si="3701"/>
        <v>81</v>
      </c>
      <c r="AU28817">
        <f t="shared" si="3702"/>
        <v>1.6666666666666667</v>
      </c>
      <c r="AV28817" t="str">
        <f t="shared" si="3703"/>
        <v/>
      </c>
      <c r="AW28817" t="str">
        <f t="shared" si="3705"/>
        <v/>
      </c>
      <c r="AX28817">
        <f t="shared" si="3706"/>
        <v>12.469594366589515</v>
      </c>
      <c r="AY28817">
        <f t="shared" si="3704"/>
        <v>1.2696590150735303</v>
      </c>
    </row>
    <row r="28818" spans="45:51" x14ac:dyDescent="0.2">
      <c r="AS28818">
        <v>28812</v>
      </c>
      <c r="AT28818" s="4">
        <f t="shared" si="3701"/>
        <v>81</v>
      </c>
      <c r="AU28818">
        <f t="shared" si="3702"/>
        <v>1.6666666666666667</v>
      </c>
      <c r="AV28818" t="str">
        <f t="shared" si="3703"/>
        <v/>
      </c>
      <c r="AW28818" t="str">
        <f t="shared" si="3705"/>
        <v/>
      </c>
      <c r="AX28818">
        <f t="shared" si="3706"/>
        <v>12.48290749469929</v>
      </c>
      <c r="AY28818">
        <f t="shared" si="3704"/>
        <v>1.2686518514978065</v>
      </c>
    </row>
    <row r="28819" spans="45:51" x14ac:dyDescent="0.2">
      <c r="AS28819">
        <v>28813</v>
      </c>
      <c r="AT28819" s="4">
        <f t="shared" si="3701"/>
        <v>81</v>
      </c>
      <c r="AU28819">
        <f t="shared" si="3702"/>
        <v>1.6666666666666667</v>
      </c>
      <c r="AV28819" t="str">
        <f t="shared" si="3703"/>
        <v/>
      </c>
      <c r="AW28819" t="str">
        <f t="shared" si="3705"/>
        <v/>
      </c>
      <c r="AX28819">
        <f t="shared" si="3706"/>
        <v>12.496219937672862</v>
      </c>
      <c r="AY28819">
        <f t="shared" si="3704"/>
        <v>1.2676463362396679</v>
      </c>
    </row>
    <row r="28820" spans="45:51" x14ac:dyDescent="0.2">
      <c r="AS28820">
        <v>28814</v>
      </c>
      <c r="AT28820" s="4">
        <f t="shared" si="3701"/>
        <v>81</v>
      </c>
      <c r="AU28820">
        <f t="shared" si="3702"/>
        <v>1.6666666666666667</v>
      </c>
      <c r="AV28820" t="str">
        <f t="shared" si="3703"/>
        <v/>
      </c>
      <c r="AW28820" t="str">
        <f t="shared" si="3705"/>
        <v/>
      </c>
      <c r="AX28820">
        <f t="shared" si="3706"/>
        <v>12.509531696631409</v>
      </c>
      <c r="AY28820">
        <f t="shared" si="3704"/>
        <v>1.2666424651754853</v>
      </c>
    </row>
    <row r="28821" spans="45:51" x14ac:dyDescent="0.2">
      <c r="AS28821">
        <v>28815</v>
      </c>
      <c r="AT28821" s="4">
        <f t="shared" si="3701"/>
        <v>81</v>
      </c>
      <c r="AU28821">
        <f t="shared" si="3702"/>
        <v>1.6666666666666667</v>
      </c>
      <c r="AV28821" t="str">
        <f t="shared" si="3703"/>
        <v/>
      </c>
      <c r="AW28821" t="str">
        <f t="shared" si="3705"/>
        <v/>
      </c>
      <c r="AX28821">
        <f t="shared" si="3706"/>
        <v>12.522842772693309</v>
      </c>
      <c r="AY28821">
        <f t="shared" si="3704"/>
        <v>1.2656402341955615</v>
      </c>
    </row>
    <row r="28822" spans="45:51" x14ac:dyDescent="0.2">
      <c r="AS28822">
        <v>28816</v>
      </c>
      <c r="AT28822" s="4">
        <f t="shared" si="3701"/>
        <v>81</v>
      </c>
      <c r="AU28822">
        <f t="shared" si="3702"/>
        <v>1.6666666666666667</v>
      </c>
      <c r="AV28822" t="str">
        <f t="shared" si="3703"/>
        <v/>
      </c>
      <c r="AW28822" t="str">
        <f t="shared" si="3705"/>
        <v/>
      </c>
      <c r="AX28822">
        <f t="shared" si="3706"/>
        <v>12.536153166974142</v>
      </c>
      <c r="AY28822">
        <f t="shared" si="3704"/>
        <v>1.2646396392040717</v>
      </c>
    </row>
    <row r="28823" spans="45:51" x14ac:dyDescent="0.2">
      <c r="AS28823">
        <v>28817</v>
      </c>
      <c r="AT28823" s="4">
        <f t="shared" si="3701"/>
        <v>81</v>
      </c>
      <c r="AU28823">
        <f t="shared" si="3702"/>
        <v>1.6666666666666667</v>
      </c>
      <c r="AV28823" t="str">
        <f t="shared" si="3703"/>
        <v/>
      </c>
      <c r="AW28823" t="str">
        <f t="shared" si="3705"/>
        <v/>
      </c>
      <c r="AX28823">
        <f t="shared" si="3706"/>
        <v>12.549462880586701</v>
      </c>
      <c r="AY28823">
        <f t="shared" si="3704"/>
        <v>1.2636406761190058</v>
      </c>
    </row>
    <row r="28824" spans="45:51" x14ac:dyDescent="0.2">
      <c r="AS28824">
        <v>28818</v>
      </c>
      <c r="AT28824" s="4">
        <f t="shared" si="3701"/>
        <v>81</v>
      </c>
      <c r="AU28824">
        <f t="shared" si="3702"/>
        <v>1.6666666666666667</v>
      </c>
      <c r="AV28824" t="str">
        <f t="shared" si="3703"/>
        <v/>
      </c>
      <c r="AW28824" t="str">
        <f t="shared" si="3705"/>
        <v/>
      </c>
      <c r="AX28824">
        <f t="shared" si="3706"/>
        <v>12.562771914641008</v>
      </c>
      <c r="AY28824">
        <f t="shared" si="3704"/>
        <v>1.2626433408721074</v>
      </c>
    </row>
    <row r="28825" spans="45:51" x14ac:dyDescent="0.2">
      <c r="AS28825">
        <v>28819</v>
      </c>
      <c r="AT28825" s="4">
        <f t="shared" si="3701"/>
        <v>81</v>
      </c>
      <c r="AU28825">
        <f t="shared" si="3702"/>
        <v>1.6666666666666667</v>
      </c>
      <c r="AV28825" t="str">
        <f t="shared" si="3703"/>
        <v/>
      </c>
      <c r="AW28825" t="str">
        <f t="shared" si="3705"/>
        <v/>
      </c>
      <c r="AX28825">
        <f t="shared" si="3706"/>
        <v>12.576080270244313</v>
      </c>
      <c r="AY28825">
        <f t="shared" si="3704"/>
        <v>1.2616476294088184</v>
      </c>
    </row>
    <row r="28826" spans="45:51" x14ac:dyDescent="0.2">
      <c r="AS28826">
        <v>28820</v>
      </c>
      <c r="AT28826" s="4">
        <f t="shared" si="3701"/>
        <v>81</v>
      </c>
      <c r="AU28826">
        <f t="shared" si="3702"/>
        <v>1.6666666666666667</v>
      </c>
      <c r="AV28826" t="str">
        <f t="shared" si="3703"/>
        <v/>
      </c>
      <c r="AW28826" t="str">
        <f t="shared" si="3705"/>
        <v/>
      </c>
      <c r="AX28826">
        <f t="shared" si="3706"/>
        <v>12.589387948501113</v>
      </c>
      <c r="AY28826">
        <f t="shared" si="3704"/>
        <v>1.2606535376882171</v>
      </c>
    </row>
    <row r="28827" spans="45:51" x14ac:dyDescent="0.2">
      <c r="AS28827">
        <v>28821</v>
      </c>
      <c r="AT28827" s="4">
        <f t="shared" si="3701"/>
        <v>81</v>
      </c>
      <c r="AU28827">
        <f t="shared" si="3702"/>
        <v>1.6666666666666667</v>
      </c>
      <c r="AV28827" t="str">
        <f t="shared" si="3703"/>
        <v/>
      </c>
      <c r="AW28827" t="str">
        <f t="shared" si="3705"/>
        <v/>
      </c>
      <c r="AX28827">
        <f t="shared" si="3706"/>
        <v>12.602694950513152</v>
      </c>
      <c r="AY28827">
        <f t="shared" si="3704"/>
        <v>1.2596610616829638</v>
      </c>
    </row>
    <row r="28828" spans="45:51" x14ac:dyDescent="0.2">
      <c r="AS28828">
        <v>28822</v>
      </c>
      <c r="AT28828" s="4">
        <f t="shared" si="3701"/>
        <v>81</v>
      </c>
      <c r="AU28828">
        <f t="shared" si="3702"/>
        <v>1.6666666666666667</v>
      </c>
      <c r="AV28828" t="str">
        <f t="shared" si="3703"/>
        <v/>
      </c>
      <c r="AW28828" t="str">
        <f t="shared" si="3705"/>
        <v/>
      </c>
      <c r="AX28828">
        <f t="shared" si="3706"/>
        <v>12.616001277379437</v>
      </c>
      <c r="AY28828">
        <f t="shared" si="3704"/>
        <v>1.2586701973792409</v>
      </c>
    </row>
    <row r="28829" spans="45:51" x14ac:dyDescent="0.2">
      <c r="AS28829">
        <v>28823</v>
      </c>
      <c r="AT28829" s="4">
        <f t="shared" si="3701"/>
        <v>81</v>
      </c>
      <c r="AU28829">
        <f t="shared" si="3702"/>
        <v>1.6666666666666667</v>
      </c>
      <c r="AV28829" t="str">
        <f t="shared" si="3703"/>
        <v/>
      </c>
      <c r="AW28829" t="str">
        <f t="shared" si="3705"/>
        <v/>
      </c>
      <c r="AX28829">
        <f t="shared" si="3706"/>
        <v>12.629306930196245</v>
      </c>
      <c r="AY28829">
        <f t="shared" si="3704"/>
        <v>1.2576809407766969</v>
      </c>
    </row>
    <row r="28830" spans="45:51" x14ac:dyDescent="0.2">
      <c r="AS28830">
        <v>28824</v>
      </c>
      <c r="AT28830" s="4">
        <f t="shared" si="3701"/>
        <v>81</v>
      </c>
      <c r="AU28830">
        <f t="shared" si="3702"/>
        <v>1.6666666666666667</v>
      </c>
      <c r="AV28830" t="str">
        <f t="shared" si="3703"/>
        <v/>
      </c>
      <c r="AW28830" t="str">
        <f t="shared" si="3705"/>
        <v/>
      </c>
      <c r="AX28830">
        <f t="shared" si="3706"/>
        <v>12.642611910057134</v>
      </c>
      <c r="AY28830">
        <f t="shared" si="3704"/>
        <v>1.2566932878883883</v>
      </c>
    </row>
    <row r="28831" spans="45:51" x14ac:dyDescent="0.2">
      <c r="AS28831">
        <v>28825</v>
      </c>
      <c r="AT28831" s="4">
        <f t="shared" si="3701"/>
        <v>81</v>
      </c>
      <c r="AU28831">
        <f t="shared" si="3702"/>
        <v>1.6666666666666667</v>
      </c>
      <c r="AV28831" t="str">
        <f t="shared" si="3703"/>
        <v/>
      </c>
      <c r="AW28831" t="str">
        <f t="shared" si="3705"/>
        <v/>
      </c>
      <c r="AX28831">
        <f t="shared" si="3706"/>
        <v>12.655916218052946</v>
      </c>
      <c r="AY28831">
        <f t="shared" si="3704"/>
        <v>1.2557072347407245</v>
      </c>
    </row>
    <row r="28832" spans="45:51" x14ac:dyDescent="0.2">
      <c r="AS28832">
        <v>28826</v>
      </c>
      <c r="AT28832" s="4">
        <f t="shared" si="3701"/>
        <v>81</v>
      </c>
      <c r="AU28832">
        <f t="shared" si="3702"/>
        <v>1.6666666666666667</v>
      </c>
      <c r="AV28832" t="str">
        <f t="shared" si="3703"/>
        <v/>
      </c>
      <c r="AW28832" t="str">
        <f t="shared" si="3705"/>
        <v/>
      </c>
      <c r="AX28832">
        <f t="shared" si="3706"/>
        <v>12.669219855271823</v>
      </c>
      <c r="AY28832">
        <f t="shared" si="3704"/>
        <v>1.2547227773734095</v>
      </c>
    </row>
    <row r="28833" spans="45:51" x14ac:dyDescent="0.2">
      <c r="AS28833">
        <v>28827</v>
      </c>
      <c r="AT28833" s="4">
        <f t="shared" si="3701"/>
        <v>81</v>
      </c>
      <c r="AU28833">
        <f t="shared" si="3702"/>
        <v>1.6666666666666667</v>
      </c>
      <c r="AV28833" t="str">
        <f t="shared" si="3703"/>
        <v/>
      </c>
      <c r="AW28833" t="str">
        <f t="shared" si="3705"/>
        <v/>
      </c>
      <c r="AX28833">
        <f t="shared" si="3706"/>
        <v>12.682522822799214</v>
      </c>
      <c r="AY28833">
        <f t="shared" si="3704"/>
        <v>1.253739911839387</v>
      </c>
    </row>
    <row r="28834" spans="45:51" x14ac:dyDescent="0.2">
      <c r="AS28834">
        <v>28828</v>
      </c>
      <c r="AT28834" s="4">
        <f t="shared" si="3701"/>
        <v>81</v>
      </c>
      <c r="AU28834">
        <f t="shared" si="3702"/>
        <v>1.6666666666666667</v>
      </c>
      <c r="AV28834" t="str">
        <f t="shared" si="3703"/>
        <v/>
      </c>
      <c r="AW28834" t="str">
        <f t="shared" si="3705"/>
        <v/>
      </c>
      <c r="AX28834">
        <f t="shared" si="3706"/>
        <v>12.695825121717885</v>
      </c>
      <c r="AY28834">
        <f t="shared" si="3704"/>
        <v>1.2527586342047847</v>
      </c>
    </row>
    <row r="28835" spans="45:51" x14ac:dyDescent="0.2">
      <c r="AS28835">
        <v>28829</v>
      </c>
      <c r="AT28835" s="4">
        <f t="shared" si="3701"/>
        <v>81</v>
      </c>
      <c r="AU28835">
        <f t="shared" si="3702"/>
        <v>1.6666666666666667</v>
      </c>
      <c r="AV28835" t="str">
        <f t="shared" si="3703"/>
        <v/>
      </c>
      <c r="AW28835" t="str">
        <f t="shared" si="3705"/>
        <v/>
      </c>
      <c r="AX28835">
        <f t="shared" si="3706"/>
        <v>12.70912675310792</v>
      </c>
      <c r="AY28835">
        <f t="shared" si="3704"/>
        <v>1.2517789405488577</v>
      </c>
    </row>
    <row r="28836" spans="45:51" x14ac:dyDescent="0.2">
      <c r="AS28836">
        <v>28830</v>
      </c>
      <c r="AT28836" s="4">
        <f t="shared" si="3701"/>
        <v>81</v>
      </c>
      <c r="AU28836">
        <f t="shared" si="3702"/>
        <v>1.6666666666666667</v>
      </c>
      <c r="AV28836" t="str">
        <f t="shared" si="3703"/>
        <v/>
      </c>
      <c r="AW28836" t="str">
        <f t="shared" si="3705"/>
        <v/>
      </c>
      <c r="AX28836">
        <f t="shared" si="3706"/>
        <v>12.722427718046744</v>
      </c>
      <c r="AY28836">
        <f t="shared" si="3704"/>
        <v>1.2508008269639346</v>
      </c>
    </row>
    <row r="28837" spans="45:51" x14ac:dyDescent="0.2">
      <c r="AS28837">
        <v>28831</v>
      </c>
      <c r="AT28837" s="4">
        <f t="shared" si="3701"/>
        <v>81</v>
      </c>
      <c r="AU28837">
        <f t="shared" si="3702"/>
        <v>1.6666666666666667</v>
      </c>
      <c r="AV28837" t="str">
        <f t="shared" si="3703"/>
        <v/>
      </c>
      <c r="AW28837" t="str">
        <f t="shared" si="3705"/>
        <v/>
      </c>
      <c r="AX28837">
        <f t="shared" si="3706"/>
        <v>12.735728017609119</v>
      </c>
      <c r="AY28837">
        <f t="shared" si="3704"/>
        <v>1.2498242895553604</v>
      </c>
    </row>
    <row r="28838" spans="45:51" x14ac:dyDescent="0.2">
      <c r="AS28838">
        <v>28832</v>
      </c>
      <c r="AT28838" s="4">
        <f t="shared" si="3701"/>
        <v>81</v>
      </c>
      <c r="AU28838">
        <f t="shared" si="3702"/>
        <v>1.6666666666666667</v>
      </c>
      <c r="AV28838" t="str">
        <f t="shared" si="3703"/>
        <v/>
      </c>
      <c r="AW28838" t="str">
        <f t="shared" si="3705"/>
        <v/>
      </c>
      <c r="AX28838">
        <f t="shared" si="3706"/>
        <v>12.749027652867161</v>
      </c>
      <c r="AY28838">
        <f t="shared" si="3704"/>
        <v>1.2488493244414449</v>
      </c>
    </row>
    <row r="28839" spans="45:51" x14ac:dyDescent="0.2">
      <c r="AS28839">
        <v>28833</v>
      </c>
      <c r="AT28839" s="4">
        <f t="shared" si="3701"/>
        <v>81</v>
      </c>
      <c r="AU28839">
        <f t="shared" si="3702"/>
        <v>1.6666666666666667</v>
      </c>
      <c r="AV28839" t="str">
        <f t="shared" si="3703"/>
        <v/>
      </c>
      <c r="AW28839" t="str">
        <f t="shared" si="3705"/>
        <v/>
      </c>
      <c r="AX28839">
        <f t="shared" si="3706"/>
        <v>12.762326624890344</v>
      </c>
      <c r="AY28839">
        <f t="shared" si="3704"/>
        <v>1.2478759277534055</v>
      </c>
    </row>
    <row r="28840" spans="45:51" x14ac:dyDescent="0.2">
      <c r="AS28840">
        <v>28834</v>
      </c>
      <c r="AT28840" s="4">
        <f t="shared" si="3701"/>
        <v>81</v>
      </c>
      <c r="AU28840">
        <f t="shared" si="3702"/>
        <v>1.6666666666666667</v>
      </c>
      <c r="AV28840" t="str">
        <f t="shared" si="3703"/>
        <v/>
      </c>
      <c r="AW28840" t="str">
        <f t="shared" si="3705"/>
        <v/>
      </c>
      <c r="AX28840">
        <f t="shared" si="3706"/>
        <v>12.775624934745512</v>
      </c>
      <c r="AY28840">
        <f t="shared" si="3704"/>
        <v>1.2469040956353139</v>
      </c>
    </row>
    <row r="28841" spans="45:51" x14ac:dyDescent="0.2">
      <c r="AS28841">
        <v>28835</v>
      </c>
      <c r="AT28841" s="4">
        <f t="shared" si="3701"/>
        <v>81</v>
      </c>
      <c r="AU28841">
        <f t="shared" si="3702"/>
        <v>1.6666666666666667</v>
      </c>
      <c r="AV28841" t="str">
        <f t="shared" si="3703"/>
        <v/>
      </c>
      <c r="AW28841" t="str">
        <f t="shared" si="3705"/>
        <v/>
      </c>
      <c r="AX28841">
        <f t="shared" si="3706"/>
        <v>12.788922583496886</v>
      </c>
      <c r="AY28841">
        <f t="shared" si="3704"/>
        <v>1.2459338242440432</v>
      </c>
    </row>
    <row r="28842" spans="45:51" x14ac:dyDescent="0.2">
      <c r="AS28842">
        <v>28836</v>
      </c>
      <c r="AT28842" s="4">
        <f t="shared" si="3701"/>
        <v>81</v>
      </c>
      <c r="AU28842">
        <f t="shared" si="3702"/>
        <v>1.6666666666666667</v>
      </c>
      <c r="AV28842" t="str">
        <f t="shared" si="3703"/>
        <v/>
      </c>
      <c r="AW28842" t="str">
        <f t="shared" si="3705"/>
        <v/>
      </c>
      <c r="AX28842">
        <f t="shared" si="3706"/>
        <v>12.802219572206074</v>
      </c>
      <c r="AY28842">
        <f t="shared" si="3704"/>
        <v>1.2449651097492127</v>
      </c>
    </row>
    <row r="28843" spans="45:51" x14ac:dyDescent="0.2">
      <c r="AS28843">
        <v>28837</v>
      </c>
      <c r="AT28843" s="4">
        <f t="shared" si="3701"/>
        <v>81</v>
      </c>
      <c r="AU28843">
        <f t="shared" si="3702"/>
        <v>1.6666666666666667</v>
      </c>
      <c r="AV28843" t="str">
        <f t="shared" si="3703"/>
        <v/>
      </c>
      <c r="AW28843" t="str">
        <f t="shared" si="3705"/>
        <v/>
      </c>
      <c r="AX28843">
        <f t="shared" si="3706"/>
        <v>12.815515901932075</v>
      </c>
      <c r="AY28843">
        <f t="shared" si="3704"/>
        <v>1.2439979483331363</v>
      </c>
    </row>
    <row r="28844" spans="45:51" x14ac:dyDescent="0.2">
      <c r="AS28844">
        <v>28838</v>
      </c>
      <c r="AT28844" s="4">
        <f t="shared" si="3701"/>
        <v>81</v>
      </c>
      <c r="AU28844">
        <f t="shared" si="3702"/>
        <v>1.6666666666666667</v>
      </c>
      <c r="AV28844" t="str">
        <f t="shared" si="3703"/>
        <v/>
      </c>
      <c r="AW28844" t="str">
        <f t="shared" si="3705"/>
        <v/>
      </c>
      <c r="AX28844">
        <f t="shared" si="3706"/>
        <v>12.828811573731297</v>
      </c>
      <c r="AY28844">
        <f t="shared" si="3704"/>
        <v>1.2430323361907674</v>
      </c>
    </row>
    <row r="28845" spans="45:51" x14ac:dyDescent="0.2">
      <c r="AS28845">
        <v>28839</v>
      </c>
      <c r="AT28845" s="4">
        <f t="shared" si="3701"/>
        <v>81</v>
      </c>
      <c r="AU28845">
        <f t="shared" si="3702"/>
        <v>1.6666666666666667</v>
      </c>
      <c r="AV28845" t="str">
        <f t="shared" si="3703"/>
        <v/>
      </c>
      <c r="AW28845" t="str">
        <f t="shared" si="3705"/>
        <v/>
      </c>
      <c r="AX28845">
        <f t="shared" si="3706"/>
        <v>12.842106588657558</v>
      </c>
      <c r="AY28845">
        <f t="shared" si="3704"/>
        <v>1.2420682695296479</v>
      </c>
    </row>
    <row r="28846" spans="45:51" x14ac:dyDescent="0.2">
      <c r="AS28846">
        <v>28840</v>
      </c>
      <c r="AT28846" s="4">
        <f t="shared" si="3701"/>
        <v>81</v>
      </c>
      <c r="AU28846">
        <f t="shared" si="3702"/>
        <v>1.6666666666666667</v>
      </c>
      <c r="AV28846" t="str">
        <f t="shared" si="3703"/>
        <v/>
      </c>
      <c r="AW28846" t="str">
        <f t="shared" si="3705"/>
        <v/>
      </c>
      <c r="AX28846">
        <f t="shared" si="3706"/>
        <v>12.855400947762092</v>
      </c>
      <c r="AY28846">
        <f t="shared" si="3704"/>
        <v>1.241105744569855</v>
      </c>
    </row>
    <row r="28847" spans="45:51" x14ac:dyDescent="0.2">
      <c r="AS28847">
        <v>28841</v>
      </c>
      <c r="AT28847" s="4">
        <f t="shared" si="3701"/>
        <v>81</v>
      </c>
      <c r="AU28847">
        <f t="shared" si="3702"/>
        <v>1.6666666666666667</v>
      </c>
      <c r="AV28847" t="str">
        <f t="shared" si="3703"/>
        <v/>
      </c>
      <c r="AW28847" t="str">
        <f t="shared" si="3705"/>
        <v/>
      </c>
      <c r="AX28847">
        <f t="shared" si="3706"/>
        <v>12.86869465209357</v>
      </c>
      <c r="AY28847">
        <f t="shared" si="3704"/>
        <v>1.2401447575439486</v>
      </c>
    </row>
    <row r="28848" spans="45:51" x14ac:dyDescent="0.2">
      <c r="AS28848">
        <v>28842</v>
      </c>
      <c r="AT28848" s="4">
        <f t="shared" si="3701"/>
        <v>81</v>
      </c>
      <c r="AU28848">
        <f t="shared" si="3702"/>
        <v>1.6666666666666667</v>
      </c>
      <c r="AV28848" t="str">
        <f t="shared" si="3703"/>
        <v/>
      </c>
      <c r="AW28848" t="str">
        <f t="shared" si="3705"/>
        <v/>
      </c>
      <c r="AX28848">
        <f t="shared" si="3706"/>
        <v>12.881987702698096</v>
      </c>
      <c r="AY28848">
        <f t="shared" si="3704"/>
        <v>1.2391853046969199</v>
      </c>
    </row>
    <row r="28849" spans="45:51" x14ac:dyDescent="0.2">
      <c r="AS28849">
        <v>28843</v>
      </c>
      <c r="AT28849" s="4">
        <f t="shared" si="3701"/>
        <v>81</v>
      </c>
      <c r="AU28849">
        <f t="shared" si="3702"/>
        <v>1.6666666666666667</v>
      </c>
      <c r="AV28849" t="str">
        <f t="shared" si="3703"/>
        <v/>
      </c>
      <c r="AW28849" t="str">
        <f t="shared" si="3705"/>
        <v/>
      </c>
      <c r="AX28849">
        <f t="shared" si="3706"/>
        <v>12.895280100619221</v>
      </c>
      <c r="AY28849">
        <f t="shared" si="3704"/>
        <v>1.2382273822861385</v>
      </c>
    </row>
    <row r="28850" spans="45:51" x14ac:dyDescent="0.2">
      <c r="AS28850">
        <v>28844</v>
      </c>
      <c r="AT28850" s="4">
        <f t="shared" si="3701"/>
        <v>81</v>
      </c>
      <c r="AU28850">
        <f t="shared" si="3702"/>
        <v>1.6666666666666667</v>
      </c>
      <c r="AV28850" t="str">
        <f t="shared" si="3703"/>
        <v/>
      </c>
      <c r="AW28850" t="str">
        <f t="shared" si="3705"/>
        <v/>
      </c>
      <c r="AX28850">
        <f t="shared" si="3706"/>
        <v>12.908571846897951</v>
      </c>
      <c r="AY28850">
        <f t="shared" si="3704"/>
        <v>1.2372709865813034</v>
      </c>
    </row>
    <row r="28851" spans="45:51" x14ac:dyDescent="0.2">
      <c r="AS28851">
        <v>28845</v>
      </c>
      <c r="AT28851" s="4">
        <f t="shared" si="3701"/>
        <v>81</v>
      </c>
      <c r="AU28851">
        <f t="shared" si="3702"/>
        <v>1.6666666666666667</v>
      </c>
      <c r="AV28851" t="str">
        <f t="shared" si="3703"/>
        <v/>
      </c>
      <c r="AW28851" t="str">
        <f t="shared" si="3705"/>
        <v/>
      </c>
      <c r="AX28851">
        <f t="shared" si="3706"/>
        <v>12.921862942572753</v>
      </c>
      <c r="AY28851">
        <f t="shared" si="3704"/>
        <v>1.2363161138643886</v>
      </c>
    </row>
    <row r="28852" spans="45:51" x14ac:dyDescent="0.2">
      <c r="AS28852">
        <v>28846</v>
      </c>
      <c r="AT28852" s="4">
        <f t="shared" si="3701"/>
        <v>81</v>
      </c>
      <c r="AU28852">
        <f t="shared" si="3702"/>
        <v>1.6666666666666667</v>
      </c>
      <c r="AV28852" t="str">
        <f t="shared" si="3703"/>
        <v/>
      </c>
      <c r="AW28852" t="str">
        <f t="shared" si="3705"/>
        <v/>
      </c>
      <c r="AX28852">
        <f t="shared" si="3706"/>
        <v>12.935153388679566</v>
      </c>
      <c r="AY28852">
        <f t="shared" si="3704"/>
        <v>1.2353627604295945</v>
      </c>
    </row>
    <row r="28853" spans="45:51" x14ac:dyDescent="0.2">
      <c r="AS28853">
        <v>28847</v>
      </c>
      <c r="AT28853" s="4">
        <f t="shared" si="3701"/>
        <v>81</v>
      </c>
      <c r="AU28853">
        <f t="shared" si="3702"/>
        <v>1.6666666666666667</v>
      </c>
      <c r="AV28853" t="str">
        <f t="shared" si="3703"/>
        <v/>
      </c>
      <c r="AW28853" t="str">
        <f t="shared" si="3705"/>
        <v/>
      </c>
      <c r="AX28853">
        <f t="shared" si="3706"/>
        <v>12.948443186251811</v>
      </c>
      <c r="AY28853">
        <f t="shared" si="3704"/>
        <v>1.2344109225832962</v>
      </c>
    </row>
    <row r="28854" spans="45:51" x14ac:dyDescent="0.2">
      <c r="AS28854">
        <v>28848</v>
      </c>
      <c r="AT28854" s="4">
        <f t="shared" si="3701"/>
        <v>81</v>
      </c>
      <c r="AU28854">
        <f t="shared" si="3702"/>
        <v>1.6666666666666667</v>
      </c>
      <c r="AV28854" t="str">
        <f t="shared" si="3703"/>
        <v/>
      </c>
      <c r="AW28854" t="str">
        <f t="shared" si="3705"/>
        <v/>
      </c>
      <c r="AX28854">
        <f t="shared" si="3706"/>
        <v>12.961732336320393</v>
      </c>
      <c r="AY28854">
        <f t="shared" si="3704"/>
        <v>1.2334605966439935</v>
      </c>
    </row>
    <row r="28855" spans="45:51" x14ac:dyDescent="0.2">
      <c r="AS28855">
        <v>28849</v>
      </c>
      <c r="AT28855" s="4">
        <f t="shared" si="3701"/>
        <v>81</v>
      </c>
      <c r="AU28855">
        <f t="shared" si="3702"/>
        <v>1.6666666666666667</v>
      </c>
      <c r="AV28855" t="str">
        <f t="shared" si="3703"/>
        <v/>
      </c>
      <c r="AW28855" t="str">
        <f t="shared" si="3705"/>
        <v/>
      </c>
      <c r="AX28855">
        <f t="shared" si="3706"/>
        <v>12.975020839913716</v>
      </c>
      <c r="AY28855">
        <f t="shared" si="3704"/>
        <v>1.2325117789422599</v>
      </c>
    </row>
    <row r="28856" spans="45:51" x14ac:dyDescent="0.2">
      <c r="AS28856">
        <v>28850</v>
      </c>
      <c r="AT28856" s="4">
        <f t="shared" si="3701"/>
        <v>81</v>
      </c>
      <c r="AU28856">
        <f t="shared" si="3702"/>
        <v>1.6666666666666667</v>
      </c>
      <c r="AV28856" t="str">
        <f t="shared" si="3703"/>
        <v/>
      </c>
      <c r="AW28856" t="str">
        <f t="shared" si="3705"/>
        <v/>
      </c>
      <c r="AX28856">
        <f t="shared" si="3706"/>
        <v>12.988308698057686</v>
      </c>
      <c r="AY28856">
        <f t="shared" si="3704"/>
        <v>1.2315644658206937</v>
      </c>
    </row>
    <row r="28857" spans="45:51" x14ac:dyDescent="0.2">
      <c r="AS28857">
        <v>28851</v>
      </c>
      <c r="AT28857" s="4">
        <f t="shared" si="3701"/>
        <v>81</v>
      </c>
      <c r="AU28857">
        <f t="shared" si="3702"/>
        <v>1.6666666666666667</v>
      </c>
      <c r="AV28857" t="str">
        <f t="shared" si="3703"/>
        <v/>
      </c>
      <c r="AW28857" t="str">
        <f t="shared" si="3705"/>
        <v/>
      </c>
      <c r="AX28857">
        <f t="shared" si="3706"/>
        <v>13.001595911775723</v>
      </c>
      <c r="AY28857">
        <f t="shared" si="3704"/>
        <v>1.2306186536338675</v>
      </c>
    </row>
    <row r="28858" spans="45:51" x14ac:dyDescent="0.2">
      <c r="AS28858">
        <v>28852</v>
      </c>
      <c r="AT28858" s="4">
        <f t="shared" si="3701"/>
        <v>81</v>
      </c>
      <c r="AU28858">
        <f t="shared" si="3702"/>
        <v>1.6666666666666667</v>
      </c>
      <c r="AV28858" t="str">
        <f t="shared" si="3703"/>
        <v/>
      </c>
      <c r="AW28858" t="str">
        <f t="shared" si="3705"/>
        <v/>
      </c>
      <c r="AX28858">
        <f t="shared" si="3706"/>
        <v>13.014882482088767</v>
      </c>
      <c r="AY28858">
        <f t="shared" si="3704"/>
        <v>1.2296743387482794</v>
      </c>
    </row>
    <row r="28859" spans="45:51" x14ac:dyDescent="0.2">
      <c r="AS28859">
        <v>28853</v>
      </c>
      <c r="AT28859" s="4">
        <f t="shared" si="3701"/>
        <v>81</v>
      </c>
      <c r="AU28859">
        <f t="shared" si="3702"/>
        <v>1.6666666666666667</v>
      </c>
      <c r="AV28859" t="str">
        <f t="shared" si="3703"/>
        <v/>
      </c>
      <c r="AW28859" t="str">
        <f t="shared" si="3705"/>
        <v/>
      </c>
      <c r="AX28859">
        <f t="shared" si="3706"/>
        <v>13.028168410015287</v>
      </c>
      <c r="AY28859">
        <f t="shared" si="3704"/>
        <v>1.2287315175423024</v>
      </c>
    </row>
    <row r="28860" spans="45:51" x14ac:dyDescent="0.2">
      <c r="AS28860">
        <v>28854</v>
      </c>
      <c r="AT28860" s="4">
        <f t="shared" si="3701"/>
        <v>81</v>
      </c>
      <c r="AU28860">
        <f t="shared" si="3702"/>
        <v>1.6666666666666667</v>
      </c>
      <c r="AV28860" t="str">
        <f t="shared" si="3703"/>
        <v/>
      </c>
      <c r="AW28860" t="str">
        <f t="shared" si="3705"/>
        <v/>
      </c>
      <c r="AX28860">
        <f t="shared" si="3706"/>
        <v>13.041453696571288</v>
      </c>
      <c r="AY28860">
        <f t="shared" si="3704"/>
        <v>1.2277901864061376</v>
      </c>
    </row>
    <row r="28861" spans="45:51" x14ac:dyDescent="0.2">
      <c r="AS28861">
        <v>28855</v>
      </c>
      <c r="AT28861" s="4">
        <f t="shared" si="3701"/>
        <v>81</v>
      </c>
      <c r="AU28861">
        <f t="shared" si="3702"/>
        <v>1.6666666666666667</v>
      </c>
      <c r="AV28861" t="str">
        <f t="shared" si="3703"/>
        <v/>
      </c>
      <c r="AW28861" t="str">
        <f t="shared" si="3705"/>
        <v/>
      </c>
      <c r="AX28861">
        <f t="shared" si="3706"/>
        <v>13.054738342770323</v>
      </c>
      <c r="AY28861">
        <f t="shared" si="3704"/>
        <v>1.2268503417417642</v>
      </c>
    </row>
    <row r="28862" spans="45:51" x14ac:dyDescent="0.2">
      <c r="AS28862">
        <v>28856</v>
      </c>
      <c r="AT28862" s="4">
        <f t="shared" si="3701"/>
        <v>81</v>
      </c>
      <c r="AU28862">
        <f t="shared" si="3702"/>
        <v>1.6666666666666667</v>
      </c>
      <c r="AV28862" t="str">
        <f t="shared" si="3703"/>
        <v/>
      </c>
      <c r="AW28862" t="str">
        <f t="shared" si="3705"/>
        <v/>
      </c>
      <c r="AX28862">
        <f t="shared" si="3706"/>
        <v>13.068022349623492</v>
      </c>
      <c r="AY28862">
        <f t="shared" si="3704"/>
        <v>1.2259119799628906</v>
      </c>
    </row>
    <row r="28863" spans="45:51" x14ac:dyDescent="0.2">
      <c r="AS28863">
        <v>28857</v>
      </c>
      <c r="AT28863" s="4">
        <f t="shared" si="3701"/>
        <v>81</v>
      </c>
      <c r="AU28863">
        <f t="shared" si="3702"/>
        <v>1.6666666666666667</v>
      </c>
      <c r="AV28863" t="str">
        <f t="shared" si="3703"/>
        <v/>
      </c>
      <c r="AW28863" t="str">
        <f t="shared" si="3705"/>
        <v/>
      </c>
      <c r="AX28863">
        <f t="shared" si="3706"/>
        <v>13.081305718139461</v>
      </c>
      <c r="AY28863">
        <f t="shared" si="3704"/>
        <v>1.2249750974949067</v>
      </c>
    </row>
    <row r="28864" spans="45:51" x14ac:dyDescent="0.2">
      <c r="AS28864">
        <v>28858</v>
      </c>
      <c r="AT28864" s="4">
        <f t="shared" si="3701"/>
        <v>81</v>
      </c>
      <c r="AU28864">
        <f t="shared" si="3702"/>
        <v>1.6666666666666667</v>
      </c>
      <c r="AV28864" t="str">
        <f t="shared" si="3703"/>
        <v/>
      </c>
      <c r="AW28864" t="str">
        <f t="shared" si="3705"/>
        <v/>
      </c>
      <c r="AX28864">
        <f t="shared" si="3706"/>
        <v>13.094588449324464</v>
      </c>
      <c r="AY28864">
        <f t="shared" si="3704"/>
        <v>1.224039690774837</v>
      </c>
    </row>
    <row r="28865" spans="45:51" x14ac:dyDescent="0.2">
      <c r="AS28865">
        <v>28859</v>
      </c>
      <c r="AT28865" s="4">
        <f t="shared" si="3701"/>
        <v>81</v>
      </c>
      <c r="AU28865">
        <f t="shared" si="3702"/>
        <v>1.6666666666666667</v>
      </c>
      <c r="AV28865" t="str">
        <f t="shared" si="3703"/>
        <v/>
      </c>
      <c r="AW28865" t="str">
        <f t="shared" si="3705"/>
        <v/>
      </c>
      <c r="AX28865">
        <f t="shared" si="3706"/>
        <v>13.107870544182308</v>
      </c>
      <c r="AY28865">
        <f t="shared" si="3704"/>
        <v>1.2231057562512906</v>
      </c>
    </row>
    <row r="28866" spans="45:51" x14ac:dyDescent="0.2">
      <c r="AS28866">
        <v>28860</v>
      </c>
      <c r="AT28866" s="4">
        <f t="shared" si="3701"/>
        <v>81</v>
      </c>
      <c r="AU28866">
        <f t="shared" si="3702"/>
        <v>0</v>
      </c>
      <c r="AV28866" t="str">
        <f t="shared" si="3703"/>
        <v/>
      </c>
      <c r="AW28866" t="str">
        <f t="shared" si="3705"/>
        <v/>
      </c>
      <c r="AX28866">
        <f t="shared" si="3706"/>
        <v>13.105334950083506</v>
      </c>
      <c r="AY28866">
        <f t="shared" si="3704"/>
        <v>1.2232839372369857</v>
      </c>
    </row>
    <row r="28867" spans="45:51" x14ac:dyDescent="0.2">
      <c r="AS28867">
        <v>28861</v>
      </c>
      <c r="AT28867" s="4">
        <f t="shared" si="3701"/>
        <v>81</v>
      </c>
      <c r="AU28867">
        <f t="shared" si="3702"/>
        <v>0</v>
      </c>
      <c r="AV28867" t="str">
        <f t="shared" si="3703"/>
        <v/>
      </c>
      <c r="AW28867" t="str">
        <f t="shared" si="3705"/>
        <v/>
      </c>
      <c r="AX28867">
        <f t="shared" si="3706"/>
        <v>13.102799477195532</v>
      </c>
      <c r="AY28867">
        <f t="shared" si="3704"/>
        <v>1.2234621616233108</v>
      </c>
    </row>
    <row r="28868" spans="45:51" x14ac:dyDescent="0.2">
      <c r="AS28868">
        <v>28862</v>
      </c>
      <c r="AT28868" s="4">
        <f t="shared" si="3701"/>
        <v>81</v>
      </c>
      <c r="AU28868">
        <f t="shared" si="3702"/>
        <v>0</v>
      </c>
      <c r="AV28868" t="str">
        <f t="shared" si="3703"/>
        <v/>
      </c>
      <c r="AW28868" t="str">
        <f t="shared" si="3705"/>
        <v/>
      </c>
      <c r="AX28868">
        <f t="shared" si="3706"/>
        <v>13.100264125547907</v>
      </c>
      <c r="AY28868">
        <f t="shared" si="3704"/>
        <v>1.2236404294234371</v>
      </c>
    </row>
    <row r="28869" spans="45:51" x14ac:dyDescent="0.2">
      <c r="AS28869">
        <v>28863</v>
      </c>
      <c r="AT28869" s="4">
        <f t="shared" si="3701"/>
        <v>81</v>
      </c>
      <c r="AU28869">
        <f t="shared" si="3702"/>
        <v>0</v>
      </c>
      <c r="AV28869" t="str">
        <f t="shared" si="3703"/>
        <v/>
      </c>
      <c r="AW28869" t="str">
        <f t="shared" si="3705"/>
        <v/>
      </c>
      <c r="AX28869">
        <f t="shared" si="3706"/>
        <v>13.097728895170162</v>
      </c>
      <c r="AY28869">
        <f t="shared" si="3704"/>
        <v>1.2238187406505405</v>
      </c>
    </row>
    <row r="28870" spans="45:51" x14ac:dyDescent="0.2">
      <c r="AS28870">
        <v>28864</v>
      </c>
      <c r="AT28870" s="4">
        <f t="shared" ref="AT28870:AT28933" si="3707">ROUNDDOWN(AS28870/(C$17*60),0) +1</f>
        <v>81</v>
      </c>
      <c r="AU28870">
        <f t="shared" ref="AU28870:AU28933" si="3708">IF(AND(AS28870-(AT28870-1)*60*C$17&gt;=0,AS28870+1-(AT28870-1)*60*C$17&lt;=C$16*60),C$10/(C$16*60),0)</f>
        <v>0</v>
      </c>
      <c r="AV28870" t="str">
        <f t="shared" ref="AV28870:AV28933" si="3709">IF(MOD(AS28870,(C$17*60))=0,1,"")</f>
        <v/>
      </c>
      <c r="AW28870" t="str">
        <f t="shared" si="3705"/>
        <v/>
      </c>
      <c r="AX28870">
        <f t="shared" si="3706"/>
        <v>13.095193786091835</v>
      </c>
      <c r="AY28870">
        <f t="shared" ref="AY28870:AY28933" si="3710">C$32/(C$22+AX28870)</f>
        <v>1.223997095317801</v>
      </c>
    </row>
    <row r="28871" spans="45:51" x14ac:dyDescent="0.2">
      <c r="AS28871">
        <v>28865</v>
      </c>
      <c r="AT28871" s="4">
        <f t="shared" si="3707"/>
        <v>81</v>
      </c>
      <c r="AU28871">
        <f t="shared" si="3708"/>
        <v>0</v>
      </c>
      <c r="AV28871" t="str">
        <f t="shared" si="3709"/>
        <v/>
      </c>
      <c r="AW28871" t="str">
        <f t="shared" ref="AW28871:AW28934" si="3711">IF(AV28871&lt;&gt;"",AS28871/60,"")</f>
        <v/>
      </c>
      <c r="AX28871">
        <f t="shared" ref="AX28871:AX28934" si="3712">(AU28871/C$29)+AX28870*EXP(-(AY28870/C$29)*(AS28871-AS28870)/60)</f>
        <v>13.092658798342473</v>
      </c>
      <c r="AY28871">
        <f t="shared" si="3710"/>
        <v>1.2241754934384024</v>
      </c>
    </row>
    <row r="28872" spans="45:51" x14ac:dyDescent="0.2">
      <c r="AS28872">
        <v>28866</v>
      </c>
      <c r="AT28872" s="4">
        <f t="shared" si="3707"/>
        <v>81</v>
      </c>
      <c r="AU28872">
        <f t="shared" si="3708"/>
        <v>0</v>
      </c>
      <c r="AV28872" t="str">
        <f t="shared" si="3709"/>
        <v/>
      </c>
      <c r="AW28872" t="str">
        <f t="shared" si="3711"/>
        <v/>
      </c>
      <c r="AX28872">
        <f t="shared" si="3712"/>
        <v>13.090123931951632</v>
      </c>
      <c r="AY28872">
        <f t="shared" si="3710"/>
        <v>1.2243539350255326</v>
      </c>
    </row>
    <row r="28873" spans="45:51" x14ac:dyDescent="0.2">
      <c r="AS28873">
        <v>28867</v>
      </c>
      <c r="AT28873" s="4">
        <f t="shared" si="3707"/>
        <v>81</v>
      </c>
      <c r="AU28873">
        <f t="shared" si="3708"/>
        <v>0</v>
      </c>
      <c r="AV28873" t="str">
        <f t="shared" si="3709"/>
        <v/>
      </c>
      <c r="AW28873" t="str">
        <f t="shared" si="3711"/>
        <v/>
      </c>
      <c r="AX28873">
        <f t="shared" si="3712"/>
        <v>13.087589186948879</v>
      </c>
      <c r="AY28873">
        <f t="shared" si="3710"/>
        <v>1.2245324200923833</v>
      </c>
    </row>
    <row r="28874" spans="45:51" x14ac:dyDescent="0.2">
      <c r="AS28874">
        <v>28868</v>
      </c>
      <c r="AT28874" s="4">
        <f t="shared" si="3707"/>
        <v>81</v>
      </c>
      <c r="AU28874">
        <f t="shared" si="3708"/>
        <v>0</v>
      </c>
      <c r="AV28874" t="str">
        <f t="shared" si="3709"/>
        <v/>
      </c>
      <c r="AW28874" t="str">
        <f t="shared" si="3711"/>
        <v/>
      </c>
      <c r="AX28874">
        <f t="shared" si="3712"/>
        <v>13.085054563363787</v>
      </c>
      <c r="AY28874">
        <f t="shared" si="3710"/>
        <v>1.2247109486521508</v>
      </c>
    </row>
    <row r="28875" spans="45:51" x14ac:dyDescent="0.2">
      <c r="AS28875">
        <v>28869</v>
      </c>
      <c r="AT28875" s="4">
        <f t="shared" si="3707"/>
        <v>81</v>
      </c>
      <c r="AU28875">
        <f t="shared" si="3708"/>
        <v>0</v>
      </c>
      <c r="AV28875" t="str">
        <f t="shared" si="3709"/>
        <v/>
      </c>
      <c r="AW28875" t="str">
        <f t="shared" si="3711"/>
        <v/>
      </c>
      <c r="AX28875">
        <f t="shared" si="3712"/>
        <v>13.082520061225939</v>
      </c>
      <c r="AY28875">
        <f t="shared" si="3710"/>
        <v>1.2248895207180348</v>
      </c>
    </row>
    <row r="28876" spans="45:51" x14ac:dyDescent="0.2">
      <c r="AS28876">
        <v>28870</v>
      </c>
      <c r="AT28876" s="4">
        <f t="shared" si="3707"/>
        <v>81</v>
      </c>
      <c r="AU28876">
        <f t="shared" si="3708"/>
        <v>0</v>
      </c>
      <c r="AV28876" t="str">
        <f t="shared" si="3709"/>
        <v/>
      </c>
      <c r="AW28876" t="str">
        <f t="shared" si="3711"/>
        <v/>
      </c>
      <c r="AX28876">
        <f t="shared" si="3712"/>
        <v>13.079985680564928</v>
      </c>
      <c r="AY28876">
        <f t="shared" si="3710"/>
        <v>1.2250681363032396</v>
      </c>
    </row>
    <row r="28877" spans="45:51" x14ac:dyDescent="0.2">
      <c r="AS28877">
        <v>28871</v>
      </c>
      <c r="AT28877" s="4">
        <f t="shared" si="3707"/>
        <v>81</v>
      </c>
      <c r="AU28877">
        <f t="shared" si="3708"/>
        <v>0</v>
      </c>
      <c r="AV28877" t="str">
        <f t="shared" si="3709"/>
        <v/>
      </c>
      <c r="AW28877" t="str">
        <f t="shared" si="3711"/>
        <v/>
      </c>
      <c r="AX28877">
        <f t="shared" si="3712"/>
        <v>13.077451421410355</v>
      </c>
      <c r="AY28877">
        <f t="shared" si="3710"/>
        <v>1.2252467954209729</v>
      </c>
    </row>
    <row r="28878" spans="45:51" x14ac:dyDescent="0.2">
      <c r="AS28878">
        <v>28872</v>
      </c>
      <c r="AT28878" s="4">
        <f t="shared" si="3707"/>
        <v>81</v>
      </c>
      <c r="AU28878">
        <f t="shared" si="3708"/>
        <v>0</v>
      </c>
      <c r="AV28878" t="str">
        <f t="shared" si="3709"/>
        <v/>
      </c>
      <c r="AW28878" t="str">
        <f t="shared" si="3711"/>
        <v/>
      </c>
      <c r="AX28878">
        <f t="shared" si="3712"/>
        <v>13.074917283791832</v>
      </c>
      <c r="AY28878">
        <f t="shared" si="3710"/>
        <v>1.2254254980844468</v>
      </c>
    </row>
    <row r="28879" spans="45:51" x14ac:dyDescent="0.2">
      <c r="AS28879">
        <v>28873</v>
      </c>
      <c r="AT28879" s="4">
        <f t="shared" si="3707"/>
        <v>81</v>
      </c>
      <c r="AU28879">
        <f t="shared" si="3708"/>
        <v>0</v>
      </c>
      <c r="AV28879" t="str">
        <f t="shared" si="3709"/>
        <v/>
      </c>
      <c r="AW28879" t="str">
        <f t="shared" si="3711"/>
        <v/>
      </c>
      <c r="AX28879">
        <f t="shared" si="3712"/>
        <v>13.072383267738976</v>
      </c>
      <c r="AY28879">
        <f t="shared" si="3710"/>
        <v>1.2256042443068773</v>
      </c>
    </row>
    <row r="28880" spans="45:51" x14ac:dyDescent="0.2">
      <c r="AS28880">
        <v>28874</v>
      </c>
      <c r="AT28880" s="4">
        <f t="shared" si="3707"/>
        <v>81</v>
      </c>
      <c r="AU28880">
        <f t="shared" si="3708"/>
        <v>0</v>
      </c>
      <c r="AV28880" t="str">
        <f t="shared" si="3709"/>
        <v/>
      </c>
      <c r="AW28880" t="str">
        <f t="shared" si="3711"/>
        <v/>
      </c>
      <c r="AX28880">
        <f t="shared" si="3712"/>
        <v>13.069849373281418</v>
      </c>
      <c r="AY28880">
        <f t="shared" si="3710"/>
        <v>1.2257830341014846</v>
      </c>
    </row>
    <row r="28881" spans="45:51" x14ac:dyDescent="0.2">
      <c r="AS28881">
        <v>28875</v>
      </c>
      <c r="AT28881" s="4">
        <f t="shared" si="3707"/>
        <v>81</v>
      </c>
      <c r="AU28881">
        <f t="shared" si="3708"/>
        <v>0</v>
      </c>
      <c r="AV28881" t="str">
        <f t="shared" si="3709"/>
        <v/>
      </c>
      <c r="AW28881" t="str">
        <f t="shared" si="3711"/>
        <v/>
      </c>
      <c r="AX28881">
        <f t="shared" si="3712"/>
        <v>13.067315600448794</v>
      </c>
      <c r="AY28881">
        <f t="shared" si="3710"/>
        <v>1.2259618674814929</v>
      </c>
    </row>
    <row r="28882" spans="45:51" x14ac:dyDescent="0.2">
      <c r="AS28882">
        <v>28876</v>
      </c>
      <c r="AT28882" s="4">
        <f t="shared" si="3707"/>
        <v>81</v>
      </c>
      <c r="AU28882">
        <f t="shared" si="3708"/>
        <v>0</v>
      </c>
      <c r="AV28882" t="str">
        <f t="shared" si="3709"/>
        <v/>
      </c>
      <c r="AW28882" t="str">
        <f t="shared" si="3711"/>
        <v/>
      </c>
      <c r="AX28882">
        <f t="shared" si="3712"/>
        <v>13.064781949270749</v>
      </c>
      <c r="AY28882">
        <f t="shared" si="3710"/>
        <v>1.2261407444601302</v>
      </c>
    </row>
    <row r="28883" spans="45:51" x14ac:dyDescent="0.2">
      <c r="AS28883">
        <v>28877</v>
      </c>
      <c r="AT28883" s="4">
        <f t="shared" si="3707"/>
        <v>81</v>
      </c>
      <c r="AU28883">
        <f t="shared" si="3708"/>
        <v>0</v>
      </c>
      <c r="AV28883" t="str">
        <f t="shared" si="3709"/>
        <v/>
      </c>
      <c r="AW28883" t="str">
        <f t="shared" si="3711"/>
        <v/>
      </c>
      <c r="AX28883">
        <f t="shared" si="3712"/>
        <v>13.062248419776939</v>
      </c>
      <c r="AY28883">
        <f t="shared" si="3710"/>
        <v>1.2263196650506289</v>
      </c>
    </row>
    <row r="28884" spans="45:51" x14ac:dyDescent="0.2">
      <c r="AS28884">
        <v>28878</v>
      </c>
      <c r="AT28884" s="4">
        <f t="shared" si="3707"/>
        <v>81</v>
      </c>
      <c r="AU28884">
        <f t="shared" si="3708"/>
        <v>0</v>
      </c>
      <c r="AV28884" t="str">
        <f t="shared" si="3709"/>
        <v/>
      </c>
      <c r="AW28884" t="str">
        <f t="shared" si="3711"/>
        <v/>
      </c>
      <c r="AX28884">
        <f t="shared" si="3712"/>
        <v>13.05971501199703</v>
      </c>
      <c r="AY28884">
        <f t="shared" si="3710"/>
        <v>1.2264986292662252</v>
      </c>
    </row>
    <row r="28885" spans="45:51" x14ac:dyDescent="0.2">
      <c r="AS28885">
        <v>28879</v>
      </c>
      <c r="AT28885" s="4">
        <f t="shared" si="3707"/>
        <v>81</v>
      </c>
      <c r="AU28885">
        <f t="shared" si="3708"/>
        <v>0</v>
      </c>
      <c r="AV28885" t="str">
        <f t="shared" si="3709"/>
        <v/>
      </c>
      <c r="AW28885" t="str">
        <f t="shared" si="3711"/>
        <v/>
      </c>
      <c r="AX28885">
        <f t="shared" si="3712"/>
        <v>13.057181725960692</v>
      </c>
      <c r="AY28885">
        <f t="shared" si="3710"/>
        <v>1.2266776371201591</v>
      </c>
    </row>
    <row r="28886" spans="45:51" x14ac:dyDescent="0.2">
      <c r="AS28886">
        <v>28880</v>
      </c>
      <c r="AT28886" s="4">
        <f t="shared" si="3707"/>
        <v>81</v>
      </c>
      <c r="AU28886">
        <f t="shared" si="3708"/>
        <v>0</v>
      </c>
      <c r="AV28886" t="str">
        <f t="shared" si="3709"/>
        <v/>
      </c>
      <c r="AW28886" t="str">
        <f t="shared" si="3711"/>
        <v/>
      </c>
      <c r="AX28886">
        <f t="shared" si="3712"/>
        <v>13.054648561697611</v>
      </c>
      <c r="AY28886">
        <f t="shared" si="3710"/>
        <v>1.2268566886256751</v>
      </c>
    </row>
    <row r="28887" spans="45:51" x14ac:dyDescent="0.2">
      <c r="AS28887">
        <v>28881</v>
      </c>
      <c r="AT28887" s="4">
        <f t="shared" si="3707"/>
        <v>81</v>
      </c>
      <c r="AU28887">
        <f t="shared" si="3708"/>
        <v>0</v>
      </c>
      <c r="AV28887" t="str">
        <f t="shared" si="3709"/>
        <v/>
      </c>
      <c r="AW28887" t="str">
        <f t="shared" si="3711"/>
        <v/>
      </c>
      <c r="AX28887">
        <f t="shared" si="3712"/>
        <v>13.052115519237477</v>
      </c>
      <c r="AY28887">
        <f t="shared" si="3710"/>
        <v>1.2270357837960217</v>
      </c>
    </row>
    <row r="28888" spans="45:51" x14ac:dyDescent="0.2">
      <c r="AS28888">
        <v>28882</v>
      </c>
      <c r="AT28888" s="4">
        <f t="shared" si="3707"/>
        <v>81</v>
      </c>
      <c r="AU28888">
        <f t="shared" si="3708"/>
        <v>0</v>
      </c>
      <c r="AV28888" t="str">
        <f t="shared" si="3709"/>
        <v/>
      </c>
      <c r="AW28888" t="str">
        <f t="shared" si="3711"/>
        <v/>
      </c>
      <c r="AX28888">
        <f t="shared" si="3712"/>
        <v>13.049582598609989</v>
      </c>
      <c r="AY28888">
        <f t="shared" si="3710"/>
        <v>1.2272149226444509</v>
      </c>
    </row>
    <row r="28889" spans="45:51" x14ac:dyDescent="0.2">
      <c r="AS28889">
        <v>28883</v>
      </c>
      <c r="AT28889" s="4">
        <f t="shared" si="3707"/>
        <v>81</v>
      </c>
      <c r="AU28889">
        <f t="shared" si="3708"/>
        <v>0</v>
      </c>
      <c r="AV28889" t="str">
        <f t="shared" si="3709"/>
        <v/>
      </c>
      <c r="AW28889" t="str">
        <f t="shared" si="3711"/>
        <v/>
      </c>
      <c r="AX28889">
        <f t="shared" si="3712"/>
        <v>13.047049799844858</v>
      </c>
      <c r="AY28889">
        <f t="shared" si="3710"/>
        <v>1.2273941051842192</v>
      </c>
    </row>
    <row r="28890" spans="45:51" x14ac:dyDescent="0.2">
      <c r="AS28890">
        <v>28884</v>
      </c>
      <c r="AT28890" s="4">
        <f t="shared" si="3707"/>
        <v>81</v>
      </c>
      <c r="AU28890">
        <f t="shared" si="3708"/>
        <v>0</v>
      </c>
      <c r="AV28890" t="str">
        <f t="shared" si="3709"/>
        <v/>
      </c>
      <c r="AW28890" t="str">
        <f t="shared" si="3711"/>
        <v/>
      </c>
      <c r="AX28890">
        <f t="shared" si="3712"/>
        <v>13.044517122971802</v>
      </c>
      <c r="AY28890">
        <f t="shared" si="3710"/>
        <v>1.227573331428587</v>
      </c>
    </row>
    <row r="28891" spans="45:51" x14ac:dyDescent="0.2">
      <c r="AS28891">
        <v>28885</v>
      </c>
      <c r="AT28891" s="4">
        <f t="shared" si="3707"/>
        <v>81</v>
      </c>
      <c r="AU28891">
        <f t="shared" si="3708"/>
        <v>0</v>
      </c>
      <c r="AV28891" t="str">
        <f t="shared" si="3709"/>
        <v/>
      </c>
      <c r="AW28891" t="str">
        <f t="shared" si="3711"/>
        <v/>
      </c>
      <c r="AX28891">
        <f t="shared" si="3712"/>
        <v>13.041984568020549</v>
      </c>
      <c r="AY28891">
        <f t="shared" si="3710"/>
        <v>1.2277526013908189</v>
      </c>
    </row>
    <row r="28892" spans="45:51" x14ac:dyDescent="0.2">
      <c r="AS28892">
        <v>28886</v>
      </c>
      <c r="AT28892" s="4">
        <f t="shared" si="3707"/>
        <v>81</v>
      </c>
      <c r="AU28892">
        <f t="shared" si="3708"/>
        <v>0</v>
      </c>
      <c r="AV28892" t="str">
        <f t="shared" si="3709"/>
        <v/>
      </c>
      <c r="AW28892" t="str">
        <f t="shared" si="3711"/>
        <v/>
      </c>
      <c r="AX28892">
        <f t="shared" si="3712"/>
        <v>13.039452135020834</v>
      </c>
      <c r="AY28892">
        <f t="shared" si="3710"/>
        <v>1.2279319150841834</v>
      </c>
    </row>
    <row r="28893" spans="45:51" x14ac:dyDescent="0.2">
      <c r="AS28893">
        <v>28887</v>
      </c>
      <c r="AT28893" s="4">
        <f t="shared" si="3707"/>
        <v>81</v>
      </c>
      <c r="AU28893">
        <f t="shared" si="3708"/>
        <v>0</v>
      </c>
      <c r="AV28893" t="str">
        <f t="shared" si="3709"/>
        <v/>
      </c>
      <c r="AW28893" t="str">
        <f t="shared" si="3711"/>
        <v/>
      </c>
      <c r="AX28893">
        <f t="shared" si="3712"/>
        <v>13.036919824002403</v>
      </c>
      <c r="AY28893">
        <f t="shared" si="3710"/>
        <v>1.2281112725219532</v>
      </c>
    </row>
    <row r="28894" spans="45:51" x14ac:dyDescent="0.2">
      <c r="AS28894">
        <v>28888</v>
      </c>
      <c r="AT28894" s="4">
        <f t="shared" si="3707"/>
        <v>81</v>
      </c>
      <c r="AU28894">
        <f t="shared" si="3708"/>
        <v>0</v>
      </c>
      <c r="AV28894" t="str">
        <f t="shared" si="3709"/>
        <v/>
      </c>
      <c r="AW28894" t="str">
        <f t="shared" si="3711"/>
        <v/>
      </c>
      <c r="AX28894">
        <f t="shared" si="3712"/>
        <v>13.03438763499501</v>
      </c>
      <c r="AY28894">
        <f t="shared" si="3710"/>
        <v>1.2282906737174044</v>
      </c>
    </row>
    <row r="28895" spans="45:51" x14ac:dyDescent="0.2">
      <c r="AS28895">
        <v>28889</v>
      </c>
      <c r="AT28895" s="4">
        <f t="shared" si="3707"/>
        <v>81</v>
      </c>
      <c r="AU28895">
        <f t="shared" si="3708"/>
        <v>0</v>
      </c>
      <c r="AV28895" t="str">
        <f t="shared" si="3709"/>
        <v/>
      </c>
      <c r="AW28895" t="str">
        <f t="shared" si="3711"/>
        <v/>
      </c>
      <c r="AX28895">
        <f t="shared" si="3712"/>
        <v>13.031855568028419</v>
      </c>
      <c r="AY28895">
        <f t="shared" si="3710"/>
        <v>1.2284701186838183</v>
      </c>
    </row>
    <row r="28896" spans="45:51" x14ac:dyDescent="0.2">
      <c r="AS28896">
        <v>28890</v>
      </c>
      <c r="AT28896" s="4">
        <f t="shared" si="3707"/>
        <v>81</v>
      </c>
      <c r="AU28896">
        <f t="shared" si="3708"/>
        <v>0</v>
      </c>
      <c r="AV28896" t="str">
        <f t="shared" si="3709"/>
        <v/>
      </c>
      <c r="AW28896" t="str">
        <f t="shared" si="3711"/>
        <v/>
      </c>
      <c r="AX28896">
        <f t="shared" si="3712"/>
        <v>13.029323623132402</v>
      </c>
      <c r="AY28896">
        <f t="shared" si="3710"/>
        <v>1.2286496074344788</v>
      </c>
    </row>
    <row r="28897" spans="45:51" x14ac:dyDescent="0.2">
      <c r="AS28897">
        <v>28891</v>
      </c>
      <c r="AT28897" s="4">
        <f t="shared" si="3707"/>
        <v>81</v>
      </c>
      <c r="AU28897">
        <f t="shared" si="3708"/>
        <v>0</v>
      </c>
      <c r="AV28897" t="str">
        <f t="shared" si="3709"/>
        <v/>
      </c>
      <c r="AW28897" t="str">
        <f t="shared" si="3711"/>
        <v/>
      </c>
      <c r="AX28897">
        <f t="shared" si="3712"/>
        <v>13.026791800336742</v>
      </c>
      <c r="AY28897">
        <f t="shared" si="3710"/>
        <v>1.2288291399826752</v>
      </c>
    </row>
    <row r="28898" spans="45:51" x14ac:dyDescent="0.2">
      <c r="AS28898">
        <v>28892</v>
      </c>
      <c r="AT28898" s="4">
        <f t="shared" si="3707"/>
        <v>81</v>
      </c>
      <c r="AU28898">
        <f t="shared" si="3708"/>
        <v>0</v>
      </c>
      <c r="AV28898" t="str">
        <f t="shared" si="3709"/>
        <v/>
      </c>
      <c r="AW28898" t="str">
        <f t="shared" si="3711"/>
        <v/>
      </c>
      <c r="AX28898">
        <f t="shared" si="3712"/>
        <v>13.024260099671228</v>
      </c>
      <c r="AY28898">
        <f t="shared" si="3710"/>
        <v>1.2290087163417001</v>
      </c>
    </row>
    <row r="28899" spans="45:51" x14ac:dyDescent="0.2">
      <c r="AS28899">
        <v>28893</v>
      </c>
      <c r="AT28899" s="4">
        <f t="shared" si="3707"/>
        <v>81</v>
      </c>
      <c r="AU28899">
        <f t="shared" si="3708"/>
        <v>0</v>
      </c>
      <c r="AV28899" t="str">
        <f t="shared" si="3709"/>
        <v/>
      </c>
      <c r="AW28899" t="str">
        <f t="shared" si="3711"/>
        <v/>
      </c>
      <c r="AX28899">
        <f t="shared" si="3712"/>
        <v>13.021728521165659</v>
      </c>
      <c r="AY28899">
        <f t="shared" si="3710"/>
        <v>1.2291883365248499</v>
      </c>
    </row>
    <row r="28900" spans="45:51" x14ac:dyDescent="0.2">
      <c r="AS28900">
        <v>28894</v>
      </c>
      <c r="AT28900" s="4">
        <f t="shared" si="3707"/>
        <v>81</v>
      </c>
      <c r="AU28900">
        <f t="shared" si="3708"/>
        <v>0</v>
      </c>
      <c r="AV28900" t="str">
        <f t="shared" si="3709"/>
        <v/>
      </c>
      <c r="AW28900" t="str">
        <f t="shared" si="3711"/>
        <v/>
      </c>
      <c r="AX28900">
        <f t="shared" si="3712"/>
        <v>13.019197064849847</v>
      </c>
      <c r="AY28900">
        <f t="shared" si="3710"/>
        <v>1.2293680005454262</v>
      </c>
    </row>
    <row r="28901" spans="45:51" x14ac:dyDescent="0.2">
      <c r="AS28901">
        <v>28895</v>
      </c>
      <c r="AT28901" s="4">
        <f t="shared" si="3707"/>
        <v>81</v>
      </c>
      <c r="AU28901">
        <f t="shared" si="3708"/>
        <v>0</v>
      </c>
      <c r="AV28901" t="str">
        <f t="shared" si="3709"/>
        <v/>
      </c>
      <c r="AW28901" t="str">
        <f t="shared" si="3711"/>
        <v/>
      </c>
      <c r="AX28901">
        <f t="shared" si="3712"/>
        <v>13.016665730753605</v>
      </c>
      <c r="AY28901">
        <f t="shared" si="3710"/>
        <v>1.229547708416733</v>
      </c>
    </row>
    <row r="28902" spans="45:51" x14ac:dyDescent="0.2">
      <c r="AS28902">
        <v>28896</v>
      </c>
      <c r="AT28902" s="4">
        <f t="shared" si="3707"/>
        <v>81</v>
      </c>
      <c r="AU28902">
        <f t="shared" si="3708"/>
        <v>0</v>
      </c>
      <c r="AV28902" t="str">
        <f t="shared" si="3709"/>
        <v/>
      </c>
      <c r="AW28902" t="str">
        <f t="shared" si="3711"/>
        <v/>
      </c>
      <c r="AX28902">
        <f t="shared" si="3712"/>
        <v>13.014134518906763</v>
      </c>
      <c r="AY28902">
        <f t="shared" si="3710"/>
        <v>1.22972746015208</v>
      </c>
    </row>
    <row r="28903" spans="45:51" x14ac:dyDescent="0.2">
      <c r="AS28903">
        <v>28897</v>
      </c>
      <c r="AT28903" s="4">
        <f t="shared" si="3707"/>
        <v>81</v>
      </c>
      <c r="AU28903">
        <f t="shared" si="3708"/>
        <v>0</v>
      </c>
      <c r="AV28903" t="str">
        <f t="shared" si="3709"/>
        <v/>
      </c>
      <c r="AW28903" t="str">
        <f t="shared" si="3711"/>
        <v/>
      </c>
      <c r="AX28903">
        <f t="shared" si="3712"/>
        <v>13.011603429339155</v>
      </c>
      <c r="AY28903">
        <f t="shared" si="3710"/>
        <v>1.2299072557647797</v>
      </c>
    </row>
    <row r="28904" spans="45:51" x14ac:dyDescent="0.2">
      <c r="AS28904">
        <v>28898</v>
      </c>
      <c r="AT28904" s="4">
        <f t="shared" si="3707"/>
        <v>81</v>
      </c>
      <c r="AU28904">
        <f t="shared" si="3708"/>
        <v>0</v>
      </c>
      <c r="AV28904" t="str">
        <f t="shared" si="3709"/>
        <v/>
      </c>
      <c r="AW28904" t="str">
        <f t="shared" si="3711"/>
        <v/>
      </c>
      <c r="AX28904">
        <f t="shared" si="3712"/>
        <v>13.009072462080628</v>
      </c>
      <c r="AY28904">
        <f t="shared" si="3710"/>
        <v>1.2300870952681491</v>
      </c>
    </row>
    <row r="28905" spans="45:51" x14ac:dyDescent="0.2">
      <c r="AS28905">
        <v>28899</v>
      </c>
      <c r="AT28905" s="4">
        <f t="shared" si="3707"/>
        <v>81</v>
      </c>
      <c r="AU28905">
        <f t="shared" si="3708"/>
        <v>0</v>
      </c>
      <c r="AV28905" t="str">
        <f t="shared" si="3709"/>
        <v/>
      </c>
      <c r="AW28905" t="str">
        <f t="shared" si="3711"/>
        <v/>
      </c>
      <c r="AX28905">
        <f t="shared" si="3712"/>
        <v>13.006541617161034</v>
      </c>
      <c r="AY28905">
        <f t="shared" si="3710"/>
        <v>1.2302669786755092</v>
      </c>
    </row>
    <row r="28906" spans="45:51" x14ac:dyDescent="0.2">
      <c r="AS28906">
        <v>28900</v>
      </c>
      <c r="AT28906" s="4">
        <f t="shared" si="3707"/>
        <v>81</v>
      </c>
      <c r="AU28906">
        <f t="shared" si="3708"/>
        <v>0</v>
      </c>
      <c r="AV28906" t="str">
        <f t="shared" si="3709"/>
        <v/>
      </c>
      <c r="AW28906" t="str">
        <f t="shared" si="3711"/>
        <v/>
      </c>
      <c r="AX28906">
        <f t="shared" si="3712"/>
        <v>13.004010894610236</v>
      </c>
      <c r="AY28906">
        <f t="shared" si="3710"/>
        <v>1.2304469060001855</v>
      </c>
    </row>
    <row r="28907" spans="45:51" x14ac:dyDescent="0.2">
      <c r="AS28907">
        <v>28901</v>
      </c>
      <c r="AT28907" s="4">
        <f t="shared" si="3707"/>
        <v>81</v>
      </c>
      <c r="AU28907">
        <f t="shared" si="3708"/>
        <v>0</v>
      </c>
      <c r="AV28907" t="str">
        <f t="shared" si="3709"/>
        <v/>
      </c>
      <c r="AW28907" t="str">
        <f t="shared" si="3711"/>
        <v/>
      </c>
      <c r="AX28907">
        <f t="shared" si="3712"/>
        <v>13.001480294458107</v>
      </c>
      <c r="AY28907">
        <f t="shared" si="3710"/>
        <v>1.2306268772555069</v>
      </c>
    </row>
    <row r="28908" spans="45:51" x14ac:dyDescent="0.2">
      <c r="AS28908">
        <v>28902</v>
      </c>
      <c r="AT28908" s="4">
        <f t="shared" si="3707"/>
        <v>81</v>
      </c>
      <c r="AU28908">
        <f t="shared" si="3708"/>
        <v>0</v>
      </c>
      <c r="AV28908" t="str">
        <f t="shared" si="3709"/>
        <v/>
      </c>
      <c r="AW28908" t="str">
        <f t="shared" si="3711"/>
        <v/>
      </c>
      <c r="AX28908">
        <f t="shared" si="3712"/>
        <v>12.998949816734529</v>
      </c>
      <c r="AY28908">
        <f t="shared" si="3710"/>
        <v>1.2308068924548066</v>
      </c>
    </row>
    <row r="28909" spans="45:51" x14ac:dyDescent="0.2">
      <c r="AS28909">
        <v>28903</v>
      </c>
      <c r="AT28909" s="4">
        <f t="shared" si="3707"/>
        <v>81</v>
      </c>
      <c r="AU28909">
        <f t="shared" si="3708"/>
        <v>0</v>
      </c>
      <c r="AV28909" t="str">
        <f t="shared" si="3709"/>
        <v/>
      </c>
      <c r="AW28909" t="str">
        <f t="shared" si="3711"/>
        <v/>
      </c>
      <c r="AX28909">
        <f t="shared" si="3712"/>
        <v>12.996419461469388</v>
      </c>
      <c r="AY28909">
        <f t="shared" si="3710"/>
        <v>1.2309869516114216</v>
      </c>
    </row>
    <row r="28910" spans="45:51" x14ac:dyDescent="0.2">
      <c r="AS28910">
        <v>28904</v>
      </c>
      <c r="AT28910" s="4">
        <f t="shared" si="3707"/>
        <v>81</v>
      </c>
      <c r="AU28910">
        <f t="shared" si="3708"/>
        <v>0</v>
      </c>
      <c r="AV28910" t="str">
        <f t="shared" si="3709"/>
        <v/>
      </c>
      <c r="AW28910" t="str">
        <f t="shared" si="3711"/>
        <v/>
      </c>
      <c r="AX28910">
        <f t="shared" si="3712"/>
        <v>12.993889228692588</v>
      </c>
      <c r="AY28910">
        <f t="shared" si="3710"/>
        <v>1.2311670547386935</v>
      </c>
    </row>
    <row r="28911" spans="45:51" x14ac:dyDescent="0.2">
      <c r="AS28911">
        <v>28905</v>
      </c>
      <c r="AT28911" s="4">
        <f t="shared" si="3707"/>
        <v>81</v>
      </c>
      <c r="AU28911">
        <f t="shared" si="3708"/>
        <v>0</v>
      </c>
      <c r="AV28911" t="str">
        <f t="shared" si="3709"/>
        <v/>
      </c>
      <c r="AW28911" t="str">
        <f t="shared" si="3711"/>
        <v/>
      </c>
      <c r="AX28911">
        <f t="shared" si="3712"/>
        <v>12.991359118434035</v>
      </c>
      <c r="AY28911">
        <f t="shared" si="3710"/>
        <v>1.2313472018499674</v>
      </c>
    </row>
    <row r="28912" spans="45:51" x14ac:dyDescent="0.2">
      <c r="AS28912">
        <v>28906</v>
      </c>
      <c r="AT28912" s="4">
        <f t="shared" si="3707"/>
        <v>81</v>
      </c>
      <c r="AU28912">
        <f t="shared" si="3708"/>
        <v>0</v>
      </c>
      <c r="AV28912" t="str">
        <f t="shared" si="3709"/>
        <v/>
      </c>
      <c r="AW28912" t="str">
        <f t="shared" si="3711"/>
        <v/>
      </c>
      <c r="AX28912">
        <f t="shared" si="3712"/>
        <v>12.988829130723648</v>
      </c>
      <c r="AY28912">
        <f t="shared" si="3710"/>
        <v>1.2315273929585928</v>
      </c>
    </row>
    <row r="28913" spans="45:51" x14ac:dyDescent="0.2">
      <c r="AS28913">
        <v>28907</v>
      </c>
      <c r="AT28913" s="4">
        <f t="shared" si="3707"/>
        <v>81</v>
      </c>
      <c r="AU28913">
        <f t="shared" si="3708"/>
        <v>0</v>
      </c>
      <c r="AV28913" t="str">
        <f t="shared" si="3709"/>
        <v/>
      </c>
      <c r="AW28913" t="str">
        <f t="shared" si="3711"/>
        <v/>
      </c>
      <c r="AX28913">
        <f t="shared" si="3712"/>
        <v>12.986299265591351</v>
      </c>
      <c r="AY28913">
        <f t="shared" si="3710"/>
        <v>1.2317076280779233</v>
      </c>
    </row>
    <row r="28914" spans="45:51" x14ac:dyDescent="0.2">
      <c r="AS28914">
        <v>28908</v>
      </c>
      <c r="AT28914" s="4">
        <f t="shared" si="3707"/>
        <v>81</v>
      </c>
      <c r="AU28914">
        <f t="shared" si="3708"/>
        <v>0</v>
      </c>
      <c r="AV28914" t="str">
        <f t="shared" si="3709"/>
        <v/>
      </c>
      <c r="AW28914" t="str">
        <f t="shared" si="3711"/>
        <v/>
      </c>
      <c r="AX28914">
        <f t="shared" si="3712"/>
        <v>12.983769523067082</v>
      </c>
      <c r="AY28914">
        <f t="shared" si="3710"/>
        <v>1.2318879072213158</v>
      </c>
    </row>
    <row r="28915" spans="45:51" x14ac:dyDescent="0.2">
      <c r="AS28915">
        <v>28909</v>
      </c>
      <c r="AT28915" s="4">
        <f t="shared" si="3707"/>
        <v>81</v>
      </c>
      <c r="AU28915">
        <f t="shared" si="3708"/>
        <v>0</v>
      </c>
      <c r="AV28915" t="str">
        <f t="shared" si="3709"/>
        <v/>
      </c>
      <c r="AW28915" t="str">
        <f t="shared" si="3711"/>
        <v/>
      </c>
      <c r="AX28915">
        <f t="shared" si="3712"/>
        <v>12.981239903180784</v>
      </c>
      <c r="AY28915">
        <f t="shared" si="3710"/>
        <v>1.2320682304021326</v>
      </c>
    </row>
    <row r="28916" spans="45:51" x14ac:dyDescent="0.2">
      <c r="AS28916">
        <v>28910</v>
      </c>
      <c r="AT28916" s="4">
        <f t="shared" si="3707"/>
        <v>81</v>
      </c>
      <c r="AU28916">
        <f t="shared" si="3708"/>
        <v>0</v>
      </c>
      <c r="AV28916" t="str">
        <f t="shared" si="3709"/>
        <v/>
      </c>
      <c r="AW28916" t="str">
        <f t="shared" si="3711"/>
        <v/>
      </c>
      <c r="AX28916">
        <f t="shared" si="3712"/>
        <v>12.978710405962412</v>
      </c>
      <c r="AY28916">
        <f t="shared" si="3710"/>
        <v>1.2322485976337387</v>
      </c>
    </row>
    <row r="28917" spans="45:51" x14ac:dyDescent="0.2">
      <c r="AS28917">
        <v>28911</v>
      </c>
      <c r="AT28917" s="4">
        <f t="shared" si="3707"/>
        <v>81</v>
      </c>
      <c r="AU28917">
        <f t="shared" si="3708"/>
        <v>0</v>
      </c>
      <c r="AV28917" t="str">
        <f t="shared" si="3709"/>
        <v/>
      </c>
      <c r="AW28917" t="str">
        <f t="shared" si="3711"/>
        <v/>
      </c>
      <c r="AX28917">
        <f t="shared" si="3712"/>
        <v>12.976181031441927</v>
      </c>
      <c r="AY28917">
        <f t="shared" si="3710"/>
        <v>1.232429008929504</v>
      </c>
    </row>
    <row r="28918" spans="45:51" x14ac:dyDescent="0.2">
      <c r="AS28918">
        <v>28912</v>
      </c>
      <c r="AT28918" s="4">
        <f t="shared" si="3707"/>
        <v>81</v>
      </c>
      <c r="AU28918">
        <f t="shared" si="3708"/>
        <v>0</v>
      </c>
      <c r="AV28918" t="str">
        <f t="shared" si="3709"/>
        <v/>
      </c>
      <c r="AW28918" t="str">
        <f t="shared" si="3711"/>
        <v/>
      </c>
      <c r="AX28918">
        <f t="shared" si="3712"/>
        <v>12.973651779649302</v>
      </c>
      <c r="AY28918">
        <f t="shared" si="3710"/>
        <v>1.2326094643028018</v>
      </c>
    </row>
    <row r="28919" spans="45:51" x14ac:dyDescent="0.2">
      <c r="AS28919">
        <v>28913</v>
      </c>
      <c r="AT28919" s="4">
        <f t="shared" si="3707"/>
        <v>81</v>
      </c>
      <c r="AU28919">
        <f t="shared" si="3708"/>
        <v>0</v>
      </c>
      <c r="AV28919" t="str">
        <f t="shared" si="3709"/>
        <v/>
      </c>
      <c r="AW28919" t="str">
        <f t="shared" si="3711"/>
        <v/>
      </c>
      <c r="AX28919">
        <f t="shared" si="3712"/>
        <v>12.971122650614518</v>
      </c>
      <c r="AY28919">
        <f t="shared" si="3710"/>
        <v>1.2327899637670106</v>
      </c>
    </row>
    <row r="28920" spans="45:51" x14ac:dyDescent="0.2">
      <c r="AS28920">
        <v>28914</v>
      </c>
      <c r="AT28920" s="4">
        <f t="shared" si="3707"/>
        <v>81</v>
      </c>
      <c r="AU28920">
        <f t="shared" si="3708"/>
        <v>0</v>
      </c>
      <c r="AV28920" t="str">
        <f t="shared" si="3709"/>
        <v/>
      </c>
      <c r="AW28920" t="str">
        <f t="shared" si="3711"/>
        <v/>
      </c>
      <c r="AX28920">
        <f t="shared" si="3712"/>
        <v>12.968593644367566</v>
      </c>
      <c r="AY28920">
        <f t="shared" si="3710"/>
        <v>1.2329705073355115</v>
      </c>
    </row>
    <row r="28921" spans="45:51" x14ac:dyDescent="0.2">
      <c r="AS28921">
        <v>28915</v>
      </c>
      <c r="AT28921" s="4">
        <f t="shared" si="3707"/>
        <v>81</v>
      </c>
      <c r="AU28921">
        <f t="shared" si="3708"/>
        <v>0</v>
      </c>
      <c r="AV28921" t="str">
        <f t="shared" si="3709"/>
        <v/>
      </c>
      <c r="AW28921" t="str">
        <f t="shared" si="3711"/>
        <v/>
      </c>
      <c r="AX28921">
        <f t="shared" si="3712"/>
        <v>12.966064760938442</v>
      </c>
      <c r="AY28921">
        <f t="shared" si="3710"/>
        <v>1.2331510950216908</v>
      </c>
    </row>
    <row r="28922" spans="45:51" x14ac:dyDescent="0.2">
      <c r="AS28922">
        <v>28916</v>
      </c>
      <c r="AT28922" s="4">
        <f t="shared" si="3707"/>
        <v>81</v>
      </c>
      <c r="AU28922">
        <f t="shared" si="3708"/>
        <v>0</v>
      </c>
      <c r="AV28922" t="str">
        <f t="shared" si="3709"/>
        <v/>
      </c>
      <c r="AW28922" t="str">
        <f t="shared" si="3711"/>
        <v/>
      </c>
      <c r="AX28922">
        <f t="shared" si="3712"/>
        <v>12.963536000357159</v>
      </c>
      <c r="AY28922">
        <f t="shared" si="3710"/>
        <v>1.2333317268389379</v>
      </c>
    </row>
    <row r="28923" spans="45:51" x14ac:dyDescent="0.2">
      <c r="AS28923">
        <v>28917</v>
      </c>
      <c r="AT28923" s="4">
        <f t="shared" si="3707"/>
        <v>81</v>
      </c>
      <c r="AU28923">
        <f t="shared" si="3708"/>
        <v>0</v>
      </c>
      <c r="AV28923" t="str">
        <f t="shared" si="3709"/>
        <v/>
      </c>
      <c r="AW28923" t="str">
        <f t="shared" si="3711"/>
        <v/>
      </c>
      <c r="AX28923">
        <f t="shared" si="3712"/>
        <v>12.961007362653731</v>
      </c>
      <c r="AY28923">
        <f t="shared" si="3710"/>
        <v>1.2335124028006472</v>
      </c>
    </row>
    <row r="28924" spans="45:51" x14ac:dyDescent="0.2">
      <c r="AS28924">
        <v>28918</v>
      </c>
      <c r="AT28924" s="4">
        <f t="shared" si="3707"/>
        <v>81</v>
      </c>
      <c r="AU28924">
        <f t="shared" si="3708"/>
        <v>0</v>
      </c>
      <c r="AV28924" t="str">
        <f t="shared" si="3709"/>
        <v/>
      </c>
      <c r="AW28924" t="str">
        <f t="shared" si="3711"/>
        <v/>
      </c>
      <c r="AX28924">
        <f t="shared" si="3712"/>
        <v>12.958478847858187</v>
      </c>
      <c r="AY28924">
        <f t="shared" si="3710"/>
        <v>1.2336931229202166</v>
      </c>
    </row>
    <row r="28925" spans="45:51" x14ac:dyDescent="0.2">
      <c r="AS28925">
        <v>28919</v>
      </c>
      <c r="AT28925" s="4">
        <f t="shared" si="3707"/>
        <v>81</v>
      </c>
      <c r="AU28925">
        <f t="shared" si="3708"/>
        <v>0</v>
      </c>
      <c r="AV28925" t="str">
        <f t="shared" si="3709"/>
        <v/>
      </c>
      <c r="AW28925" t="str">
        <f t="shared" si="3711"/>
        <v/>
      </c>
      <c r="AX28925">
        <f t="shared" si="3712"/>
        <v>12.95595045600056</v>
      </c>
      <c r="AY28925">
        <f t="shared" si="3710"/>
        <v>1.2338738872110482</v>
      </c>
    </row>
    <row r="28926" spans="45:51" x14ac:dyDescent="0.2">
      <c r="AS28926">
        <v>28920</v>
      </c>
      <c r="AT28926" s="4">
        <f t="shared" si="3707"/>
        <v>81</v>
      </c>
      <c r="AU28926">
        <f t="shared" si="3708"/>
        <v>0</v>
      </c>
      <c r="AV28926" t="str">
        <f t="shared" si="3709"/>
        <v/>
      </c>
      <c r="AW28926" t="str">
        <f t="shared" si="3711"/>
        <v/>
      </c>
      <c r="AX28926">
        <f t="shared" si="3712"/>
        <v>12.953422187110895</v>
      </c>
      <c r="AY28926">
        <f t="shared" si="3710"/>
        <v>1.2340546956865477</v>
      </c>
    </row>
    <row r="28927" spans="45:51" x14ac:dyDescent="0.2">
      <c r="AS28927">
        <v>28921</v>
      </c>
      <c r="AT28927" s="4">
        <f t="shared" si="3707"/>
        <v>81</v>
      </c>
      <c r="AU28927">
        <f t="shared" si="3708"/>
        <v>0</v>
      </c>
      <c r="AV28927" t="str">
        <f t="shared" si="3709"/>
        <v/>
      </c>
      <c r="AW28927" t="str">
        <f t="shared" si="3711"/>
        <v/>
      </c>
      <c r="AX28927">
        <f t="shared" si="3712"/>
        <v>12.950894041219247</v>
      </c>
      <c r="AY28927">
        <f t="shared" si="3710"/>
        <v>1.2342355483601259</v>
      </c>
    </row>
    <row r="28928" spans="45:51" x14ac:dyDescent="0.2">
      <c r="AS28928">
        <v>28922</v>
      </c>
      <c r="AT28928" s="4">
        <f t="shared" si="3707"/>
        <v>81</v>
      </c>
      <c r="AU28928">
        <f t="shared" si="3708"/>
        <v>0</v>
      </c>
      <c r="AV28928" t="str">
        <f t="shared" si="3709"/>
        <v/>
      </c>
      <c r="AW28928" t="str">
        <f t="shared" si="3711"/>
        <v/>
      </c>
      <c r="AX28928">
        <f t="shared" si="3712"/>
        <v>12.948366018355678</v>
      </c>
      <c r="AY28928">
        <f t="shared" si="3710"/>
        <v>1.2344164452451969</v>
      </c>
    </row>
    <row r="28929" spans="45:51" x14ac:dyDescent="0.2">
      <c r="AS28929">
        <v>28923</v>
      </c>
      <c r="AT28929" s="4">
        <f t="shared" si="3707"/>
        <v>81</v>
      </c>
      <c r="AU28929">
        <f t="shared" si="3708"/>
        <v>0</v>
      </c>
      <c r="AV28929" t="str">
        <f t="shared" si="3709"/>
        <v/>
      </c>
      <c r="AW28929" t="str">
        <f t="shared" si="3711"/>
        <v/>
      </c>
      <c r="AX28929">
        <f t="shared" si="3712"/>
        <v>12.94583811855026</v>
      </c>
      <c r="AY28929">
        <f t="shared" si="3710"/>
        <v>1.2345973863551789</v>
      </c>
    </row>
    <row r="28930" spans="45:51" x14ac:dyDescent="0.2">
      <c r="AS28930">
        <v>28924</v>
      </c>
      <c r="AT28930" s="4">
        <f t="shared" si="3707"/>
        <v>81</v>
      </c>
      <c r="AU28930">
        <f t="shared" si="3708"/>
        <v>0</v>
      </c>
      <c r="AV28930" t="str">
        <f t="shared" si="3709"/>
        <v/>
      </c>
      <c r="AW28930" t="str">
        <f t="shared" si="3711"/>
        <v/>
      </c>
      <c r="AX28930">
        <f t="shared" si="3712"/>
        <v>12.943310341833074</v>
      </c>
      <c r="AY28930">
        <f t="shared" si="3710"/>
        <v>1.2347783717034944</v>
      </c>
    </row>
    <row r="28931" spans="45:51" x14ac:dyDescent="0.2">
      <c r="AS28931">
        <v>28925</v>
      </c>
      <c r="AT28931" s="4">
        <f t="shared" si="3707"/>
        <v>81</v>
      </c>
      <c r="AU28931">
        <f t="shared" si="3708"/>
        <v>0</v>
      </c>
      <c r="AV28931" t="str">
        <f t="shared" si="3709"/>
        <v/>
      </c>
      <c r="AW28931" t="str">
        <f t="shared" si="3711"/>
        <v/>
      </c>
      <c r="AX28931">
        <f t="shared" si="3712"/>
        <v>12.940782688234213</v>
      </c>
      <c r="AY28931">
        <f t="shared" si="3710"/>
        <v>1.2349594013035694</v>
      </c>
    </row>
    <row r="28932" spans="45:51" x14ac:dyDescent="0.2">
      <c r="AS28932">
        <v>28926</v>
      </c>
      <c r="AT28932" s="4">
        <f t="shared" si="3707"/>
        <v>81</v>
      </c>
      <c r="AU28932">
        <f t="shared" si="3708"/>
        <v>0</v>
      </c>
      <c r="AV28932" t="str">
        <f t="shared" si="3709"/>
        <v/>
      </c>
      <c r="AW28932" t="str">
        <f t="shared" si="3711"/>
        <v/>
      </c>
      <c r="AX28932">
        <f t="shared" si="3712"/>
        <v>12.938255157783773</v>
      </c>
      <c r="AY28932">
        <f t="shared" si="3710"/>
        <v>1.2351404751688349</v>
      </c>
    </row>
    <row r="28933" spans="45:51" x14ac:dyDescent="0.2">
      <c r="AS28933">
        <v>28927</v>
      </c>
      <c r="AT28933" s="4">
        <f t="shared" si="3707"/>
        <v>81</v>
      </c>
      <c r="AU28933">
        <f t="shared" si="3708"/>
        <v>0</v>
      </c>
      <c r="AV28933" t="str">
        <f t="shared" si="3709"/>
        <v/>
      </c>
      <c r="AW28933" t="str">
        <f t="shared" si="3711"/>
        <v/>
      </c>
      <c r="AX28933">
        <f t="shared" si="3712"/>
        <v>12.935727750511866</v>
      </c>
      <c r="AY28933">
        <f t="shared" si="3710"/>
        <v>1.2353215933127251</v>
      </c>
    </row>
    <row r="28934" spans="45:51" x14ac:dyDescent="0.2">
      <c r="AS28934">
        <v>28928</v>
      </c>
      <c r="AT28934" s="4">
        <f t="shared" ref="AT28934:AT28997" si="3713">ROUNDDOWN(AS28934/(C$17*60),0) +1</f>
        <v>81</v>
      </c>
      <c r="AU28934">
        <f t="shared" ref="AU28934:AU28997" si="3714">IF(AND(AS28934-(AT28934-1)*60*C$17&gt;=0,AS28934+1-(AT28934-1)*60*C$17&lt;=C$16*60),C$10/(C$16*60),0)</f>
        <v>0</v>
      </c>
      <c r="AV28934" t="str">
        <f t="shared" ref="AV28934:AV28997" si="3715">IF(MOD(AS28934,(C$17*60))=0,1,"")</f>
        <v/>
      </c>
      <c r="AW28934" t="str">
        <f t="shared" si="3711"/>
        <v/>
      </c>
      <c r="AX28934">
        <f t="shared" si="3712"/>
        <v>12.933200466448607</v>
      </c>
      <c r="AY28934">
        <f t="shared" ref="AY28934:AY28997" si="3716">C$32/(C$22+AX28934)</f>
        <v>1.2355027557486786</v>
      </c>
    </row>
    <row r="28935" spans="45:51" x14ac:dyDescent="0.2">
      <c r="AS28935">
        <v>28929</v>
      </c>
      <c r="AT28935" s="4">
        <f t="shared" si="3713"/>
        <v>81</v>
      </c>
      <c r="AU28935">
        <f t="shared" si="3714"/>
        <v>0</v>
      </c>
      <c r="AV28935" t="str">
        <f t="shared" si="3715"/>
        <v/>
      </c>
      <c r="AW28935" t="str">
        <f t="shared" ref="AW28935:AW28998" si="3717">IF(AV28935&lt;&gt;"",AS28935/60,"")</f>
        <v/>
      </c>
      <c r="AX28935">
        <f t="shared" ref="AX28935:AX28998" si="3718">(AU28935/C$29)+AX28934*EXP(-(AY28934/C$29)*(AS28935-AS28934)/60)</f>
        <v>12.930673305624124</v>
      </c>
      <c r="AY28935">
        <f t="shared" si="3716"/>
        <v>1.2356839624901383</v>
      </c>
    </row>
    <row r="28936" spans="45:51" x14ac:dyDescent="0.2">
      <c r="AS28936">
        <v>28930</v>
      </c>
      <c r="AT28936" s="4">
        <f t="shared" si="3713"/>
        <v>81</v>
      </c>
      <c r="AU28936">
        <f t="shared" si="3714"/>
        <v>0</v>
      </c>
      <c r="AV28936" t="str">
        <f t="shared" si="3715"/>
        <v/>
      </c>
      <c r="AW28936" t="str">
        <f t="shared" si="3717"/>
        <v/>
      </c>
      <c r="AX28936">
        <f t="shared" si="3718"/>
        <v>12.928146268068554</v>
      </c>
      <c r="AY28936">
        <f t="shared" si="3716"/>
        <v>1.2358652135505508</v>
      </c>
    </row>
    <row r="28937" spans="45:51" x14ac:dyDescent="0.2">
      <c r="AS28937">
        <v>28931</v>
      </c>
      <c r="AT28937" s="4">
        <f t="shared" si="3713"/>
        <v>81</v>
      </c>
      <c r="AU28937">
        <f t="shared" si="3714"/>
        <v>0</v>
      </c>
      <c r="AV28937" t="str">
        <f t="shared" si="3715"/>
        <v/>
      </c>
      <c r="AW28937" t="str">
        <f t="shared" si="3717"/>
        <v/>
      </c>
      <c r="AX28937">
        <f t="shared" si="3718"/>
        <v>12.92561935381204</v>
      </c>
      <c r="AY28937">
        <f t="shared" si="3716"/>
        <v>1.236046508943367</v>
      </c>
    </row>
    <row r="28938" spans="45:51" x14ac:dyDescent="0.2">
      <c r="AS28938">
        <v>28932</v>
      </c>
      <c r="AT28938" s="4">
        <f t="shared" si="3713"/>
        <v>81</v>
      </c>
      <c r="AU28938">
        <f t="shared" si="3714"/>
        <v>0</v>
      </c>
      <c r="AV28938" t="str">
        <f t="shared" si="3715"/>
        <v/>
      </c>
      <c r="AW28938" t="str">
        <f t="shared" si="3717"/>
        <v/>
      </c>
      <c r="AX28938">
        <f t="shared" si="3718"/>
        <v>12.923092562884738</v>
      </c>
      <c r="AY28938">
        <f t="shared" si="3716"/>
        <v>1.2362278486820415</v>
      </c>
    </row>
    <row r="28939" spans="45:51" x14ac:dyDescent="0.2">
      <c r="AS28939">
        <v>28933</v>
      </c>
      <c r="AT28939" s="4">
        <f t="shared" si="3713"/>
        <v>81</v>
      </c>
      <c r="AU28939">
        <f t="shared" si="3714"/>
        <v>0</v>
      </c>
      <c r="AV28939" t="str">
        <f t="shared" si="3715"/>
        <v/>
      </c>
      <c r="AW28939" t="str">
        <f t="shared" si="3717"/>
        <v/>
      </c>
      <c r="AX28939">
        <f t="shared" si="3718"/>
        <v>12.920565895316811</v>
      </c>
      <c r="AY28939">
        <f t="shared" si="3716"/>
        <v>1.2364092327800336</v>
      </c>
    </row>
    <row r="28940" spans="45:51" x14ac:dyDescent="0.2">
      <c r="AS28940">
        <v>28934</v>
      </c>
      <c r="AT28940" s="4">
        <f t="shared" si="3713"/>
        <v>81</v>
      </c>
      <c r="AU28940">
        <f t="shared" si="3714"/>
        <v>0</v>
      </c>
      <c r="AV28940" t="str">
        <f t="shared" si="3715"/>
        <v/>
      </c>
      <c r="AW28940" t="str">
        <f t="shared" si="3717"/>
        <v/>
      </c>
      <c r="AX28940">
        <f t="shared" si="3718"/>
        <v>12.918039351138431</v>
      </c>
      <c r="AY28940">
        <f t="shared" si="3716"/>
        <v>1.236590661250806</v>
      </c>
    </row>
    <row r="28941" spans="45:51" x14ac:dyDescent="0.2">
      <c r="AS28941">
        <v>28935</v>
      </c>
      <c r="AT28941" s="4">
        <f t="shared" si="3713"/>
        <v>81</v>
      </c>
      <c r="AU28941">
        <f t="shared" si="3714"/>
        <v>0</v>
      </c>
      <c r="AV28941" t="str">
        <f t="shared" si="3715"/>
        <v/>
      </c>
      <c r="AW28941" t="str">
        <f t="shared" si="3717"/>
        <v/>
      </c>
      <c r="AX28941">
        <f t="shared" si="3718"/>
        <v>12.91551293037978</v>
      </c>
      <c r="AY28941">
        <f t="shared" si="3716"/>
        <v>1.2367721341078255</v>
      </c>
    </row>
    <row r="28942" spans="45:51" x14ac:dyDescent="0.2">
      <c r="AS28942">
        <v>28936</v>
      </c>
      <c r="AT28942" s="4">
        <f t="shared" si="3713"/>
        <v>81</v>
      </c>
      <c r="AU28942">
        <f t="shared" si="3714"/>
        <v>0</v>
      </c>
      <c r="AV28942" t="str">
        <f t="shared" si="3715"/>
        <v/>
      </c>
      <c r="AW28942" t="str">
        <f t="shared" si="3717"/>
        <v/>
      </c>
      <c r="AX28942">
        <f t="shared" si="3718"/>
        <v>12.91298663307105</v>
      </c>
      <c r="AY28942">
        <f t="shared" si="3716"/>
        <v>1.236953651364564</v>
      </c>
    </row>
    <row r="28943" spans="45:51" x14ac:dyDescent="0.2">
      <c r="AS28943">
        <v>28937</v>
      </c>
      <c r="AT28943" s="4">
        <f t="shared" si="3713"/>
        <v>81</v>
      </c>
      <c r="AU28943">
        <f t="shared" si="3714"/>
        <v>0</v>
      </c>
      <c r="AV28943" t="str">
        <f t="shared" si="3715"/>
        <v/>
      </c>
      <c r="AW28943" t="str">
        <f t="shared" si="3717"/>
        <v/>
      </c>
      <c r="AX28943">
        <f t="shared" si="3718"/>
        <v>12.91046045924244</v>
      </c>
      <c r="AY28943">
        <f t="shared" si="3716"/>
        <v>1.2371352130344961</v>
      </c>
    </row>
    <row r="28944" spans="45:51" x14ac:dyDescent="0.2">
      <c r="AS28944">
        <v>28938</v>
      </c>
      <c r="AT28944" s="4">
        <f t="shared" si="3713"/>
        <v>81</v>
      </c>
      <c r="AU28944">
        <f t="shared" si="3714"/>
        <v>0</v>
      </c>
      <c r="AV28944" t="str">
        <f t="shared" si="3715"/>
        <v/>
      </c>
      <c r="AW28944" t="str">
        <f t="shared" si="3717"/>
        <v/>
      </c>
      <c r="AX28944">
        <f t="shared" si="3718"/>
        <v>12.907934408924159</v>
      </c>
      <c r="AY28944">
        <f t="shared" si="3716"/>
        <v>1.2373168191311013</v>
      </c>
    </row>
    <row r="28945" spans="45:51" x14ac:dyDescent="0.2">
      <c r="AS28945">
        <v>28939</v>
      </c>
      <c r="AT28945" s="4">
        <f t="shared" si="3713"/>
        <v>81</v>
      </c>
      <c r="AU28945">
        <f t="shared" si="3714"/>
        <v>0</v>
      </c>
      <c r="AV28945" t="str">
        <f t="shared" si="3715"/>
        <v/>
      </c>
      <c r="AW28945" t="str">
        <f t="shared" si="3717"/>
        <v/>
      </c>
      <c r="AX28945">
        <f t="shared" si="3718"/>
        <v>12.905408482146427</v>
      </c>
      <c r="AY28945">
        <f t="shared" si="3716"/>
        <v>1.2374984696678626</v>
      </c>
    </row>
    <row r="28946" spans="45:51" x14ac:dyDescent="0.2">
      <c r="AS28946">
        <v>28940</v>
      </c>
      <c r="AT28946" s="4">
        <f t="shared" si="3713"/>
        <v>81</v>
      </c>
      <c r="AU28946">
        <f t="shared" si="3714"/>
        <v>0</v>
      </c>
      <c r="AV28946" t="str">
        <f t="shared" si="3715"/>
        <v/>
      </c>
      <c r="AW28946" t="str">
        <f t="shared" si="3717"/>
        <v/>
      </c>
      <c r="AX28946">
        <f t="shared" si="3718"/>
        <v>12.902882678939472</v>
      </c>
      <c r="AY28946">
        <f t="shared" si="3716"/>
        <v>1.2376801646582678</v>
      </c>
    </row>
    <row r="28947" spans="45:51" x14ac:dyDescent="0.2">
      <c r="AS28947">
        <v>28941</v>
      </c>
      <c r="AT28947" s="4">
        <f t="shared" si="3713"/>
        <v>81</v>
      </c>
      <c r="AU28947">
        <f t="shared" si="3714"/>
        <v>0</v>
      </c>
      <c r="AV28947" t="str">
        <f t="shared" si="3715"/>
        <v/>
      </c>
      <c r="AW28947" t="str">
        <f t="shared" si="3717"/>
        <v/>
      </c>
      <c r="AX28947">
        <f t="shared" si="3718"/>
        <v>12.900356999333528</v>
      </c>
      <c r="AY28947">
        <f t="shared" si="3716"/>
        <v>1.2378619041158081</v>
      </c>
    </row>
    <row r="28948" spans="45:51" x14ac:dyDescent="0.2">
      <c r="AS28948">
        <v>28942</v>
      </c>
      <c r="AT28948" s="4">
        <f t="shared" si="3713"/>
        <v>81</v>
      </c>
      <c r="AU28948">
        <f t="shared" si="3714"/>
        <v>0</v>
      </c>
      <c r="AV28948" t="str">
        <f t="shared" si="3715"/>
        <v/>
      </c>
      <c r="AW28948" t="str">
        <f t="shared" si="3717"/>
        <v/>
      </c>
      <c r="AX28948">
        <f t="shared" si="3718"/>
        <v>12.897831443358841</v>
      </c>
      <c r="AY28948">
        <f t="shared" si="3716"/>
        <v>1.2380436880539794</v>
      </c>
    </row>
    <row r="28949" spans="45:51" x14ac:dyDescent="0.2">
      <c r="AS28949">
        <v>28943</v>
      </c>
      <c r="AT28949" s="4">
        <f t="shared" si="3713"/>
        <v>81</v>
      </c>
      <c r="AU28949">
        <f t="shared" si="3714"/>
        <v>0</v>
      </c>
      <c r="AV28949" t="str">
        <f t="shared" si="3715"/>
        <v/>
      </c>
      <c r="AW28949" t="str">
        <f t="shared" si="3717"/>
        <v/>
      </c>
      <c r="AX28949">
        <f t="shared" si="3718"/>
        <v>12.895306011045669</v>
      </c>
      <c r="AY28949">
        <f t="shared" si="3716"/>
        <v>1.2382255164862805</v>
      </c>
    </row>
    <row r="28950" spans="45:51" x14ac:dyDescent="0.2">
      <c r="AS28950">
        <v>28944</v>
      </c>
      <c r="AT28950" s="4">
        <f t="shared" si="3713"/>
        <v>81</v>
      </c>
      <c r="AU28950">
        <f t="shared" si="3714"/>
        <v>0</v>
      </c>
      <c r="AV28950" t="str">
        <f t="shared" si="3715"/>
        <v/>
      </c>
      <c r="AW28950" t="str">
        <f t="shared" si="3717"/>
        <v/>
      </c>
      <c r="AX28950">
        <f t="shared" si="3718"/>
        <v>12.892780702424275</v>
      </c>
      <c r="AY28950">
        <f t="shared" si="3716"/>
        <v>1.2384073894262158</v>
      </c>
    </row>
    <row r="28951" spans="45:51" x14ac:dyDescent="0.2">
      <c r="AS28951">
        <v>28945</v>
      </c>
      <c r="AT28951" s="4">
        <f t="shared" si="3713"/>
        <v>81</v>
      </c>
      <c r="AU28951">
        <f t="shared" si="3714"/>
        <v>0</v>
      </c>
      <c r="AV28951" t="str">
        <f t="shared" si="3715"/>
        <v/>
      </c>
      <c r="AW28951" t="str">
        <f t="shared" si="3717"/>
        <v/>
      </c>
      <c r="AX28951">
        <f t="shared" si="3718"/>
        <v>12.890255517524933</v>
      </c>
      <c r="AY28951">
        <f t="shared" si="3716"/>
        <v>1.2385893068872929</v>
      </c>
    </row>
    <row r="28952" spans="45:51" x14ac:dyDescent="0.2">
      <c r="AS28952">
        <v>28946</v>
      </c>
      <c r="AT28952" s="4">
        <f t="shared" si="3713"/>
        <v>81</v>
      </c>
      <c r="AU28952">
        <f t="shared" si="3714"/>
        <v>0</v>
      </c>
      <c r="AV28952" t="str">
        <f t="shared" si="3715"/>
        <v/>
      </c>
      <c r="AW28952" t="str">
        <f t="shared" si="3717"/>
        <v/>
      </c>
      <c r="AX28952">
        <f t="shared" si="3718"/>
        <v>12.887730456377923</v>
      </c>
      <c r="AY28952">
        <f t="shared" si="3716"/>
        <v>1.2387712688830235</v>
      </c>
    </row>
    <row r="28953" spans="45:51" x14ac:dyDescent="0.2">
      <c r="AS28953">
        <v>28947</v>
      </c>
      <c r="AT28953" s="4">
        <f t="shared" si="3713"/>
        <v>81</v>
      </c>
      <c r="AU28953">
        <f t="shared" si="3714"/>
        <v>0</v>
      </c>
      <c r="AV28953" t="str">
        <f t="shared" si="3715"/>
        <v/>
      </c>
      <c r="AW28953" t="str">
        <f t="shared" si="3717"/>
        <v/>
      </c>
      <c r="AX28953">
        <f t="shared" si="3718"/>
        <v>12.885205519013541</v>
      </c>
      <c r="AY28953">
        <f t="shared" si="3716"/>
        <v>1.2389532754269235</v>
      </c>
    </row>
    <row r="28954" spans="45:51" x14ac:dyDescent="0.2">
      <c r="AS28954">
        <v>28948</v>
      </c>
      <c r="AT28954" s="4">
        <f t="shared" si="3713"/>
        <v>81</v>
      </c>
      <c r="AU28954">
        <f t="shared" si="3714"/>
        <v>0</v>
      </c>
      <c r="AV28954" t="str">
        <f t="shared" si="3715"/>
        <v/>
      </c>
      <c r="AW28954" t="str">
        <f t="shared" si="3717"/>
        <v/>
      </c>
      <c r="AX28954">
        <f t="shared" si="3718"/>
        <v>12.882680705462084</v>
      </c>
      <c r="AY28954">
        <f t="shared" si="3716"/>
        <v>1.2391353265325129</v>
      </c>
    </row>
    <row r="28955" spans="45:51" x14ac:dyDescent="0.2">
      <c r="AS28955">
        <v>28949</v>
      </c>
      <c r="AT28955" s="4">
        <f t="shared" si="3713"/>
        <v>81</v>
      </c>
      <c r="AU28955">
        <f t="shared" si="3714"/>
        <v>0</v>
      </c>
      <c r="AV28955" t="str">
        <f t="shared" si="3715"/>
        <v/>
      </c>
      <c r="AW28955" t="str">
        <f t="shared" si="3717"/>
        <v/>
      </c>
      <c r="AX28955">
        <f t="shared" si="3718"/>
        <v>12.880156015753863</v>
      </c>
      <c r="AY28955">
        <f t="shared" si="3716"/>
        <v>1.2393174222133159</v>
      </c>
    </row>
    <row r="28956" spans="45:51" x14ac:dyDescent="0.2">
      <c r="AS28956">
        <v>28950</v>
      </c>
      <c r="AT28956" s="4">
        <f t="shared" si="3713"/>
        <v>81</v>
      </c>
      <c r="AU28956">
        <f t="shared" si="3714"/>
        <v>0</v>
      </c>
      <c r="AV28956" t="str">
        <f t="shared" si="3715"/>
        <v/>
      </c>
      <c r="AW28956" t="str">
        <f t="shared" si="3717"/>
        <v/>
      </c>
      <c r="AX28956">
        <f t="shared" si="3718"/>
        <v>12.877631449919202</v>
      </c>
      <c r="AY28956">
        <f t="shared" si="3716"/>
        <v>1.2394995624828602</v>
      </c>
    </row>
    <row r="28957" spans="45:51" x14ac:dyDescent="0.2">
      <c r="AS28957">
        <v>28951</v>
      </c>
      <c r="AT28957" s="4">
        <f t="shared" si="3713"/>
        <v>81</v>
      </c>
      <c r="AU28957">
        <f t="shared" si="3714"/>
        <v>0</v>
      </c>
      <c r="AV28957" t="str">
        <f t="shared" si="3715"/>
        <v/>
      </c>
      <c r="AW28957" t="str">
        <f t="shared" si="3717"/>
        <v/>
      </c>
      <c r="AX28957">
        <f t="shared" si="3718"/>
        <v>12.875107007988424</v>
      </c>
      <c r="AY28957">
        <f t="shared" si="3716"/>
        <v>1.2396817473546782</v>
      </c>
    </row>
    <row r="28958" spans="45:51" x14ac:dyDescent="0.2">
      <c r="AS28958">
        <v>28952</v>
      </c>
      <c r="AT28958" s="4">
        <f t="shared" si="3713"/>
        <v>81</v>
      </c>
      <c r="AU28958">
        <f t="shared" si="3714"/>
        <v>0</v>
      </c>
      <c r="AV28958" t="str">
        <f t="shared" si="3715"/>
        <v/>
      </c>
      <c r="AW28958" t="str">
        <f t="shared" si="3717"/>
        <v/>
      </c>
      <c r="AX28958">
        <f t="shared" si="3718"/>
        <v>12.872582689991869</v>
      </c>
      <c r="AY28958">
        <f t="shared" si="3716"/>
        <v>1.2398639768423061</v>
      </c>
    </row>
    <row r="28959" spans="45:51" x14ac:dyDescent="0.2">
      <c r="AS28959">
        <v>28953</v>
      </c>
      <c r="AT28959" s="4">
        <f t="shared" si="3713"/>
        <v>81</v>
      </c>
      <c r="AU28959">
        <f t="shared" si="3714"/>
        <v>0</v>
      </c>
      <c r="AV28959" t="str">
        <f t="shared" si="3715"/>
        <v/>
      </c>
      <c r="AW28959" t="str">
        <f t="shared" si="3717"/>
        <v/>
      </c>
      <c r="AX28959">
        <f t="shared" si="3718"/>
        <v>12.870058495959885</v>
      </c>
      <c r="AY28959">
        <f t="shared" si="3716"/>
        <v>1.2400462509592844</v>
      </c>
    </row>
    <row r="28960" spans="45:51" x14ac:dyDescent="0.2">
      <c r="AS28960">
        <v>28954</v>
      </c>
      <c r="AT28960" s="4">
        <f t="shared" si="3713"/>
        <v>81</v>
      </c>
      <c r="AU28960">
        <f t="shared" si="3714"/>
        <v>0</v>
      </c>
      <c r="AV28960" t="str">
        <f t="shared" si="3715"/>
        <v/>
      </c>
      <c r="AW28960" t="str">
        <f t="shared" si="3717"/>
        <v/>
      </c>
      <c r="AX28960">
        <f t="shared" si="3718"/>
        <v>12.867534425922827</v>
      </c>
      <c r="AY28960">
        <f t="shared" si="3716"/>
        <v>1.2402285697191575</v>
      </c>
    </row>
    <row r="28961" spans="45:51" x14ac:dyDescent="0.2">
      <c r="AS28961">
        <v>28955</v>
      </c>
      <c r="AT28961" s="4">
        <f t="shared" si="3713"/>
        <v>81</v>
      </c>
      <c r="AU28961">
        <f t="shared" si="3714"/>
        <v>0</v>
      </c>
      <c r="AV28961" t="str">
        <f t="shared" si="3715"/>
        <v/>
      </c>
      <c r="AW28961" t="str">
        <f t="shared" si="3717"/>
        <v/>
      </c>
      <c r="AX28961">
        <f t="shared" si="3718"/>
        <v>12.86501047991106</v>
      </c>
      <c r="AY28961">
        <f t="shared" si="3716"/>
        <v>1.240410933135474</v>
      </c>
    </row>
    <row r="28962" spans="45:51" x14ac:dyDescent="0.2">
      <c r="AS28962">
        <v>28956</v>
      </c>
      <c r="AT28962" s="4">
        <f t="shared" si="3713"/>
        <v>81</v>
      </c>
      <c r="AU28962">
        <f t="shared" si="3714"/>
        <v>0</v>
      </c>
      <c r="AV28962" t="str">
        <f t="shared" si="3715"/>
        <v/>
      </c>
      <c r="AW28962" t="str">
        <f t="shared" si="3717"/>
        <v/>
      </c>
      <c r="AX28962">
        <f t="shared" si="3718"/>
        <v>12.86248665795496</v>
      </c>
      <c r="AY28962">
        <f t="shared" si="3716"/>
        <v>1.240593341221786</v>
      </c>
    </row>
    <row r="28963" spans="45:51" x14ac:dyDescent="0.2">
      <c r="AS28963">
        <v>28957</v>
      </c>
      <c r="AT28963" s="4">
        <f t="shared" si="3713"/>
        <v>81</v>
      </c>
      <c r="AU28963">
        <f t="shared" si="3714"/>
        <v>0</v>
      </c>
      <c r="AV28963" t="str">
        <f t="shared" si="3715"/>
        <v/>
      </c>
      <c r="AW28963" t="str">
        <f t="shared" si="3717"/>
        <v/>
      </c>
      <c r="AX28963">
        <f t="shared" si="3718"/>
        <v>12.859962960084912</v>
      </c>
      <c r="AY28963">
        <f t="shared" si="3716"/>
        <v>1.2407757939916504</v>
      </c>
    </row>
    <row r="28964" spans="45:51" x14ac:dyDescent="0.2">
      <c r="AS28964">
        <v>28958</v>
      </c>
      <c r="AT28964" s="4">
        <f t="shared" si="3713"/>
        <v>81</v>
      </c>
      <c r="AU28964">
        <f t="shared" si="3714"/>
        <v>0</v>
      </c>
      <c r="AV28964" t="str">
        <f t="shared" si="3715"/>
        <v/>
      </c>
      <c r="AW28964" t="str">
        <f t="shared" si="3717"/>
        <v/>
      </c>
      <c r="AX28964">
        <f t="shared" si="3718"/>
        <v>12.857439386331308</v>
      </c>
      <c r="AY28964">
        <f t="shared" si="3716"/>
        <v>1.2409582914586279</v>
      </c>
    </row>
    <row r="28965" spans="45:51" x14ac:dyDescent="0.2">
      <c r="AS28965">
        <v>28959</v>
      </c>
      <c r="AT28965" s="4">
        <f t="shared" si="3713"/>
        <v>81</v>
      </c>
      <c r="AU28965">
        <f t="shared" si="3714"/>
        <v>0</v>
      </c>
      <c r="AV28965" t="str">
        <f t="shared" si="3715"/>
        <v/>
      </c>
      <c r="AW28965" t="str">
        <f t="shared" si="3717"/>
        <v/>
      </c>
      <c r="AX28965">
        <f t="shared" si="3718"/>
        <v>12.854915936724549</v>
      </c>
      <c r="AY28965">
        <f t="shared" si="3716"/>
        <v>1.2411408336362832</v>
      </c>
    </row>
    <row r="28966" spans="45:51" x14ac:dyDescent="0.2">
      <c r="AS28966">
        <v>28960</v>
      </c>
      <c r="AT28966" s="4">
        <f t="shared" si="3713"/>
        <v>81</v>
      </c>
      <c r="AU28966">
        <f t="shared" si="3714"/>
        <v>0</v>
      </c>
      <c r="AV28966" t="str">
        <f t="shared" si="3715"/>
        <v/>
      </c>
      <c r="AW28966" t="str">
        <f t="shared" si="3717"/>
        <v/>
      </c>
      <c r="AX28966">
        <f t="shared" si="3718"/>
        <v>12.852392611295048</v>
      </c>
      <c r="AY28966">
        <f t="shared" si="3716"/>
        <v>1.2413234205381853</v>
      </c>
    </row>
    <row r="28967" spans="45:51" x14ac:dyDescent="0.2">
      <c r="AS28967">
        <v>28961</v>
      </c>
      <c r="AT28967" s="4">
        <f t="shared" si="3713"/>
        <v>81</v>
      </c>
      <c r="AU28967">
        <f t="shared" si="3714"/>
        <v>0</v>
      </c>
      <c r="AV28967" t="str">
        <f t="shared" si="3715"/>
        <v/>
      </c>
      <c r="AW28967" t="str">
        <f t="shared" si="3717"/>
        <v/>
      </c>
      <c r="AX28967">
        <f t="shared" si="3718"/>
        <v>12.849869410073225</v>
      </c>
      <c r="AY28967">
        <f t="shared" si="3716"/>
        <v>1.2415060521779073</v>
      </c>
    </row>
    <row r="28968" spans="45:51" x14ac:dyDescent="0.2">
      <c r="AS28968">
        <v>28962</v>
      </c>
      <c r="AT28968" s="4">
        <f t="shared" si="3713"/>
        <v>81</v>
      </c>
      <c r="AU28968">
        <f t="shared" si="3714"/>
        <v>0</v>
      </c>
      <c r="AV28968" t="str">
        <f t="shared" si="3715"/>
        <v/>
      </c>
      <c r="AW28968" t="str">
        <f t="shared" si="3717"/>
        <v/>
      </c>
      <c r="AX28968">
        <f t="shared" si="3718"/>
        <v>12.847346333089511</v>
      </c>
      <c r="AY28968">
        <f t="shared" si="3716"/>
        <v>1.2416887285690261</v>
      </c>
    </row>
    <row r="28969" spans="45:51" x14ac:dyDescent="0.2">
      <c r="AS28969">
        <v>28963</v>
      </c>
      <c r="AT28969" s="4">
        <f t="shared" si="3713"/>
        <v>81</v>
      </c>
      <c r="AU28969">
        <f t="shared" si="3714"/>
        <v>0</v>
      </c>
      <c r="AV28969" t="str">
        <f t="shared" si="3715"/>
        <v/>
      </c>
      <c r="AW28969" t="str">
        <f t="shared" si="3717"/>
        <v/>
      </c>
      <c r="AX28969">
        <f t="shared" si="3718"/>
        <v>12.844823380374343</v>
      </c>
      <c r="AY28969">
        <f t="shared" si="3716"/>
        <v>1.2418714497251229</v>
      </c>
    </row>
    <row r="28970" spans="45:51" x14ac:dyDescent="0.2">
      <c r="AS28970">
        <v>28964</v>
      </c>
      <c r="AT28970" s="4">
        <f t="shared" si="3713"/>
        <v>81</v>
      </c>
      <c r="AU28970">
        <f t="shared" si="3714"/>
        <v>0</v>
      </c>
      <c r="AV28970" t="str">
        <f t="shared" si="3715"/>
        <v/>
      </c>
      <c r="AW28970" t="str">
        <f t="shared" si="3717"/>
        <v/>
      </c>
      <c r="AX28970">
        <f t="shared" si="3718"/>
        <v>12.842300551958171</v>
      </c>
      <c r="AY28970">
        <f t="shared" si="3716"/>
        <v>1.2420542156597827</v>
      </c>
    </row>
    <row r="28971" spans="45:51" x14ac:dyDescent="0.2">
      <c r="AS28971">
        <v>28965</v>
      </c>
      <c r="AT28971" s="4">
        <f t="shared" si="3713"/>
        <v>81</v>
      </c>
      <c r="AU28971">
        <f t="shared" si="3714"/>
        <v>0</v>
      </c>
      <c r="AV28971" t="str">
        <f t="shared" si="3715"/>
        <v/>
      </c>
      <c r="AW28971" t="str">
        <f t="shared" si="3717"/>
        <v/>
      </c>
      <c r="AX28971">
        <f t="shared" si="3718"/>
        <v>12.839777847871455</v>
      </c>
      <c r="AY28971">
        <f t="shared" si="3716"/>
        <v>1.2422370263865949</v>
      </c>
    </row>
    <row r="28972" spans="45:51" x14ac:dyDescent="0.2">
      <c r="AS28972">
        <v>28966</v>
      </c>
      <c r="AT28972" s="4">
        <f t="shared" si="3713"/>
        <v>81</v>
      </c>
      <c r="AU28972">
        <f t="shared" si="3714"/>
        <v>0</v>
      </c>
      <c r="AV28972" t="str">
        <f t="shared" si="3715"/>
        <v/>
      </c>
      <c r="AW28972" t="str">
        <f t="shared" si="3717"/>
        <v/>
      </c>
      <c r="AX28972">
        <f t="shared" si="3718"/>
        <v>12.837255268144659</v>
      </c>
      <c r="AY28972">
        <f t="shared" si="3716"/>
        <v>1.2424198819191528</v>
      </c>
    </row>
    <row r="28973" spans="45:51" x14ac:dyDescent="0.2">
      <c r="AS28973">
        <v>28967</v>
      </c>
      <c r="AT28973" s="4">
        <f t="shared" si="3713"/>
        <v>81</v>
      </c>
      <c r="AU28973">
        <f t="shared" si="3714"/>
        <v>0</v>
      </c>
      <c r="AV28973" t="str">
        <f t="shared" si="3715"/>
        <v/>
      </c>
      <c r="AW28973" t="str">
        <f t="shared" si="3717"/>
        <v/>
      </c>
      <c r="AX28973">
        <f t="shared" si="3718"/>
        <v>12.834732812808261</v>
      </c>
      <c r="AY28973">
        <f t="shared" si="3716"/>
        <v>1.2426027822710541</v>
      </c>
    </row>
    <row r="28974" spans="45:51" x14ac:dyDescent="0.2">
      <c r="AS28974">
        <v>28968</v>
      </c>
      <c r="AT28974" s="4">
        <f t="shared" si="3713"/>
        <v>81</v>
      </c>
      <c r="AU28974">
        <f t="shared" si="3714"/>
        <v>0</v>
      </c>
      <c r="AV28974" t="str">
        <f t="shared" si="3715"/>
        <v/>
      </c>
      <c r="AW28974" t="str">
        <f t="shared" si="3717"/>
        <v/>
      </c>
      <c r="AX28974">
        <f t="shared" si="3718"/>
        <v>12.832210481892744</v>
      </c>
      <c r="AY28974">
        <f t="shared" si="3716"/>
        <v>1.2427857274558998</v>
      </c>
    </row>
    <row r="28975" spans="45:51" x14ac:dyDescent="0.2">
      <c r="AS28975">
        <v>28969</v>
      </c>
      <c r="AT28975" s="4">
        <f t="shared" si="3713"/>
        <v>81</v>
      </c>
      <c r="AU28975">
        <f t="shared" si="3714"/>
        <v>0</v>
      </c>
      <c r="AV28975" t="str">
        <f t="shared" si="3715"/>
        <v/>
      </c>
      <c r="AW28975" t="str">
        <f t="shared" si="3717"/>
        <v/>
      </c>
      <c r="AX28975">
        <f t="shared" si="3718"/>
        <v>12.829688275428605</v>
      </c>
      <c r="AY28975">
        <f t="shared" si="3716"/>
        <v>1.2429687174872961</v>
      </c>
    </row>
    <row r="28976" spans="45:51" x14ac:dyDescent="0.2">
      <c r="AS28976">
        <v>28970</v>
      </c>
      <c r="AT28976" s="4">
        <f t="shared" si="3713"/>
        <v>81</v>
      </c>
      <c r="AU28976">
        <f t="shared" si="3714"/>
        <v>0</v>
      </c>
      <c r="AV28976" t="str">
        <f t="shared" si="3715"/>
        <v/>
      </c>
      <c r="AW28976" t="str">
        <f t="shared" si="3717"/>
        <v/>
      </c>
      <c r="AX28976">
        <f t="shared" si="3718"/>
        <v>12.827166193446347</v>
      </c>
      <c r="AY28976">
        <f t="shared" si="3716"/>
        <v>1.2431517523788527</v>
      </c>
    </row>
    <row r="28977" spans="45:51" x14ac:dyDescent="0.2">
      <c r="AS28977">
        <v>28971</v>
      </c>
      <c r="AT28977" s="4">
        <f t="shared" si="3713"/>
        <v>81</v>
      </c>
      <c r="AU28977">
        <f t="shared" si="3714"/>
        <v>0</v>
      </c>
      <c r="AV28977" t="str">
        <f t="shared" si="3715"/>
        <v/>
      </c>
      <c r="AW28977" t="str">
        <f t="shared" si="3717"/>
        <v/>
      </c>
      <c r="AX28977">
        <f t="shared" si="3718"/>
        <v>12.824644235976484</v>
      </c>
      <c r="AY28977">
        <f t="shared" si="3716"/>
        <v>1.2433348321441828</v>
      </c>
    </row>
    <row r="28978" spans="45:51" x14ac:dyDescent="0.2">
      <c r="AS28978">
        <v>28972</v>
      </c>
      <c r="AT28978" s="4">
        <f t="shared" si="3713"/>
        <v>81</v>
      </c>
      <c r="AU28978">
        <f t="shared" si="3714"/>
        <v>0</v>
      </c>
      <c r="AV28978" t="str">
        <f t="shared" si="3715"/>
        <v/>
      </c>
      <c r="AW28978" t="str">
        <f t="shared" si="3717"/>
        <v/>
      </c>
      <c r="AX28978">
        <f t="shared" si="3718"/>
        <v>12.822122403049537</v>
      </c>
      <c r="AY28978">
        <f t="shared" si="3716"/>
        <v>1.2435179567969046</v>
      </c>
    </row>
    <row r="28979" spans="45:51" x14ac:dyDescent="0.2">
      <c r="AS28979">
        <v>28973</v>
      </c>
      <c r="AT28979" s="4">
        <f t="shared" si="3713"/>
        <v>81</v>
      </c>
      <c r="AU28979">
        <f t="shared" si="3714"/>
        <v>0</v>
      </c>
      <c r="AV28979" t="str">
        <f t="shared" si="3715"/>
        <v/>
      </c>
      <c r="AW28979" t="str">
        <f t="shared" si="3717"/>
        <v/>
      </c>
      <c r="AX28979">
        <f t="shared" si="3718"/>
        <v>12.819600694696039</v>
      </c>
      <c r="AY28979">
        <f t="shared" si="3716"/>
        <v>1.2437011263506403</v>
      </c>
    </row>
    <row r="28980" spans="45:51" x14ac:dyDescent="0.2">
      <c r="AS28980">
        <v>28974</v>
      </c>
      <c r="AT28980" s="4">
        <f t="shared" si="3713"/>
        <v>81</v>
      </c>
      <c r="AU28980">
        <f t="shared" si="3714"/>
        <v>0</v>
      </c>
      <c r="AV28980" t="str">
        <f t="shared" si="3715"/>
        <v/>
      </c>
      <c r="AW28980" t="str">
        <f t="shared" si="3717"/>
        <v/>
      </c>
      <c r="AX28980">
        <f t="shared" si="3718"/>
        <v>12.817079110946532</v>
      </c>
      <c r="AY28980">
        <f t="shared" si="3716"/>
        <v>1.2438843408190157</v>
      </c>
    </row>
    <row r="28981" spans="45:51" x14ac:dyDescent="0.2">
      <c r="AS28981">
        <v>28975</v>
      </c>
      <c r="AT28981" s="4">
        <f t="shared" si="3713"/>
        <v>81</v>
      </c>
      <c r="AU28981">
        <f t="shared" si="3714"/>
        <v>0</v>
      </c>
      <c r="AV28981" t="str">
        <f t="shared" si="3715"/>
        <v/>
      </c>
      <c r="AW28981" t="str">
        <f t="shared" si="3717"/>
        <v/>
      </c>
      <c r="AX28981">
        <f t="shared" si="3718"/>
        <v>12.814557651831564</v>
      </c>
      <c r="AY28981">
        <f t="shared" si="3716"/>
        <v>1.2440676002156608</v>
      </c>
    </row>
    <row r="28982" spans="45:51" x14ac:dyDescent="0.2">
      <c r="AS28982">
        <v>28976</v>
      </c>
      <c r="AT28982" s="4">
        <f t="shared" si="3713"/>
        <v>81</v>
      </c>
      <c r="AU28982">
        <f t="shared" si="3714"/>
        <v>0</v>
      </c>
      <c r="AV28982" t="str">
        <f t="shared" si="3715"/>
        <v/>
      </c>
      <c r="AW28982" t="str">
        <f t="shared" si="3717"/>
        <v/>
      </c>
      <c r="AX28982">
        <f t="shared" si="3718"/>
        <v>12.812036317381697</v>
      </c>
      <c r="AY28982">
        <f t="shared" si="3716"/>
        <v>1.2442509045542098</v>
      </c>
    </row>
    <row r="28983" spans="45:51" x14ac:dyDescent="0.2">
      <c r="AS28983">
        <v>28977</v>
      </c>
      <c r="AT28983" s="4">
        <f t="shared" si="3713"/>
        <v>81</v>
      </c>
      <c r="AU28983">
        <f t="shared" si="3714"/>
        <v>0</v>
      </c>
      <c r="AV28983" t="str">
        <f t="shared" si="3715"/>
        <v/>
      </c>
      <c r="AW28983" t="str">
        <f t="shared" si="3717"/>
        <v/>
      </c>
      <c r="AX28983">
        <f t="shared" si="3718"/>
        <v>12.809515107627497</v>
      </c>
      <c r="AY28983">
        <f t="shared" si="3716"/>
        <v>1.2444342538483015</v>
      </c>
    </row>
    <row r="28984" spans="45:51" x14ac:dyDescent="0.2">
      <c r="AS28984">
        <v>28978</v>
      </c>
      <c r="AT28984" s="4">
        <f t="shared" si="3713"/>
        <v>81</v>
      </c>
      <c r="AU28984">
        <f t="shared" si="3714"/>
        <v>0</v>
      </c>
      <c r="AV28984" t="str">
        <f t="shared" si="3715"/>
        <v/>
      </c>
      <c r="AW28984" t="str">
        <f t="shared" si="3717"/>
        <v/>
      </c>
      <c r="AX28984">
        <f t="shared" si="3718"/>
        <v>12.806994022599545</v>
      </c>
      <c r="AY28984">
        <f t="shared" si="3716"/>
        <v>1.244617648111578</v>
      </c>
    </row>
    <row r="28985" spans="45:51" x14ac:dyDescent="0.2">
      <c r="AS28985">
        <v>28979</v>
      </c>
      <c r="AT28985" s="4">
        <f t="shared" si="3713"/>
        <v>81</v>
      </c>
      <c r="AU28985">
        <f t="shared" si="3714"/>
        <v>0</v>
      </c>
      <c r="AV28985" t="str">
        <f t="shared" si="3715"/>
        <v/>
      </c>
      <c r="AW28985" t="str">
        <f t="shared" si="3717"/>
        <v/>
      </c>
      <c r="AX28985">
        <f t="shared" si="3718"/>
        <v>12.804473062328427</v>
      </c>
      <c r="AY28985">
        <f t="shared" si="3716"/>
        <v>1.2448010873576856</v>
      </c>
    </row>
    <row r="28986" spans="45:51" x14ac:dyDescent="0.2">
      <c r="AS28986">
        <v>28980</v>
      </c>
      <c r="AT28986" s="4">
        <f t="shared" si="3713"/>
        <v>81</v>
      </c>
      <c r="AU28986">
        <f t="shared" si="3714"/>
        <v>0</v>
      </c>
      <c r="AV28986" t="str">
        <f t="shared" si="3715"/>
        <v/>
      </c>
      <c r="AW28986" t="str">
        <f t="shared" si="3717"/>
        <v/>
      </c>
      <c r="AX28986">
        <f t="shared" si="3718"/>
        <v>12.801952226844739</v>
      </c>
      <c r="AY28986">
        <f t="shared" si="3716"/>
        <v>1.2449845716002752</v>
      </c>
    </row>
    <row r="28987" spans="45:51" x14ac:dyDescent="0.2">
      <c r="AS28987">
        <v>28981</v>
      </c>
      <c r="AT28987" s="4">
        <f t="shared" si="3713"/>
        <v>81</v>
      </c>
      <c r="AU28987">
        <f t="shared" si="3714"/>
        <v>0</v>
      </c>
      <c r="AV28987" t="str">
        <f t="shared" si="3715"/>
        <v/>
      </c>
      <c r="AW28987" t="str">
        <f t="shared" si="3717"/>
        <v/>
      </c>
      <c r="AX28987">
        <f t="shared" si="3718"/>
        <v>12.799431516179087</v>
      </c>
      <c r="AY28987">
        <f t="shared" si="3716"/>
        <v>1.2451681008530011</v>
      </c>
    </row>
    <row r="28988" spans="45:51" x14ac:dyDescent="0.2">
      <c r="AS28988">
        <v>28982</v>
      </c>
      <c r="AT28988" s="4">
        <f t="shared" si="3713"/>
        <v>81</v>
      </c>
      <c r="AU28988">
        <f t="shared" si="3714"/>
        <v>0</v>
      </c>
      <c r="AV28988" t="str">
        <f t="shared" si="3715"/>
        <v/>
      </c>
      <c r="AW28988" t="str">
        <f t="shared" si="3717"/>
        <v/>
      </c>
      <c r="AX28988">
        <f t="shared" si="3718"/>
        <v>12.796910930362088</v>
      </c>
      <c r="AY28988">
        <f t="shared" si="3716"/>
        <v>1.2453516751295224</v>
      </c>
    </row>
    <row r="28989" spans="45:51" x14ac:dyDescent="0.2">
      <c r="AS28989">
        <v>28983</v>
      </c>
      <c r="AT28989" s="4">
        <f t="shared" si="3713"/>
        <v>81</v>
      </c>
      <c r="AU28989">
        <f t="shared" si="3714"/>
        <v>0</v>
      </c>
      <c r="AV28989" t="str">
        <f t="shared" si="3715"/>
        <v/>
      </c>
      <c r="AW28989" t="str">
        <f t="shared" si="3717"/>
        <v/>
      </c>
      <c r="AX28989">
        <f t="shared" si="3718"/>
        <v>12.794390469424364</v>
      </c>
      <c r="AY28989">
        <f t="shared" si="3716"/>
        <v>1.2455352944435019</v>
      </c>
    </row>
    <row r="28990" spans="45:51" x14ac:dyDescent="0.2">
      <c r="AS28990">
        <v>28984</v>
      </c>
      <c r="AT28990" s="4">
        <f t="shared" si="3713"/>
        <v>81</v>
      </c>
      <c r="AU28990">
        <f t="shared" si="3714"/>
        <v>0</v>
      </c>
      <c r="AV28990" t="str">
        <f t="shared" si="3715"/>
        <v/>
      </c>
      <c r="AW28990" t="str">
        <f t="shared" si="3717"/>
        <v/>
      </c>
      <c r="AX28990">
        <f t="shared" si="3718"/>
        <v>12.791870133396552</v>
      </c>
      <c r="AY28990">
        <f t="shared" si="3716"/>
        <v>1.2457189588086064</v>
      </c>
    </row>
    <row r="28991" spans="45:51" x14ac:dyDescent="0.2">
      <c r="AS28991">
        <v>28985</v>
      </c>
      <c r="AT28991" s="4">
        <f t="shared" si="3713"/>
        <v>81</v>
      </c>
      <c r="AU28991">
        <f t="shared" si="3714"/>
        <v>0</v>
      </c>
      <c r="AV28991" t="str">
        <f t="shared" si="3715"/>
        <v/>
      </c>
      <c r="AW28991" t="str">
        <f t="shared" si="3717"/>
        <v/>
      </c>
      <c r="AX28991">
        <f t="shared" si="3718"/>
        <v>12.789349922309292</v>
      </c>
      <c r="AY28991">
        <f t="shared" si="3716"/>
        <v>1.2459026682385068</v>
      </c>
    </row>
    <row r="28992" spans="45:51" x14ac:dyDescent="0.2">
      <c r="AS28992">
        <v>28986</v>
      </c>
      <c r="AT28992" s="4">
        <f t="shared" si="3713"/>
        <v>81</v>
      </c>
      <c r="AU28992">
        <f t="shared" si="3714"/>
        <v>0</v>
      </c>
      <c r="AV28992" t="str">
        <f t="shared" si="3715"/>
        <v/>
      </c>
      <c r="AW28992" t="str">
        <f t="shared" si="3717"/>
        <v/>
      </c>
      <c r="AX28992">
        <f t="shared" si="3718"/>
        <v>12.786829836193236</v>
      </c>
      <c r="AY28992">
        <f t="shared" si="3716"/>
        <v>1.2460864227468789</v>
      </c>
    </row>
    <row r="28993" spans="45:51" x14ac:dyDescent="0.2">
      <c r="AS28993">
        <v>28987</v>
      </c>
      <c r="AT28993" s="4">
        <f t="shared" si="3713"/>
        <v>81</v>
      </c>
      <c r="AU28993">
        <f t="shared" si="3714"/>
        <v>0</v>
      </c>
      <c r="AV28993" t="str">
        <f t="shared" si="3715"/>
        <v/>
      </c>
      <c r="AW28993" t="str">
        <f t="shared" si="3717"/>
        <v/>
      </c>
      <c r="AX28993">
        <f t="shared" si="3718"/>
        <v>12.78430987507905</v>
      </c>
      <c r="AY28993">
        <f t="shared" si="3716"/>
        <v>1.2462702223474011</v>
      </c>
    </row>
    <row r="28994" spans="45:51" x14ac:dyDescent="0.2">
      <c r="AS28994">
        <v>28988</v>
      </c>
      <c r="AT28994" s="4">
        <f t="shared" si="3713"/>
        <v>81</v>
      </c>
      <c r="AU28994">
        <f t="shared" si="3714"/>
        <v>0</v>
      </c>
      <c r="AV28994" t="str">
        <f t="shared" si="3715"/>
        <v/>
      </c>
      <c r="AW28994" t="str">
        <f t="shared" si="3717"/>
        <v/>
      </c>
      <c r="AX28994">
        <f t="shared" si="3718"/>
        <v>12.781790038997402</v>
      </c>
      <c r="AY28994">
        <f t="shared" si="3716"/>
        <v>1.2464540670537572</v>
      </c>
    </row>
    <row r="28995" spans="45:51" x14ac:dyDescent="0.2">
      <c r="AS28995">
        <v>28989</v>
      </c>
      <c r="AT28995" s="4">
        <f t="shared" si="3713"/>
        <v>81</v>
      </c>
      <c r="AU28995">
        <f t="shared" si="3714"/>
        <v>0</v>
      </c>
      <c r="AV28995" t="str">
        <f t="shared" si="3715"/>
        <v/>
      </c>
      <c r="AW28995" t="str">
        <f t="shared" si="3717"/>
        <v/>
      </c>
      <c r="AX28995">
        <f t="shared" si="3718"/>
        <v>12.779270327978972</v>
      </c>
      <c r="AY28995">
        <f t="shared" si="3716"/>
        <v>1.2466379568796344</v>
      </c>
    </row>
    <row r="28996" spans="45:51" x14ac:dyDescent="0.2">
      <c r="AS28996">
        <v>28990</v>
      </c>
      <c r="AT28996" s="4">
        <f t="shared" si="3713"/>
        <v>81</v>
      </c>
      <c r="AU28996">
        <f t="shared" si="3714"/>
        <v>0</v>
      </c>
      <c r="AV28996" t="str">
        <f t="shared" si="3715"/>
        <v/>
      </c>
      <c r="AW28996" t="str">
        <f t="shared" si="3717"/>
        <v/>
      </c>
      <c r="AX28996">
        <f t="shared" si="3718"/>
        <v>12.77675074205445</v>
      </c>
      <c r="AY28996">
        <f t="shared" si="3716"/>
        <v>1.2468218918387242</v>
      </c>
    </row>
    <row r="28997" spans="45:51" x14ac:dyDescent="0.2">
      <c r="AS28997">
        <v>28991</v>
      </c>
      <c r="AT28997" s="4">
        <f t="shared" si="3713"/>
        <v>81</v>
      </c>
      <c r="AU28997">
        <f t="shared" si="3714"/>
        <v>0</v>
      </c>
      <c r="AV28997" t="str">
        <f t="shared" si="3715"/>
        <v/>
      </c>
      <c r="AW28997" t="str">
        <f t="shared" si="3717"/>
        <v/>
      </c>
      <c r="AX28997">
        <f t="shared" si="3718"/>
        <v>12.774231281254535</v>
      </c>
      <c r="AY28997">
        <f t="shared" si="3716"/>
        <v>1.2470058719447226</v>
      </c>
    </row>
    <row r="28998" spans="45:51" x14ac:dyDescent="0.2">
      <c r="AS28998">
        <v>28992</v>
      </c>
      <c r="AT28998" s="4">
        <f t="shared" ref="AT28998:AT29061" si="3719">ROUNDDOWN(AS28998/(C$17*60),0) +1</f>
        <v>81</v>
      </c>
      <c r="AU28998">
        <f t="shared" ref="AU28998:AU29061" si="3720">IF(AND(AS28998-(AT28998-1)*60*C$17&gt;=0,AS28998+1-(AT28998-1)*60*C$17&lt;=C$16*60),C$10/(C$16*60),0)</f>
        <v>0</v>
      </c>
      <c r="AV28998" t="str">
        <f t="shared" ref="AV28998:AV29061" si="3721">IF(MOD(AS28998,(C$17*60))=0,1,"")</f>
        <v/>
      </c>
      <c r="AW28998" t="str">
        <f t="shared" si="3717"/>
        <v/>
      </c>
      <c r="AX28998">
        <f t="shared" si="3718"/>
        <v>12.771711945609935</v>
      </c>
      <c r="AY28998">
        <f t="shared" ref="AY28998:AY29061" si="3722">C$32/(C$22+AX28998)</f>
        <v>1.2471898972113289</v>
      </c>
    </row>
    <row r="28999" spans="45:51" x14ac:dyDescent="0.2">
      <c r="AS28999">
        <v>28993</v>
      </c>
      <c r="AT28999" s="4">
        <f t="shared" si="3719"/>
        <v>81</v>
      </c>
      <c r="AU28999">
        <f t="shared" si="3720"/>
        <v>0</v>
      </c>
      <c r="AV28999" t="str">
        <f t="shared" si="3721"/>
        <v/>
      </c>
      <c r="AW28999" t="str">
        <f t="shared" ref="AW28999:AW29062" si="3723">IF(AV28999&lt;&gt;"",AS28999/60,"")</f>
        <v/>
      </c>
      <c r="AX28999">
        <f t="shared" ref="AX28999:AX29062" si="3724">(AU28999/C$29)+AX28998*EXP(-(AY28998/C$29)*(AS28999-AS28998)/60)</f>
        <v>12.769192735151368</v>
      </c>
      <c r="AY28999">
        <f t="shared" si="3722"/>
        <v>1.2473739676522468</v>
      </c>
    </row>
    <row r="29000" spans="45:51" x14ac:dyDescent="0.2">
      <c r="AS29000">
        <v>28994</v>
      </c>
      <c r="AT29000" s="4">
        <f t="shared" si="3719"/>
        <v>81</v>
      </c>
      <c r="AU29000">
        <f t="shared" si="3720"/>
        <v>0</v>
      </c>
      <c r="AV29000" t="str">
        <f t="shared" si="3721"/>
        <v/>
      </c>
      <c r="AW29000" t="str">
        <f t="shared" si="3723"/>
        <v/>
      </c>
      <c r="AX29000">
        <f t="shared" si="3724"/>
        <v>12.766673649909562</v>
      </c>
      <c r="AY29000">
        <f t="shared" si="3722"/>
        <v>1.2475580832811846</v>
      </c>
    </row>
    <row r="29001" spans="45:51" x14ac:dyDescent="0.2">
      <c r="AS29001">
        <v>28995</v>
      </c>
      <c r="AT29001" s="4">
        <f t="shared" si="3719"/>
        <v>81</v>
      </c>
      <c r="AU29001">
        <f t="shared" si="3720"/>
        <v>0</v>
      </c>
      <c r="AV29001" t="str">
        <f t="shared" si="3721"/>
        <v/>
      </c>
      <c r="AW29001" t="str">
        <f t="shared" si="3723"/>
        <v/>
      </c>
      <c r="AX29001">
        <f t="shared" si="3724"/>
        <v>12.764154689915252</v>
      </c>
      <c r="AY29001">
        <f t="shared" si="3722"/>
        <v>1.2477422441118535</v>
      </c>
    </row>
    <row r="29002" spans="45:51" x14ac:dyDescent="0.2">
      <c r="AS29002">
        <v>28996</v>
      </c>
      <c r="AT29002" s="4">
        <f t="shared" si="3719"/>
        <v>81</v>
      </c>
      <c r="AU29002">
        <f t="shared" si="3720"/>
        <v>0</v>
      </c>
      <c r="AV29002" t="str">
        <f t="shared" si="3721"/>
        <v/>
      </c>
      <c r="AW29002" t="str">
        <f t="shared" si="3723"/>
        <v/>
      </c>
      <c r="AX29002">
        <f t="shared" si="3724"/>
        <v>12.761635855199183</v>
      </c>
      <c r="AY29002">
        <f t="shared" si="3722"/>
        <v>1.2479264501579708</v>
      </c>
    </row>
    <row r="29003" spans="45:51" x14ac:dyDescent="0.2">
      <c r="AS29003">
        <v>28997</v>
      </c>
      <c r="AT29003" s="4">
        <f t="shared" si="3719"/>
        <v>81</v>
      </c>
      <c r="AU29003">
        <f t="shared" si="3720"/>
        <v>0</v>
      </c>
      <c r="AV29003" t="str">
        <f t="shared" si="3721"/>
        <v/>
      </c>
      <c r="AW29003" t="str">
        <f t="shared" si="3723"/>
        <v/>
      </c>
      <c r="AX29003">
        <f t="shared" si="3724"/>
        <v>12.759117145792111</v>
      </c>
      <c r="AY29003">
        <f t="shared" si="3722"/>
        <v>1.2481107014332555</v>
      </c>
    </row>
    <row r="29004" spans="45:51" x14ac:dyDescent="0.2">
      <c r="AS29004">
        <v>28998</v>
      </c>
      <c r="AT29004" s="4">
        <f t="shared" si="3719"/>
        <v>81</v>
      </c>
      <c r="AU29004">
        <f t="shared" si="3720"/>
        <v>0</v>
      </c>
      <c r="AV29004" t="str">
        <f t="shared" si="3721"/>
        <v/>
      </c>
      <c r="AW29004" t="str">
        <f t="shared" si="3723"/>
        <v/>
      </c>
      <c r="AX29004">
        <f t="shared" si="3724"/>
        <v>12.756598561724799</v>
      </c>
      <c r="AY29004">
        <f t="shared" si="3722"/>
        <v>1.2482949979514328</v>
      </c>
    </row>
    <row r="29005" spans="45:51" x14ac:dyDescent="0.2">
      <c r="AS29005">
        <v>28999</v>
      </c>
      <c r="AT29005" s="4">
        <f t="shared" si="3719"/>
        <v>81</v>
      </c>
      <c r="AU29005">
        <f t="shared" si="3720"/>
        <v>0</v>
      </c>
      <c r="AV29005" t="str">
        <f t="shared" si="3721"/>
        <v/>
      </c>
      <c r="AW29005" t="str">
        <f t="shared" si="3723"/>
        <v/>
      </c>
      <c r="AX29005">
        <f t="shared" si="3724"/>
        <v>12.75408010302802</v>
      </c>
      <c r="AY29005">
        <f t="shared" si="3722"/>
        <v>1.2484793397262304</v>
      </c>
    </row>
    <row r="29006" spans="45:51" x14ac:dyDescent="0.2">
      <c r="AS29006">
        <v>29000</v>
      </c>
      <c r="AT29006" s="4">
        <f t="shared" si="3719"/>
        <v>81</v>
      </c>
      <c r="AU29006">
        <f t="shared" si="3720"/>
        <v>0</v>
      </c>
      <c r="AV29006" t="str">
        <f t="shared" si="3721"/>
        <v/>
      </c>
      <c r="AW29006" t="str">
        <f t="shared" si="3723"/>
        <v/>
      </c>
      <c r="AX29006">
        <f t="shared" si="3724"/>
        <v>12.751561769732559</v>
      </c>
      <c r="AY29006">
        <f t="shared" si="3722"/>
        <v>1.2486637267713814</v>
      </c>
    </row>
    <row r="29007" spans="45:51" x14ac:dyDescent="0.2">
      <c r="AS29007">
        <v>29001</v>
      </c>
      <c r="AT29007" s="4">
        <f t="shared" si="3719"/>
        <v>81</v>
      </c>
      <c r="AU29007">
        <f t="shared" si="3720"/>
        <v>0</v>
      </c>
      <c r="AV29007" t="str">
        <f t="shared" si="3721"/>
        <v/>
      </c>
      <c r="AW29007" t="str">
        <f t="shared" si="3723"/>
        <v/>
      </c>
      <c r="AX29007">
        <f t="shared" si="3724"/>
        <v>12.749043561869208</v>
      </c>
      <c r="AY29007">
        <f t="shared" si="3722"/>
        <v>1.2488481591006217</v>
      </c>
    </row>
    <row r="29008" spans="45:51" x14ac:dyDescent="0.2">
      <c r="AS29008">
        <v>29002</v>
      </c>
      <c r="AT29008" s="4">
        <f t="shared" si="3719"/>
        <v>81</v>
      </c>
      <c r="AU29008">
        <f t="shared" si="3720"/>
        <v>0</v>
      </c>
      <c r="AV29008" t="str">
        <f t="shared" si="3721"/>
        <v/>
      </c>
      <c r="AW29008" t="str">
        <f t="shared" si="3723"/>
        <v/>
      </c>
      <c r="AX29008">
        <f t="shared" si="3724"/>
        <v>12.746525479468765</v>
      </c>
      <c r="AY29008">
        <f t="shared" si="3722"/>
        <v>1.2490326367276927</v>
      </c>
    </row>
    <row r="29009" spans="45:51" x14ac:dyDescent="0.2">
      <c r="AS29009">
        <v>29003</v>
      </c>
      <c r="AT29009" s="4">
        <f t="shared" si="3719"/>
        <v>81</v>
      </c>
      <c r="AU29009">
        <f t="shared" si="3720"/>
        <v>0</v>
      </c>
      <c r="AV29009" t="str">
        <f t="shared" si="3721"/>
        <v/>
      </c>
      <c r="AW29009" t="str">
        <f t="shared" si="3723"/>
        <v/>
      </c>
      <c r="AX29009">
        <f t="shared" si="3724"/>
        <v>12.744007522562047</v>
      </c>
      <c r="AY29009">
        <f t="shared" si="3722"/>
        <v>1.2492171596663384</v>
      </c>
    </row>
    <row r="29010" spans="45:51" x14ac:dyDescent="0.2">
      <c r="AS29010">
        <v>29004</v>
      </c>
      <c r="AT29010" s="4">
        <f t="shared" si="3719"/>
        <v>81</v>
      </c>
      <c r="AU29010">
        <f t="shared" si="3720"/>
        <v>0</v>
      </c>
      <c r="AV29010" t="str">
        <f t="shared" si="3721"/>
        <v/>
      </c>
      <c r="AW29010" t="str">
        <f t="shared" si="3723"/>
        <v/>
      </c>
      <c r="AX29010">
        <f t="shared" si="3724"/>
        <v>12.741489691179869</v>
      </c>
      <c r="AY29010">
        <f t="shared" si="3722"/>
        <v>1.2494017279303085</v>
      </c>
    </row>
    <row r="29011" spans="45:51" x14ac:dyDescent="0.2">
      <c r="AS29011">
        <v>29005</v>
      </c>
      <c r="AT29011" s="4">
        <f t="shared" si="3719"/>
        <v>81</v>
      </c>
      <c r="AU29011">
        <f t="shared" si="3720"/>
        <v>0</v>
      </c>
      <c r="AV29011" t="str">
        <f t="shared" si="3721"/>
        <v/>
      </c>
      <c r="AW29011" t="str">
        <f t="shared" si="3723"/>
        <v/>
      </c>
      <c r="AX29011">
        <f t="shared" si="3724"/>
        <v>12.738971985353063</v>
      </c>
      <c r="AY29011">
        <f t="shared" si="3722"/>
        <v>1.2495863415333555</v>
      </c>
    </row>
    <row r="29012" spans="45:51" x14ac:dyDescent="0.2">
      <c r="AS29012">
        <v>29006</v>
      </c>
      <c r="AT29012" s="4">
        <f t="shared" si="3719"/>
        <v>81</v>
      </c>
      <c r="AU29012">
        <f t="shared" si="3720"/>
        <v>0</v>
      </c>
      <c r="AV29012" t="str">
        <f t="shared" si="3721"/>
        <v/>
      </c>
      <c r="AW29012" t="str">
        <f t="shared" si="3723"/>
        <v/>
      </c>
      <c r="AX29012">
        <f t="shared" si="3724"/>
        <v>12.736454405112466</v>
      </c>
      <c r="AY29012">
        <f t="shared" si="3722"/>
        <v>1.2497710004892366</v>
      </c>
    </row>
    <row r="29013" spans="45:51" x14ac:dyDescent="0.2">
      <c r="AS29013">
        <v>29007</v>
      </c>
      <c r="AT29013" s="4">
        <f t="shared" si="3719"/>
        <v>81</v>
      </c>
      <c r="AU29013">
        <f t="shared" si="3720"/>
        <v>0</v>
      </c>
      <c r="AV29013" t="str">
        <f t="shared" si="3721"/>
        <v/>
      </c>
      <c r="AW29013" t="str">
        <f t="shared" si="3723"/>
        <v/>
      </c>
      <c r="AX29013">
        <f t="shared" si="3724"/>
        <v>12.733936950488928</v>
      </c>
      <c r="AY29013">
        <f t="shared" si="3722"/>
        <v>1.2499557048117129</v>
      </c>
    </row>
    <row r="29014" spans="45:51" x14ac:dyDescent="0.2">
      <c r="AS29014">
        <v>29008</v>
      </c>
      <c r="AT29014" s="4">
        <f t="shared" si="3719"/>
        <v>81</v>
      </c>
      <c r="AU29014">
        <f t="shared" si="3720"/>
        <v>0</v>
      </c>
      <c r="AV29014" t="str">
        <f t="shared" si="3721"/>
        <v/>
      </c>
      <c r="AW29014" t="str">
        <f t="shared" si="3723"/>
        <v/>
      </c>
      <c r="AX29014">
        <f t="shared" si="3724"/>
        <v>12.731419621513307</v>
      </c>
      <c r="AY29014">
        <f t="shared" si="3722"/>
        <v>1.2501404545145498</v>
      </c>
    </row>
    <row r="29015" spans="45:51" x14ac:dyDescent="0.2">
      <c r="AS29015">
        <v>29009</v>
      </c>
      <c r="AT29015" s="4">
        <f t="shared" si="3719"/>
        <v>81</v>
      </c>
      <c r="AU29015">
        <f t="shared" si="3720"/>
        <v>0</v>
      </c>
      <c r="AV29015" t="str">
        <f t="shared" si="3721"/>
        <v/>
      </c>
      <c r="AW29015" t="str">
        <f t="shared" si="3723"/>
        <v/>
      </c>
      <c r="AX29015">
        <f t="shared" si="3724"/>
        <v>12.728902418216471</v>
      </c>
      <c r="AY29015">
        <f t="shared" si="3722"/>
        <v>1.2503252496115165</v>
      </c>
    </row>
    <row r="29016" spans="45:51" x14ac:dyDescent="0.2">
      <c r="AS29016">
        <v>29010</v>
      </c>
      <c r="AT29016" s="4">
        <f t="shared" si="3719"/>
        <v>81</v>
      </c>
      <c r="AU29016">
        <f t="shared" si="3720"/>
        <v>0</v>
      </c>
      <c r="AV29016" t="str">
        <f t="shared" si="3721"/>
        <v/>
      </c>
      <c r="AW29016" t="str">
        <f t="shared" si="3723"/>
        <v/>
      </c>
      <c r="AX29016">
        <f t="shared" si="3724"/>
        <v>12.726385340629292</v>
      </c>
      <c r="AY29016">
        <f t="shared" si="3722"/>
        <v>1.250510090116387</v>
      </c>
    </row>
    <row r="29017" spans="45:51" x14ac:dyDescent="0.2">
      <c r="AS29017">
        <v>29011</v>
      </c>
      <c r="AT29017" s="4">
        <f t="shared" si="3719"/>
        <v>81</v>
      </c>
      <c r="AU29017">
        <f t="shared" si="3720"/>
        <v>0</v>
      </c>
      <c r="AV29017" t="str">
        <f t="shared" si="3721"/>
        <v/>
      </c>
      <c r="AW29017" t="str">
        <f t="shared" si="3723"/>
        <v/>
      </c>
      <c r="AX29017">
        <f t="shared" si="3724"/>
        <v>12.723868388782659</v>
      </c>
      <c r="AY29017">
        <f t="shared" si="3722"/>
        <v>1.2506949760429387</v>
      </c>
    </row>
    <row r="29018" spans="45:51" x14ac:dyDescent="0.2">
      <c r="AS29018">
        <v>29012</v>
      </c>
      <c r="AT29018" s="4">
        <f t="shared" si="3719"/>
        <v>81</v>
      </c>
      <c r="AU29018">
        <f t="shared" si="3720"/>
        <v>0</v>
      </c>
      <c r="AV29018" t="str">
        <f t="shared" si="3721"/>
        <v/>
      </c>
      <c r="AW29018" t="str">
        <f t="shared" si="3723"/>
        <v/>
      </c>
      <c r="AX29018">
        <f t="shared" si="3724"/>
        <v>12.721351562707467</v>
      </c>
      <c r="AY29018">
        <f t="shared" si="3722"/>
        <v>1.250879907404953</v>
      </c>
    </row>
    <row r="29019" spans="45:51" x14ac:dyDescent="0.2">
      <c r="AS29019">
        <v>29013</v>
      </c>
      <c r="AT29019" s="4">
        <f t="shared" si="3719"/>
        <v>81</v>
      </c>
      <c r="AU29019">
        <f t="shared" si="3720"/>
        <v>0</v>
      </c>
      <c r="AV29019" t="str">
        <f t="shared" si="3721"/>
        <v/>
      </c>
      <c r="AW29019" t="str">
        <f t="shared" si="3723"/>
        <v/>
      </c>
      <c r="AX29019">
        <f t="shared" si="3724"/>
        <v>12.718834862434619</v>
      </c>
      <c r="AY29019">
        <f t="shared" si="3722"/>
        <v>1.251064884216216</v>
      </c>
    </row>
    <row r="29020" spans="45:51" x14ac:dyDescent="0.2">
      <c r="AS29020">
        <v>29014</v>
      </c>
      <c r="AT29020" s="4">
        <f t="shared" si="3719"/>
        <v>81</v>
      </c>
      <c r="AU29020">
        <f t="shared" si="3720"/>
        <v>0</v>
      </c>
      <c r="AV29020" t="str">
        <f t="shared" si="3721"/>
        <v/>
      </c>
      <c r="AW29020" t="str">
        <f t="shared" si="3723"/>
        <v/>
      </c>
      <c r="AX29020">
        <f t="shared" si="3724"/>
        <v>12.71631828799503</v>
      </c>
      <c r="AY29020">
        <f t="shared" si="3722"/>
        <v>1.2512499064905176</v>
      </c>
    </row>
    <row r="29021" spans="45:51" x14ac:dyDescent="0.2">
      <c r="AS29021">
        <v>29015</v>
      </c>
      <c r="AT29021" s="4">
        <f t="shared" si="3719"/>
        <v>81</v>
      </c>
      <c r="AU29021">
        <f t="shared" si="3720"/>
        <v>0</v>
      </c>
      <c r="AV29021" t="str">
        <f t="shared" si="3721"/>
        <v/>
      </c>
      <c r="AW29021" t="str">
        <f t="shared" si="3723"/>
        <v/>
      </c>
      <c r="AX29021">
        <f t="shared" si="3724"/>
        <v>12.713801839419624</v>
      </c>
      <c r="AY29021">
        <f t="shared" si="3722"/>
        <v>1.251434974241652</v>
      </c>
    </row>
    <row r="29022" spans="45:51" x14ac:dyDescent="0.2">
      <c r="AS29022">
        <v>29016</v>
      </c>
      <c r="AT29022" s="4">
        <f t="shared" si="3719"/>
        <v>81</v>
      </c>
      <c r="AU29022">
        <f t="shared" si="3720"/>
        <v>0</v>
      </c>
      <c r="AV29022" t="str">
        <f t="shared" si="3721"/>
        <v/>
      </c>
      <c r="AW29022" t="str">
        <f t="shared" si="3723"/>
        <v/>
      </c>
      <c r="AX29022">
        <f t="shared" si="3724"/>
        <v>12.711285516739332</v>
      </c>
      <c r="AY29022">
        <f t="shared" si="3722"/>
        <v>1.2516200874834171</v>
      </c>
    </row>
    <row r="29023" spans="45:51" x14ac:dyDescent="0.2">
      <c r="AS29023">
        <v>29017</v>
      </c>
      <c r="AT29023" s="4">
        <f t="shared" si="3719"/>
        <v>81</v>
      </c>
      <c r="AU29023">
        <f t="shared" si="3720"/>
        <v>0</v>
      </c>
      <c r="AV29023" t="str">
        <f t="shared" si="3721"/>
        <v/>
      </c>
      <c r="AW29023" t="str">
        <f t="shared" si="3723"/>
        <v/>
      </c>
      <c r="AX29023">
        <f t="shared" si="3724"/>
        <v>12.708769319985096</v>
      </c>
      <c r="AY29023">
        <f t="shared" si="3722"/>
        <v>1.2518052462296152</v>
      </c>
    </row>
    <row r="29024" spans="45:51" x14ac:dyDescent="0.2">
      <c r="AS29024">
        <v>29018</v>
      </c>
      <c r="AT29024" s="4">
        <f t="shared" si="3719"/>
        <v>81</v>
      </c>
      <c r="AU29024">
        <f t="shared" si="3720"/>
        <v>0</v>
      </c>
      <c r="AV29024" t="str">
        <f t="shared" si="3721"/>
        <v/>
      </c>
      <c r="AW29024" t="str">
        <f t="shared" si="3723"/>
        <v/>
      </c>
      <c r="AX29024">
        <f t="shared" si="3724"/>
        <v>12.706253249187871</v>
      </c>
      <c r="AY29024">
        <f t="shared" si="3722"/>
        <v>1.2519904504940524</v>
      </c>
    </row>
    <row r="29025" spans="45:51" x14ac:dyDescent="0.2">
      <c r="AS29025">
        <v>29019</v>
      </c>
      <c r="AT29025" s="4">
        <f t="shared" si="3719"/>
        <v>81</v>
      </c>
      <c r="AU29025">
        <f t="shared" si="3720"/>
        <v>0</v>
      </c>
      <c r="AV29025" t="str">
        <f t="shared" si="3721"/>
        <v/>
      </c>
      <c r="AW29025" t="str">
        <f t="shared" si="3723"/>
        <v/>
      </c>
      <c r="AX29025">
        <f t="shared" si="3724"/>
        <v>12.703737304378613</v>
      </c>
      <c r="AY29025">
        <f t="shared" si="3722"/>
        <v>1.2521757002905398</v>
      </c>
    </row>
    <row r="29026" spans="45:51" x14ac:dyDescent="0.2">
      <c r="AS29026">
        <v>29020</v>
      </c>
      <c r="AT29026" s="4">
        <f t="shared" si="3719"/>
        <v>81</v>
      </c>
      <c r="AU29026">
        <f t="shared" si="3720"/>
        <v>0</v>
      </c>
      <c r="AV29026" t="str">
        <f t="shared" si="3721"/>
        <v/>
      </c>
      <c r="AW29026" t="str">
        <f t="shared" si="3723"/>
        <v/>
      </c>
      <c r="AX29026">
        <f t="shared" si="3724"/>
        <v>12.701221485588295</v>
      </c>
      <c r="AY29026">
        <f t="shared" si="3722"/>
        <v>1.2523609956328916</v>
      </c>
    </row>
    <row r="29027" spans="45:51" x14ac:dyDescent="0.2">
      <c r="AS29027">
        <v>29021</v>
      </c>
      <c r="AT29027" s="4">
        <f t="shared" si="3719"/>
        <v>81</v>
      </c>
      <c r="AU29027">
        <f t="shared" si="3720"/>
        <v>0</v>
      </c>
      <c r="AV29027" t="str">
        <f t="shared" si="3721"/>
        <v/>
      </c>
      <c r="AW29027" t="str">
        <f t="shared" si="3723"/>
        <v/>
      </c>
      <c r="AX29027">
        <f t="shared" si="3724"/>
        <v>12.698705792847894</v>
      </c>
      <c r="AY29027">
        <f t="shared" si="3722"/>
        <v>1.2525463365349268</v>
      </c>
    </row>
    <row r="29028" spans="45:51" x14ac:dyDescent="0.2">
      <c r="AS29028">
        <v>29022</v>
      </c>
      <c r="AT29028" s="4">
        <f t="shared" si="3719"/>
        <v>81</v>
      </c>
      <c r="AU29028">
        <f t="shared" si="3720"/>
        <v>0</v>
      </c>
      <c r="AV29028" t="str">
        <f t="shared" si="3721"/>
        <v/>
      </c>
      <c r="AW29028" t="str">
        <f t="shared" si="3723"/>
        <v/>
      </c>
      <c r="AX29028">
        <f t="shared" si="3724"/>
        <v>12.696190226188401</v>
      </c>
      <c r="AY29028">
        <f t="shared" si="3722"/>
        <v>1.252731723010468</v>
      </c>
    </row>
    <row r="29029" spans="45:51" x14ac:dyDescent="0.2">
      <c r="AS29029">
        <v>29023</v>
      </c>
      <c r="AT29029" s="4">
        <f t="shared" si="3719"/>
        <v>81</v>
      </c>
      <c r="AU29029">
        <f t="shared" si="3720"/>
        <v>0</v>
      </c>
      <c r="AV29029" t="str">
        <f t="shared" si="3721"/>
        <v/>
      </c>
      <c r="AW29029" t="str">
        <f t="shared" si="3723"/>
        <v/>
      </c>
      <c r="AX29029">
        <f t="shared" si="3724"/>
        <v>12.693674785640814</v>
      </c>
      <c r="AY29029">
        <f t="shared" si="3722"/>
        <v>1.2529171550733418</v>
      </c>
    </row>
    <row r="29030" spans="45:51" x14ac:dyDescent="0.2">
      <c r="AS29030">
        <v>29024</v>
      </c>
      <c r="AT29030" s="4">
        <f t="shared" si="3719"/>
        <v>81</v>
      </c>
      <c r="AU29030">
        <f t="shared" si="3720"/>
        <v>0</v>
      </c>
      <c r="AV29030" t="str">
        <f t="shared" si="3721"/>
        <v/>
      </c>
      <c r="AW29030" t="str">
        <f t="shared" si="3723"/>
        <v/>
      </c>
      <c r="AX29030">
        <f t="shared" si="3724"/>
        <v>12.691159471236141</v>
      </c>
      <c r="AY29030">
        <f t="shared" si="3722"/>
        <v>1.2531026327373793</v>
      </c>
    </row>
    <row r="29031" spans="45:51" x14ac:dyDescent="0.2">
      <c r="AS29031">
        <v>29025</v>
      </c>
      <c r="AT29031" s="4">
        <f t="shared" si="3719"/>
        <v>81</v>
      </c>
      <c r="AU29031">
        <f t="shared" si="3720"/>
        <v>0</v>
      </c>
      <c r="AV29031" t="str">
        <f t="shared" si="3721"/>
        <v/>
      </c>
      <c r="AW29031" t="str">
        <f t="shared" si="3723"/>
        <v/>
      </c>
      <c r="AX29031">
        <f t="shared" si="3724"/>
        <v>12.688644283005399</v>
      </c>
      <c r="AY29031">
        <f t="shared" si="3722"/>
        <v>1.2532881560164162</v>
      </c>
    </row>
    <row r="29032" spans="45:51" x14ac:dyDescent="0.2">
      <c r="AS29032">
        <v>29026</v>
      </c>
      <c r="AT29032" s="4">
        <f t="shared" si="3719"/>
        <v>81</v>
      </c>
      <c r="AU29032">
        <f t="shared" si="3720"/>
        <v>0</v>
      </c>
      <c r="AV29032" t="str">
        <f t="shared" si="3721"/>
        <v/>
      </c>
      <c r="AW29032" t="str">
        <f t="shared" si="3723"/>
        <v/>
      </c>
      <c r="AX29032">
        <f t="shared" si="3724"/>
        <v>12.686129220979614</v>
      </c>
      <c r="AY29032">
        <f t="shared" si="3722"/>
        <v>1.2534737249242913</v>
      </c>
    </row>
    <row r="29033" spans="45:51" x14ac:dyDescent="0.2">
      <c r="AS29033">
        <v>29027</v>
      </c>
      <c r="AT29033" s="4">
        <f t="shared" si="3719"/>
        <v>81</v>
      </c>
      <c r="AU29033">
        <f t="shared" si="3720"/>
        <v>0</v>
      </c>
      <c r="AV29033" t="str">
        <f t="shared" si="3721"/>
        <v/>
      </c>
      <c r="AW29033" t="str">
        <f t="shared" si="3723"/>
        <v/>
      </c>
      <c r="AX29033">
        <f t="shared" si="3724"/>
        <v>12.683614285189822</v>
      </c>
      <c r="AY29033">
        <f t="shared" si="3722"/>
        <v>1.2536593394748481</v>
      </c>
    </row>
    <row r="29034" spans="45:51" x14ac:dyDescent="0.2">
      <c r="AS29034">
        <v>29028</v>
      </c>
      <c r="AT29034" s="4">
        <f t="shared" si="3719"/>
        <v>81</v>
      </c>
      <c r="AU29034">
        <f t="shared" si="3720"/>
        <v>0</v>
      </c>
      <c r="AV29034" t="str">
        <f t="shared" si="3721"/>
        <v/>
      </c>
      <c r="AW29034" t="str">
        <f t="shared" si="3723"/>
        <v/>
      </c>
      <c r="AX29034">
        <f t="shared" si="3724"/>
        <v>12.68109947566707</v>
      </c>
      <c r="AY29034">
        <f t="shared" si="3722"/>
        <v>1.2538449996819341</v>
      </c>
    </row>
    <row r="29035" spans="45:51" x14ac:dyDescent="0.2">
      <c r="AS29035">
        <v>29029</v>
      </c>
      <c r="AT29035" s="4">
        <f t="shared" si="3719"/>
        <v>81</v>
      </c>
      <c r="AU29035">
        <f t="shared" si="3720"/>
        <v>0</v>
      </c>
      <c r="AV29035" t="str">
        <f t="shared" si="3721"/>
        <v/>
      </c>
      <c r="AW29035" t="str">
        <f t="shared" si="3723"/>
        <v/>
      </c>
      <c r="AX29035">
        <f t="shared" si="3724"/>
        <v>12.678584792442411</v>
      </c>
      <c r="AY29035">
        <f t="shared" si="3722"/>
        <v>1.2540307055594007</v>
      </c>
    </row>
    <row r="29036" spans="45:51" x14ac:dyDescent="0.2">
      <c r="AS29036">
        <v>29030</v>
      </c>
      <c r="AT29036" s="4">
        <f t="shared" si="3719"/>
        <v>81</v>
      </c>
      <c r="AU29036">
        <f t="shared" si="3720"/>
        <v>0</v>
      </c>
      <c r="AV29036" t="str">
        <f t="shared" si="3721"/>
        <v/>
      </c>
      <c r="AW29036" t="str">
        <f t="shared" si="3723"/>
        <v/>
      </c>
      <c r="AX29036">
        <f t="shared" si="3724"/>
        <v>12.676070235546911</v>
      </c>
      <c r="AY29036">
        <f t="shared" si="3722"/>
        <v>1.2542164571211039</v>
      </c>
    </row>
    <row r="29037" spans="45:51" x14ac:dyDescent="0.2">
      <c r="AS29037">
        <v>29031</v>
      </c>
      <c r="AT29037" s="4">
        <f t="shared" si="3719"/>
        <v>81</v>
      </c>
      <c r="AU29037">
        <f t="shared" si="3720"/>
        <v>0</v>
      </c>
      <c r="AV29037" t="str">
        <f t="shared" si="3721"/>
        <v/>
      </c>
      <c r="AW29037" t="str">
        <f t="shared" si="3723"/>
        <v/>
      </c>
      <c r="AX29037">
        <f t="shared" si="3724"/>
        <v>12.67355580501164</v>
      </c>
      <c r="AY29037">
        <f t="shared" si="3722"/>
        <v>1.2544022543809032</v>
      </c>
    </row>
    <row r="29038" spans="45:51" x14ac:dyDescent="0.2">
      <c r="AS29038">
        <v>29032</v>
      </c>
      <c r="AT29038" s="4">
        <f t="shared" si="3719"/>
        <v>81</v>
      </c>
      <c r="AU29038">
        <f t="shared" si="3720"/>
        <v>0</v>
      </c>
      <c r="AV29038" t="str">
        <f t="shared" si="3721"/>
        <v/>
      </c>
      <c r="AW29038" t="str">
        <f t="shared" si="3723"/>
        <v/>
      </c>
      <c r="AX29038">
        <f t="shared" si="3724"/>
        <v>12.671041500867684</v>
      </c>
      <c r="AY29038">
        <f t="shared" si="3722"/>
        <v>1.2545880973526629</v>
      </c>
    </row>
    <row r="29039" spans="45:51" x14ac:dyDescent="0.2">
      <c r="AS29039">
        <v>29033</v>
      </c>
      <c r="AT29039" s="4">
        <f t="shared" si="3719"/>
        <v>81</v>
      </c>
      <c r="AU29039">
        <f t="shared" si="3720"/>
        <v>0</v>
      </c>
      <c r="AV29039" t="str">
        <f t="shared" si="3721"/>
        <v/>
      </c>
      <c r="AW29039" t="str">
        <f t="shared" si="3723"/>
        <v/>
      </c>
      <c r="AX29039">
        <f t="shared" si="3724"/>
        <v>12.668527323146135</v>
      </c>
      <c r="AY29039">
        <f t="shared" si="3722"/>
        <v>1.2547739860502509</v>
      </c>
    </row>
    <row r="29040" spans="45:51" x14ac:dyDescent="0.2">
      <c r="AS29040">
        <v>29034</v>
      </c>
      <c r="AT29040" s="4">
        <f t="shared" si="3719"/>
        <v>81</v>
      </c>
      <c r="AU29040">
        <f t="shared" si="3720"/>
        <v>0</v>
      </c>
      <c r="AV29040" t="str">
        <f t="shared" si="3721"/>
        <v/>
      </c>
      <c r="AW29040" t="str">
        <f t="shared" si="3723"/>
        <v/>
      </c>
      <c r="AX29040">
        <f t="shared" si="3724"/>
        <v>12.666013271878095</v>
      </c>
      <c r="AY29040">
        <f t="shared" si="3722"/>
        <v>1.2549599204875392</v>
      </c>
    </row>
    <row r="29041" spans="45:51" x14ac:dyDescent="0.2">
      <c r="AS29041">
        <v>29035</v>
      </c>
      <c r="AT29041" s="4">
        <f t="shared" si="3719"/>
        <v>81</v>
      </c>
      <c r="AU29041">
        <f t="shared" si="3720"/>
        <v>0</v>
      </c>
      <c r="AV29041" t="str">
        <f t="shared" si="3721"/>
        <v/>
      </c>
      <c r="AW29041" t="str">
        <f t="shared" si="3723"/>
        <v/>
      </c>
      <c r="AX29041">
        <f t="shared" si="3724"/>
        <v>12.663499347094676</v>
      </c>
      <c r="AY29041">
        <f t="shared" si="3722"/>
        <v>1.2551459006784043</v>
      </c>
    </row>
    <row r="29042" spans="45:51" x14ac:dyDescent="0.2">
      <c r="AS29042">
        <v>29036</v>
      </c>
      <c r="AT29042" s="4">
        <f t="shared" si="3719"/>
        <v>81</v>
      </c>
      <c r="AU29042">
        <f t="shared" si="3720"/>
        <v>0</v>
      </c>
      <c r="AV29042" t="str">
        <f t="shared" si="3721"/>
        <v/>
      </c>
      <c r="AW29042" t="str">
        <f t="shared" si="3723"/>
        <v/>
      </c>
      <c r="AX29042">
        <f t="shared" si="3724"/>
        <v>12.660985548826998</v>
      </c>
      <c r="AY29042">
        <f t="shared" si="3722"/>
        <v>1.2553319266367264</v>
      </c>
    </row>
    <row r="29043" spans="45:51" x14ac:dyDescent="0.2">
      <c r="AS29043">
        <v>29037</v>
      </c>
      <c r="AT29043" s="4">
        <f t="shared" si="3719"/>
        <v>81</v>
      </c>
      <c r="AU29043">
        <f t="shared" si="3720"/>
        <v>0</v>
      </c>
      <c r="AV29043" t="str">
        <f t="shared" si="3721"/>
        <v/>
      </c>
      <c r="AW29043" t="str">
        <f t="shared" si="3723"/>
        <v/>
      </c>
      <c r="AX29043">
        <f t="shared" si="3724"/>
        <v>12.658471877106193</v>
      </c>
      <c r="AY29043">
        <f t="shared" si="3722"/>
        <v>1.25551799837639</v>
      </c>
    </row>
    <row r="29044" spans="45:51" x14ac:dyDescent="0.2">
      <c r="AS29044">
        <v>29038</v>
      </c>
      <c r="AT29044" s="4">
        <f t="shared" si="3719"/>
        <v>81</v>
      </c>
      <c r="AU29044">
        <f t="shared" si="3720"/>
        <v>0</v>
      </c>
      <c r="AV29044" t="str">
        <f t="shared" si="3721"/>
        <v/>
      </c>
      <c r="AW29044" t="str">
        <f t="shared" si="3723"/>
        <v/>
      </c>
      <c r="AX29044">
        <f t="shared" si="3724"/>
        <v>12.655958331963397</v>
      </c>
      <c r="AY29044">
        <f t="shared" si="3722"/>
        <v>1.2557041159112841</v>
      </c>
    </row>
    <row r="29045" spans="45:51" x14ac:dyDescent="0.2">
      <c r="AS29045">
        <v>29039</v>
      </c>
      <c r="AT29045" s="4">
        <f t="shared" si="3719"/>
        <v>81</v>
      </c>
      <c r="AU29045">
        <f t="shared" si="3720"/>
        <v>0</v>
      </c>
      <c r="AV29045" t="str">
        <f t="shared" si="3721"/>
        <v/>
      </c>
      <c r="AW29045" t="str">
        <f t="shared" si="3723"/>
        <v/>
      </c>
      <c r="AX29045">
        <f t="shared" si="3724"/>
        <v>12.653444913429762</v>
      </c>
      <c r="AY29045">
        <f t="shared" si="3722"/>
        <v>1.2558902792553011</v>
      </c>
    </row>
    <row r="29046" spans="45:51" x14ac:dyDescent="0.2">
      <c r="AS29046">
        <v>29040</v>
      </c>
      <c r="AT29046" s="4">
        <f t="shared" si="3719"/>
        <v>81</v>
      </c>
      <c r="AU29046">
        <f t="shared" si="3720"/>
        <v>0</v>
      </c>
      <c r="AV29046" t="str">
        <f t="shared" si="3721"/>
        <v/>
      </c>
      <c r="AW29046" t="str">
        <f t="shared" si="3723"/>
        <v/>
      </c>
      <c r="AX29046">
        <f t="shared" si="3724"/>
        <v>12.650931621536447</v>
      </c>
      <c r="AY29046">
        <f t="shared" si="3722"/>
        <v>1.2560764884223379</v>
      </c>
    </row>
    <row r="29047" spans="45:51" x14ac:dyDescent="0.2">
      <c r="AS29047">
        <v>29041</v>
      </c>
      <c r="AT29047" s="4">
        <f t="shared" si="3719"/>
        <v>81</v>
      </c>
      <c r="AU29047">
        <f t="shared" si="3720"/>
        <v>0</v>
      </c>
      <c r="AV29047" t="str">
        <f t="shared" si="3721"/>
        <v/>
      </c>
      <c r="AW29047" t="str">
        <f t="shared" si="3723"/>
        <v/>
      </c>
      <c r="AX29047">
        <f t="shared" si="3724"/>
        <v>12.648418456314618</v>
      </c>
      <c r="AY29047">
        <f t="shared" si="3722"/>
        <v>1.2562627434262958</v>
      </c>
    </row>
    <row r="29048" spans="45:51" x14ac:dyDescent="0.2">
      <c r="AS29048">
        <v>29042</v>
      </c>
      <c r="AT29048" s="4">
        <f t="shared" si="3719"/>
        <v>81</v>
      </c>
      <c r="AU29048">
        <f t="shared" si="3720"/>
        <v>0</v>
      </c>
      <c r="AV29048" t="str">
        <f t="shared" si="3721"/>
        <v/>
      </c>
      <c r="AW29048" t="str">
        <f t="shared" si="3723"/>
        <v/>
      </c>
      <c r="AX29048">
        <f t="shared" si="3724"/>
        <v>12.645905417795454</v>
      </c>
      <c r="AY29048">
        <f t="shared" si="3722"/>
        <v>1.2564490442810796</v>
      </c>
    </row>
    <row r="29049" spans="45:51" x14ac:dyDescent="0.2">
      <c r="AS29049">
        <v>29043</v>
      </c>
      <c r="AT29049" s="4">
        <f t="shared" si="3719"/>
        <v>81</v>
      </c>
      <c r="AU29049">
        <f t="shared" si="3720"/>
        <v>0</v>
      </c>
      <c r="AV29049" t="str">
        <f t="shared" si="3721"/>
        <v/>
      </c>
      <c r="AW29049" t="str">
        <f t="shared" si="3723"/>
        <v/>
      </c>
      <c r="AX29049">
        <f t="shared" si="3724"/>
        <v>12.643392506010141</v>
      </c>
      <c r="AY29049">
        <f t="shared" si="3722"/>
        <v>1.2566353910005987</v>
      </c>
    </row>
    <row r="29050" spans="45:51" x14ac:dyDescent="0.2">
      <c r="AS29050">
        <v>29044</v>
      </c>
      <c r="AT29050" s="4">
        <f t="shared" si="3719"/>
        <v>81</v>
      </c>
      <c r="AU29050">
        <f t="shared" si="3720"/>
        <v>0</v>
      </c>
      <c r="AV29050" t="str">
        <f t="shared" si="3721"/>
        <v/>
      </c>
      <c r="AW29050" t="str">
        <f t="shared" si="3723"/>
        <v/>
      </c>
      <c r="AX29050">
        <f t="shared" si="3724"/>
        <v>12.640879720989876</v>
      </c>
      <c r="AY29050">
        <f t="shared" si="3722"/>
        <v>1.2568217835987663</v>
      </c>
    </row>
    <row r="29051" spans="45:51" x14ac:dyDescent="0.2">
      <c r="AS29051">
        <v>29045</v>
      </c>
      <c r="AT29051" s="4">
        <f t="shared" si="3719"/>
        <v>81</v>
      </c>
      <c r="AU29051">
        <f t="shared" si="3720"/>
        <v>0</v>
      </c>
      <c r="AV29051" t="str">
        <f t="shared" si="3721"/>
        <v/>
      </c>
      <c r="AW29051" t="str">
        <f t="shared" si="3723"/>
        <v/>
      </c>
      <c r="AX29051">
        <f t="shared" si="3724"/>
        <v>12.638367062765864</v>
      </c>
      <c r="AY29051">
        <f t="shared" si="3722"/>
        <v>1.2570082220895002</v>
      </c>
    </row>
    <row r="29052" spans="45:51" x14ac:dyDescent="0.2">
      <c r="AS29052">
        <v>29046</v>
      </c>
      <c r="AT29052" s="4">
        <f t="shared" si="3719"/>
        <v>81</v>
      </c>
      <c r="AU29052">
        <f t="shared" si="3720"/>
        <v>0</v>
      </c>
      <c r="AV29052" t="str">
        <f t="shared" si="3721"/>
        <v/>
      </c>
      <c r="AW29052" t="str">
        <f t="shared" si="3723"/>
        <v/>
      </c>
      <c r="AX29052">
        <f t="shared" si="3724"/>
        <v>12.635854531369324</v>
      </c>
      <c r="AY29052">
        <f t="shared" si="3722"/>
        <v>1.2571947064867215</v>
      </c>
    </row>
    <row r="29053" spans="45:51" x14ac:dyDescent="0.2">
      <c r="AS29053">
        <v>29047</v>
      </c>
      <c r="AT29053" s="4">
        <f t="shared" si="3719"/>
        <v>81</v>
      </c>
      <c r="AU29053">
        <f t="shared" si="3720"/>
        <v>0</v>
      </c>
      <c r="AV29053" t="str">
        <f t="shared" si="3721"/>
        <v/>
      </c>
      <c r="AW29053" t="str">
        <f t="shared" si="3723"/>
        <v/>
      </c>
      <c r="AX29053">
        <f t="shared" si="3724"/>
        <v>12.633342126831476</v>
      </c>
      <c r="AY29053">
        <f t="shared" si="3722"/>
        <v>1.2573812368043562</v>
      </c>
    </row>
    <row r="29054" spans="45:51" x14ac:dyDescent="0.2">
      <c r="AS29054">
        <v>29048</v>
      </c>
      <c r="AT29054" s="4">
        <f t="shared" si="3719"/>
        <v>81</v>
      </c>
      <c r="AU29054">
        <f t="shared" si="3720"/>
        <v>0</v>
      </c>
      <c r="AV29054" t="str">
        <f t="shared" si="3721"/>
        <v/>
      </c>
      <c r="AW29054" t="str">
        <f t="shared" si="3723"/>
        <v/>
      </c>
      <c r="AX29054">
        <f t="shared" si="3724"/>
        <v>12.630829849183556</v>
      </c>
      <c r="AY29054">
        <f t="shared" si="3722"/>
        <v>1.2575678130563341</v>
      </c>
    </row>
    <row r="29055" spans="45:51" x14ac:dyDescent="0.2">
      <c r="AS29055">
        <v>29049</v>
      </c>
      <c r="AT29055" s="4">
        <f t="shared" si="3719"/>
        <v>81</v>
      </c>
      <c r="AU29055">
        <f t="shared" si="3720"/>
        <v>0</v>
      </c>
      <c r="AV29055" t="str">
        <f t="shared" si="3721"/>
        <v/>
      </c>
      <c r="AW29055" t="str">
        <f t="shared" si="3723"/>
        <v/>
      </c>
      <c r="AX29055">
        <f t="shared" si="3724"/>
        <v>12.628317698456808</v>
      </c>
      <c r="AY29055">
        <f t="shared" si="3722"/>
        <v>1.2577544352565893</v>
      </c>
    </row>
    <row r="29056" spans="45:51" x14ac:dyDescent="0.2">
      <c r="AS29056">
        <v>29050</v>
      </c>
      <c r="AT29056" s="4">
        <f t="shared" si="3719"/>
        <v>81</v>
      </c>
      <c r="AU29056">
        <f t="shared" si="3720"/>
        <v>0</v>
      </c>
      <c r="AV29056" t="str">
        <f t="shared" si="3721"/>
        <v/>
      </c>
      <c r="AW29056" t="str">
        <f t="shared" si="3723"/>
        <v/>
      </c>
      <c r="AX29056">
        <f t="shared" si="3724"/>
        <v>12.625805674682486</v>
      </c>
      <c r="AY29056">
        <f t="shared" si="3722"/>
        <v>1.2579411034190597</v>
      </c>
    </row>
    <row r="29057" spans="45:51" x14ac:dyDescent="0.2">
      <c r="AS29057">
        <v>29051</v>
      </c>
      <c r="AT29057" s="4">
        <f t="shared" si="3719"/>
        <v>81</v>
      </c>
      <c r="AU29057">
        <f t="shared" si="3720"/>
        <v>0</v>
      </c>
      <c r="AV29057" t="str">
        <f t="shared" si="3721"/>
        <v/>
      </c>
      <c r="AW29057" t="str">
        <f t="shared" si="3723"/>
        <v/>
      </c>
      <c r="AX29057">
        <f t="shared" si="3724"/>
        <v>12.623293777891851</v>
      </c>
      <c r="AY29057">
        <f t="shared" si="3722"/>
        <v>1.2581278175576878</v>
      </c>
    </row>
    <row r="29058" spans="45:51" x14ac:dyDescent="0.2">
      <c r="AS29058">
        <v>29052</v>
      </c>
      <c r="AT29058" s="4">
        <f t="shared" si="3719"/>
        <v>81</v>
      </c>
      <c r="AU29058">
        <f t="shared" si="3720"/>
        <v>0</v>
      </c>
      <c r="AV29058" t="str">
        <f t="shared" si="3721"/>
        <v/>
      </c>
      <c r="AW29058" t="str">
        <f t="shared" si="3723"/>
        <v/>
      </c>
      <c r="AX29058">
        <f t="shared" si="3724"/>
        <v>12.620782008116176</v>
      </c>
      <c r="AY29058">
        <f t="shared" si="3722"/>
        <v>1.2583145776864193</v>
      </c>
    </row>
    <row r="29059" spans="45:51" x14ac:dyDescent="0.2">
      <c r="AS29059">
        <v>29053</v>
      </c>
      <c r="AT29059" s="4">
        <f t="shared" si="3719"/>
        <v>81</v>
      </c>
      <c r="AU29059">
        <f t="shared" si="3720"/>
        <v>0</v>
      </c>
      <c r="AV29059" t="str">
        <f t="shared" si="3721"/>
        <v/>
      </c>
      <c r="AW29059" t="str">
        <f t="shared" si="3723"/>
        <v/>
      </c>
      <c r="AX29059">
        <f t="shared" si="3724"/>
        <v>12.618270365386744</v>
      </c>
      <c r="AY29059">
        <f t="shared" si="3722"/>
        <v>1.2585013838192054</v>
      </c>
    </row>
    <row r="29060" spans="45:51" x14ac:dyDescent="0.2">
      <c r="AS29060">
        <v>29054</v>
      </c>
      <c r="AT29060" s="4">
        <f t="shared" si="3719"/>
        <v>81</v>
      </c>
      <c r="AU29060">
        <f t="shared" si="3720"/>
        <v>0</v>
      </c>
      <c r="AV29060" t="str">
        <f t="shared" si="3721"/>
        <v/>
      </c>
      <c r="AW29060" t="str">
        <f t="shared" si="3723"/>
        <v/>
      </c>
      <c r="AX29060">
        <f t="shared" si="3724"/>
        <v>12.615758849734844</v>
      </c>
      <c r="AY29060">
        <f t="shared" si="3722"/>
        <v>1.2586882359700002</v>
      </c>
    </row>
    <row r="29061" spans="45:51" x14ac:dyDescent="0.2">
      <c r="AS29061">
        <v>29055</v>
      </c>
      <c r="AT29061" s="4">
        <f t="shared" si="3719"/>
        <v>81</v>
      </c>
      <c r="AU29061">
        <f t="shared" si="3720"/>
        <v>0</v>
      </c>
      <c r="AV29061" t="str">
        <f t="shared" si="3721"/>
        <v/>
      </c>
      <c r="AW29061" t="str">
        <f t="shared" si="3723"/>
        <v/>
      </c>
      <c r="AX29061">
        <f t="shared" si="3724"/>
        <v>12.613247461191778</v>
      </c>
      <c r="AY29061">
        <f t="shared" si="3722"/>
        <v>1.2588751341527624</v>
      </c>
    </row>
    <row r="29062" spans="45:51" x14ac:dyDescent="0.2">
      <c r="AS29062">
        <v>29056</v>
      </c>
      <c r="AT29062" s="4">
        <f t="shared" ref="AT29062:AT29125" si="3725">ROUNDDOWN(AS29062/(C$17*60),0) +1</f>
        <v>81</v>
      </c>
      <c r="AU29062">
        <f t="shared" ref="AU29062:AU29125" si="3726">IF(AND(AS29062-(AT29062-1)*60*C$17&gt;=0,AS29062+1-(AT29062-1)*60*C$17&lt;=C$16*60),C$10/(C$16*60),0)</f>
        <v>0</v>
      </c>
      <c r="AV29062" t="str">
        <f t="shared" ref="AV29062:AV29125" si="3727">IF(MOD(AS29062,(C$17*60))=0,1,"")</f>
        <v/>
      </c>
      <c r="AW29062" t="str">
        <f t="shared" si="3723"/>
        <v/>
      </c>
      <c r="AX29062">
        <f t="shared" si="3724"/>
        <v>12.610736199788855</v>
      </c>
      <c r="AY29062">
        <f t="shared" ref="AY29062:AY29125" si="3728">C$32/(C$22+AX29062)</f>
        <v>1.2590620783814552</v>
      </c>
    </row>
    <row r="29063" spans="45:51" x14ac:dyDescent="0.2">
      <c r="AS29063">
        <v>29057</v>
      </c>
      <c r="AT29063" s="4">
        <f t="shared" si="3725"/>
        <v>81</v>
      </c>
      <c r="AU29063">
        <f t="shared" si="3726"/>
        <v>0</v>
      </c>
      <c r="AV29063" t="str">
        <f t="shared" si="3727"/>
        <v/>
      </c>
      <c r="AW29063" t="str">
        <f t="shared" ref="AW29063:AW29126" si="3729">IF(AV29063&lt;&gt;"",AS29063/60,"")</f>
        <v/>
      </c>
      <c r="AX29063">
        <f t="shared" ref="AX29063:AX29126" si="3730">(AU29063/C$29)+AX29062*EXP(-(AY29062/C$29)*(AS29063-AS29062)/60)</f>
        <v>12.608225065557397</v>
      </c>
      <c r="AY29063">
        <f t="shared" si="3728"/>
        <v>1.2592490686700455</v>
      </c>
    </row>
    <row r="29064" spans="45:51" x14ac:dyDescent="0.2">
      <c r="AS29064">
        <v>29058</v>
      </c>
      <c r="AT29064" s="4">
        <f t="shared" si="3725"/>
        <v>81</v>
      </c>
      <c r="AU29064">
        <f t="shared" si="3726"/>
        <v>0</v>
      </c>
      <c r="AV29064" t="str">
        <f t="shared" si="3727"/>
        <v/>
      </c>
      <c r="AW29064" t="str">
        <f t="shared" si="3729"/>
        <v/>
      </c>
      <c r="AX29064">
        <f t="shared" si="3730"/>
        <v>12.605714058528729</v>
      </c>
      <c r="AY29064">
        <f t="shared" si="3728"/>
        <v>1.259436105032504</v>
      </c>
    </row>
    <row r="29065" spans="45:51" x14ac:dyDescent="0.2">
      <c r="AS29065">
        <v>29059</v>
      </c>
      <c r="AT29065" s="4">
        <f t="shared" si="3725"/>
        <v>81</v>
      </c>
      <c r="AU29065">
        <f t="shared" si="3726"/>
        <v>0</v>
      </c>
      <c r="AV29065" t="str">
        <f t="shared" si="3727"/>
        <v/>
      </c>
      <c r="AW29065" t="str">
        <f t="shared" si="3729"/>
        <v/>
      </c>
      <c r="AX29065">
        <f t="shared" si="3730"/>
        <v>12.603203178734192</v>
      </c>
      <c r="AY29065">
        <f t="shared" si="3728"/>
        <v>1.2596231874828063</v>
      </c>
    </row>
    <row r="29066" spans="45:51" x14ac:dyDescent="0.2">
      <c r="AS29066">
        <v>29060</v>
      </c>
      <c r="AT29066" s="4">
        <f t="shared" si="3725"/>
        <v>81</v>
      </c>
      <c r="AU29066">
        <f t="shared" si="3726"/>
        <v>0</v>
      </c>
      <c r="AV29066" t="str">
        <f t="shared" si="3727"/>
        <v/>
      </c>
      <c r="AW29066" t="str">
        <f t="shared" si="3729"/>
        <v/>
      </c>
      <c r="AX29066">
        <f t="shared" si="3730"/>
        <v>12.600692426205136</v>
      </c>
      <c r="AY29066">
        <f t="shared" si="3728"/>
        <v>1.2598103160349317</v>
      </c>
    </row>
    <row r="29067" spans="45:51" x14ac:dyDescent="0.2">
      <c r="AS29067">
        <v>29061</v>
      </c>
      <c r="AT29067" s="4">
        <f t="shared" si="3725"/>
        <v>81</v>
      </c>
      <c r="AU29067">
        <f t="shared" si="3726"/>
        <v>0</v>
      </c>
      <c r="AV29067" t="str">
        <f t="shared" si="3727"/>
        <v/>
      </c>
      <c r="AW29067" t="str">
        <f t="shared" si="3729"/>
        <v/>
      </c>
      <c r="AX29067">
        <f t="shared" si="3730"/>
        <v>12.598181800972915</v>
      </c>
      <c r="AY29067">
        <f t="shared" si="3728"/>
        <v>1.2599974907028635</v>
      </c>
    </row>
    <row r="29068" spans="45:51" x14ac:dyDescent="0.2">
      <c r="AS29068">
        <v>29062</v>
      </c>
      <c r="AT29068" s="4">
        <f t="shared" si="3725"/>
        <v>81</v>
      </c>
      <c r="AU29068">
        <f t="shared" si="3726"/>
        <v>0</v>
      </c>
      <c r="AV29068" t="str">
        <f t="shared" si="3727"/>
        <v/>
      </c>
      <c r="AW29068" t="str">
        <f t="shared" si="3729"/>
        <v/>
      </c>
      <c r="AX29068">
        <f t="shared" si="3730"/>
        <v>12.595671303068899</v>
      </c>
      <c r="AY29068">
        <f t="shared" si="3728"/>
        <v>1.2601847115005895</v>
      </c>
    </row>
    <row r="29069" spans="45:51" x14ac:dyDescent="0.2">
      <c r="AS29069">
        <v>29063</v>
      </c>
      <c r="AT29069" s="4">
        <f t="shared" si="3725"/>
        <v>81</v>
      </c>
      <c r="AU29069">
        <f t="shared" si="3726"/>
        <v>0</v>
      </c>
      <c r="AV29069" t="str">
        <f t="shared" si="3727"/>
        <v/>
      </c>
      <c r="AW29069" t="str">
        <f t="shared" si="3729"/>
        <v/>
      </c>
      <c r="AX29069">
        <f t="shared" si="3730"/>
        <v>12.593160932524464</v>
      </c>
      <c r="AY29069">
        <f t="shared" si="3728"/>
        <v>1.2603719784421012</v>
      </c>
    </row>
    <row r="29070" spans="45:51" x14ac:dyDescent="0.2">
      <c r="AS29070">
        <v>29064</v>
      </c>
      <c r="AT29070" s="4">
        <f t="shared" si="3725"/>
        <v>81</v>
      </c>
      <c r="AU29070">
        <f t="shared" si="3726"/>
        <v>0</v>
      </c>
      <c r="AV29070" t="str">
        <f t="shared" si="3727"/>
        <v/>
      </c>
      <c r="AW29070" t="str">
        <f t="shared" si="3729"/>
        <v/>
      </c>
      <c r="AX29070">
        <f t="shared" si="3730"/>
        <v>12.590650689370996</v>
      </c>
      <c r="AY29070">
        <f t="shared" si="3728"/>
        <v>1.2605592915413943</v>
      </c>
    </row>
    <row r="29071" spans="45:51" x14ac:dyDescent="0.2">
      <c r="AS29071">
        <v>29065</v>
      </c>
      <c r="AT29071" s="4">
        <f t="shared" si="3725"/>
        <v>81</v>
      </c>
      <c r="AU29071">
        <f t="shared" si="3726"/>
        <v>0</v>
      </c>
      <c r="AV29071" t="str">
        <f t="shared" si="3727"/>
        <v/>
      </c>
      <c r="AW29071" t="str">
        <f t="shared" si="3729"/>
        <v/>
      </c>
      <c r="AX29071">
        <f t="shared" si="3730"/>
        <v>12.58814057363989</v>
      </c>
      <c r="AY29071">
        <f t="shared" si="3728"/>
        <v>1.2607466508124694</v>
      </c>
    </row>
    <row r="29072" spans="45:51" x14ac:dyDescent="0.2">
      <c r="AS29072">
        <v>29066</v>
      </c>
      <c r="AT29072" s="4">
        <f t="shared" si="3725"/>
        <v>81</v>
      </c>
      <c r="AU29072">
        <f t="shared" si="3726"/>
        <v>0</v>
      </c>
      <c r="AV29072" t="str">
        <f t="shared" si="3727"/>
        <v/>
      </c>
      <c r="AW29072" t="str">
        <f t="shared" si="3729"/>
        <v/>
      </c>
      <c r="AX29072">
        <f t="shared" si="3730"/>
        <v>12.585630585362551</v>
      </c>
      <c r="AY29072">
        <f t="shared" si="3728"/>
        <v>1.2609340562693303</v>
      </c>
    </row>
    <row r="29073" spans="45:51" x14ac:dyDescent="0.2">
      <c r="AS29073">
        <v>29067</v>
      </c>
      <c r="AT29073" s="4">
        <f t="shared" si="3725"/>
        <v>81</v>
      </c>
      <c r="AU29073">
        <f t="shared" si="3726"/>
        <v>0</v>
      </c>
      <c r="AV29073" t="str">
        <f t="shared" si="3727"/>
        <v/>
      </c>
      <c r="AW29073" t="str">
        <f t="shared" si="3729"/>
        <v/>
      </c>
      <c r="AX29073">
        <f t="shared" si="3730"/>
        <v>12.583120724570396</v>
      </c>
      <c r="AY29073">
        <f t="shared" si="3728"/>
        <v>1.261121507925985</v>
      </c>
    </row>
    <row r="29074" spans="45:51" x14ac:dyDescent="0.2">
      <c r="AS29074">
        <v>29068</v>
      </c>
      <c r="AT29074" s="4">
        <f t="shared" si="3725"/>
        <v>81</v>
      </c>
      <c r="AU29074">
        <f t="shared" si="3726"/>
        <v>0</v>
      </c>
      <c r="AV29074" t="str">
        <f t="shared" si="3727"/>
        <v/>
      </c>
      <c r="AW29074" t="str">
        <f t="shared" si="3729"/>
        <v/>
      </c>
      <c r="AX29074">
        <f t="shared" si="3730"/>
        <v>12.580610991294847</v>
      </c>
      <c r="AY29074">
        <f t="shared" si="3728"/>
        <v>1.2613090057964462</v>
      </c>
    </row>
    <row r="29075" spans="45:51" x14ac:dyDescent="0.2">
      <c r="AS29075">
        <v>29069</v>
      </c>
      <c r="AT29075" s="4">
        <f t="shared" si="3725"/>
        <v>81</v>
      </c>
      <c r="AU29075">
        <f t="shared" si="3726"/>
        <v>0</v>
      </c>
      <c r="AV29075" t="str">
        <f t="shared" si="3727"/>
        <v/>
      </c>
      <c r="AW29075" t="str">
        <f t="shared" si="3729"/>
        <v/>
      </c>
      <c r="AX29075">
        <f t="shared" si="3730"/>
        <v>12.57810138556734</v>
      </c>
      <c r="AY29075">
        <f t="shared" si="3728"/>
        <v>1.2614965498947304</v>
      </c>
    </row>
    <row r="29076" spans="45:51" x14ac:dyDescent="0.2">
      <c r="AS29076">
        <v>29070</v>
      </c>
      <c r="AT29076" s="4">
        <f t="shared" si="3725"/>
        <v>81</v>
      </c>
      <c r="AU29076">
        <f t="shared" si="3726"/>
        <v>0</v>
      </c>
      <c r="AV29076" t="str">
        <f t="shared" si="3727"/>
        <v/>
      </c>
      <c r="AW29076" t="str">
        <f t="shared" si="3729"/>
        <v/>
      </c>
      <c r="AX29076">
        <f t="shared" si="3730"/>
        <v>12.575591907419318</v>
      </c>
      <c r="AY29076">
        <f t="shared" si="3728"/>
        <v>1.261684140234858</v>
      </c>
    </row>
    <row r="29077" spans="45:51" x14ac:dyDescent="0.2">
      <c r="AS29077">
        <v>29071</v>
      </c>
      <c r="AT29077" s="4">
        <f t="shared" si="3725"/>
        <v>81</v>
      </c>
      <c r="AU29077">
        <f t="shared" si="3726"/>
        <v>0</v>
      </c>
      <c r="AV29077" t="str">
        <f t="shared" si="3727"/>
        <v/>
      </c>
      <c r="AW29077" t="str">
        <f t="shared" si="3729"/>
        <v/>
      </c>
      <c r="AX29077">
        <f t="shared" si="3730"/>
        <v>12.57308255688223</v>
      </c>
      <c r="AY29077">
        <f t="shared" si="3728"/>
        <v>1.2618717768308538</v>
      </c>
    </row>
    <row r="29078" spans="45:51" x14ac:dyDescent="0.2">
      <c r="AS29078">
        <v>29072</v>
      </c>
      <c r="AT29078" s="4">
        <f t="shared" si="3725"/>
        <v>81</v>
      </c>
      <c r="AU29078">
        <f t="shared" si="3726"/>
        <v>0</v>
      </c>
      <c r="AV29078" t="str">
        <f t="shared" si="3727"/>
        <v/>
      </c>
      <c r="AW29078" t="str">
        <f t="shared" si="3729"/>
        <v/>
      </c>
      <c r="AX29078">
        <f t="shared" si="3730"/>
        <v>12.570573333987543</v>
      </c>
      <c r="AY29078">
        <f t="shared" si="3728"/>
        <v>1.2620594596967472</v>
      </c>
    </row>
    <row r="29079" spans="45:51" x14ac:dyDescent="0.2">
      <c r="AS29079">
        <v>29073</v>
      </c>
      <c r="AT29079" s="4">
        <f t="shared" si="3725"/>
        <v>81</v>
      </c>
      <c r="AU29079">
        <f t="shared" si="3726"/>
        <v>0</v>
      </c>
      <c r="AV29079" t="str">
        <f t="shared" si="3727"/>
        <v/>
      </c>
      <c r="AW29079" t="str">
        <f t="shared" si="3729"/>
        <v/>
      </c>
      <c r="AX29079">
        <f t="shared" si="3730"/>
        <v>12.568064238766727</v>
      </c>
      <c r="AY29079">
        <f t="shared" si="3728"/>
        <v>1.2622471888465705</v>
      </c>
    </row>
    <row r="29080" spans="45:51" x14ac:dyDescent="0.2">
      <c r="AS29080">
        <v>29074</v>
      </c>
      <c r="AT29080" s="4">
        <f t="shared" si="3725"/>
        <v>81</v>
      </c>
      <c r="AU29080">
        <f t="shared" si="3726"/>
        <v>0</v>
      </c>
      <c r="AV29080" t="str">
        <f t="shared" si="3727"/>
        <v/>
      </c>
      <c r="AW29080" t="str">
        <f t="shared" si="3729"/>
        <v/>
      </c>
      <c r="AX29080">
        <f t="shared" si="3730"/>
        <v>12.565555271251263</v>
      </c>
      <c r="AY29080">
        <f t="shared" si="3728"/>
        <v>1.2624349642943613</v>
      </c>
    </row>
    <row r="29081" spans="45:51" x14ac:dyDescent="0.2">
      <c r="AS29081">
        <v>29075</v>
      </c>
      <c r="AT29081" s="4">
        <f t="shared" si="3725"/>
        <v>81</v>
      </c>
      <c r="AU29081">
        <f t="shared" si="3726"/>
        <v>0</v>
      </c>
      <c r="AV29081" t="str">
        <f t="shared" si="3727"/>
        <v/>
      </c>
      <c r="AW29081" t="str">
        <f t="shared" si="3729"/>
        <v/>
      </c>
      <c r="AX29081">
        <f t="shared" si="3730"/>
        <v>12.563046431472642</v>
      </c>
      <c r="AY29081">
        <f t="shared" si="3728"/>
        <v>1.262622786054161</v>
      </c>
    </row>
    <row r="29082" spans="45:51" x14ac:dyDescent="0.2">
      <c r="AS29082">
        <v>29076</v>
      </c>
      <c r="AT29082" s="4">
        <f t="shared" si="3725"/>
        <v>81</v>
      </c>
      <c r="AU29082">
        <f t="shared" si="3726"/>
        <v>0</v>
      </c>
      <c r="AV29082" t="str">
        <f t="shared" si="3727"/>
        <v/>
      </c>
      <c r="AW29082" t="str">
        <f t="shared" si="3729"/>
        <v/>
      </c>
      <c r="AX29082">
        <f t="shared" si="3730"/>
        <v>12.560537719462367</v>
      </c>
      <c r="AY29082">
        <f t="shared" si="3728"/>
        <v>1.2628106541400148</v>
      </c>
    </row>
    <row r="29083" spans="45:51" x14ac:dyDescent="0.2">
      <c r="AS29083">
        <v>29077</v>
      </c>
      <c r="AT29083" s="4">
        <f t="shared" si="3725"/>
        <v>81</v>
      </c>
      <c r="AU29083">
        <f t="shared" si="3726"/>
        <v>0</v>
      </c>
      <c r="AV29083" t="str">
        <f t="shared" si="3727"/>
        <v/>
      </c>
      <c r="AW29083" t="str">
        <f t="shared" si="3729"/>
        <v/>
      </c>
      <c r="AX29083">
        <f t="shared" si="3730"/>
        <v>12.558029135251946</v>
      </c>
      <c r="AY29083">
        <f t="shared" si="3728"/>
        <v>1.2629985685659726</v>
      </c>
    </row>
    <row r="29084" spans="45:51" x14ac:dyDescent="0.2">
      <c r="AS29084">
        <v>29078</v>
      </c>
      <c r="AT29084" s="4">
        <f t="shared" si="3725"/>
        <v>81</v>
      </c>
      <c r="AU29084">
        <f t="shared" si="3726"/>
        <v>0</v>
      </c>
      <c r="AV29084" t="str">
        <f t="shared" si="3727"/>
        <v/>
      </c>
      <c r="AW29084" t="str">
        <f t="shared" si="3729"/>
        <v/>
      </c>
      <c r="AX29084">
        <f t="shared" si="3730"/>
        <v>12.555520678872901</v>
      </c>
      <c r="AY29084">
        <f t="shared" si="3728"/>
        <v>1.2631865293460875</v>
      </c>
    </row>
    <row r="29085" spans="45:51" x14ac:dyDescent="0.2">
      <c r="AS29085">
        <v>29079</v>
      </c>
      <c r="AT29085" s="4">
        <f t="shared" si="3725"/>
        <v>81</v>
      </c>
      <c r="AU29085">
        <f t="shared" si="3726"/>
        <v>0</v>
      </c>
      <c r="AV29085" t="str">
        <f t="shared" si="3727"/>
        <v/>
      </c>
      <c r="AW29085" t="str">
        <f t="shared" si="3729"/>
        <v/>
      </c>
      <c r="AX29085">
        <f t="shared" si="3730"/>
        <v>12.553012350356758</v>
      </c>
      <c r="AY29085">
        <f t="shared" si="3728"/>
        <v>1.263374536494418</v>
      </c>
    </row>
    <row r="29086" spans="45:51" x14ac:dyDescent="0.2">
      <c r="AS29086">
        <v>29080</v>
      </c>
      <c r="AT29086" s="4">
        <f t="shared" si="3725"/>
        <v>81</v>
      </c>
      <c r="AU29086">
        <f t="shared" si="3726"/>
        <v>0</v>
      </c>
      <c r="AV29086" t="str">
        <f t="shared" si="3727"/>
        <v/>
      </c>
      <c r="AW29086" t="str">
        <f t="shared" si="3729"/>
        <v/>
      </c>
      <c r="AX29086">
        <f t="shared" si="3730"/>
        <v>12.550504149735056</v>
      </c>
      <c r="AY29086">
        <f t="shared" si="3728"/>
        <v>1.2635625900250256</v>
      </c>
    </row>
    <row r="29087" spans="45:51" x14ac:dyDescent="0.2">
      <c r="AS29087">
        <v>29081</v>
      </c>
      <c r="AT29087" s="4">
        <f t="shared" si="3725"/>
        <v>81</v>
      </c>
      <c r="AU29087">
        <f t="shared" si="3726"/>
        <v>0</v>
      </c>
      <c r="AV29087" t="str">
        <f t="shared" si="3727"/>
        <v/>
      </c>
      <c r="AW29087" t="str">
        <f t="shared" si="3729"/>
        <v/>
      </c>
      <c r="AX29087">
        <f t="shared" si="3730"/>
        <v>12.547996077039345</v>
      </c>
      <c r="AY29087">
        <f t="shared" si="3728"/>
        <v>1.2637506899519768</v>
      </c>
    </row>
    <row r="29088" spans="45:51" x14ac:dyDescent="0.2">
      <c r="AS29088">
        <v>29082</v>
      </c>
      <c r="AT29088" s="4">
        <f t="shared" si="3725"/>
        <v>81</v>
      </c>
      <c r="AU29088">
        <f t="shared" si="3726"/>
        <v>0</v>
      </c>
      <c r="AV29088" t="str">
        <f t="shared" si="3727"/>
        <v/>
      </c>
      <c r="AW29088" t="str">
        <f t="shared" si="3729"/>
        <v/>
      </c>
      <c r="AX29088">
        <f t="shared" si="3730"/>
        <v>12.545488132301184</v>
      </c>
      <c r="AY29088">
        <f t="shared" si="3728"/>
        <v>1.2639388362893413</v>
      </c>
    </row>
    <row r="29089" spans="45:51" x14ac:dyDescent="0.2">
      <c r="AS29089">
        <v>29083</v>
      </c>
      <c r="AT29089" s="4">
        <f t="shared" si="3725"/>
        <v>81</v>
      </c>
      <c r="AU29089">
        <f t="shared" si="3726"/>
        <v>0</v>
      </c>
      <c r="AV29089" t="str">
        <f t="shared" si="3727"/>
        <v/>
      </c>
      <c r="AW29089" t="str">
        <f t="shared" si="3729"/>
        <v/>
      </c>
      <c r="AX29089">
        <f t="shared" si="3730"/>
        <v>12.542980315552137</v>
      </c>
      <c r="AY29089">
        <f t="shared" si="3728"/>
        <v>1.2641270290511941</v>
      </c>
    </row>
    <row r="29090" spans="45:51" x14ac:dyDescent="0.2">
      <c r="AS29090">
        <v>29084</v>
      </c>
      <c r="AT29090" s="4">
        <f t="shared" si="3725"/>
        <v>81</v>
      </c>
      <c r="AU29090">
        <f t="shared" si="3726"/>
        <v>0</v>
      </c>
      <c r="AV29090" t="str">
        <f t="shared" si="3727"/>
        <v/>
      </c>
      <c r="AW29090" t="str">
        <f t="shared" si="3729"/>
        <v/>
      </c>
      <c r="AX29090">
        <f t="shared" si="3730"/>
        <v>12.540472626823785</v>
      </c>
      <c r="AY29090">
        <f t="shared" si="3728"/>
        <v>1.2643152682516134</v>
      </c>
    </row>
    <row r="29091" spans="45:51" x14ac:dyDescent="0.2">
      <c r="AS29091">
        <v>29085</v>
      </c>
      <c r="AT29091" s="4">
        <f t="shared" si="3725"/>
        <v>81</v>
      </c>
      <c r="AU29091">
        <f t="shared" si="3726"/>
        <v>0</v>
      </c>
      <c r="AV29091" t="str">
        <f t="shared" si="3727"/>
        <v/>
      </c>
      <c r="AW29091" t="str">
        <f t="shared" si="3729"/>
        <v/>
      </c>
      <c r="AX29091">
        <f t="shared" si="3730"/>
        <v>12.537965066147713</v>
      </c>
      <c r="AY29091">
        <f t="shared" si="3728"/>
        <v>1.2645035539046821</v>
      </c>
    </row>
    <row r="29092" spans="45:51" x14ac:dyDescent="0.2">
      <c r="AS29092">
        <v>29086</v>
      </c>
      <c r="AT29092" s="4">
        <f t="shared" si="3725"/>
        <v>81</v>
      </c>
      <c r="AU29092">
        <f t="shared" si="3726"/>
        <v>0</v>
      </c>
      <c r="AV29092" t="str">
        <f t="shared" si="3727"/>
        <v/>
      </c>
      <c r="AW29092" t="str">
        <f t="shared" si="3729"/>
        <v/>
      </c>
      <c r="AX29092">
        <f t="shared" si="3730"/>
        <v>12.535457633555517</v>
      </c>
      <c r="AY29092">
        <f t="shared" si="3728"/>
        <v>1.2646918860244867</v>
      </c>
    </row>
    <row r="29093" spans="45:51" x14ac:dyDescent="0.2">
      <c r="AS29093">
        <v>29087</v>
      </c>
      <c r="AT29093" s="4">
        <f t="shared" si="3725"/>
        <v>81</v>
      </c>
      <c r="AU29093">
        <f t="shared" si="3726"/>
        <v>0</v>
      </c>
      <c r="AV29093" t="str">
        <f t="shared" si="3727"/>
        <v/>
      </c>
      <c r="AW29093" t="str">
        <f t="shared" si="3729"/>
        <v/>
      </c>
      <c r="AX29093">
        <f t="shared" si="3730"/>
        <v>12.532950329078801</v>
      </c>
      <c r="AY29093">
        <f t="shared" si="3728"/>
        <v>1.2648802646251183</v>
      </c>
    </row>
    <row r="29094" spans="45:51" x14ac:dyDescent="0.2">
      <c r="AS29094">
        <v>29088</v>
      </c>
      <c r="AT29094" s="4">
        <f t="shared" si="3725"/>
        <v>81</v>
      </c>
      <c r="AU29094">
        <f t="shared" si="3726"/>
        <v>0</v>
      </c>
      <c r="AV29094" t="str">
        <f t="shared" si="3727"/>
        <v/>
      </c>
      <c r="AW29094" t="str">
        <f t="shared" si="3729"/>
        <v/>
      </c>
      <c r="AX29094">
        <f t="shared" si="3730"/>
        <v>12.530443152749184</v>
      </c>
      <c r="AY29094">
        <f t="shared" si="3728"/>
        <v>1.2650686897206722</v>
      </c>
    </row>
    <row r="29095" spans="45:51" x14ac:dyDescent="0.2">
      <c r="AS29095">
        <v>29089</v>
      </c>
      <c r="AT29095" s="4">
        <f t="shared" si="3725"/>
        <v>81</v>
      </c>
      <c r="AU29095">
        <f t="shared" si="3726"/>
        <v>0</v>
      </c>
      <c r="AV29095" t="str">
        <f t="shared" si="3727"/>
        <v/>
      </c>
      <c r="AW29095" t="str">
        <f t="shared" si="3729"/>
        <v/>
      </c>
      <c r="AX29095">
        <f t="shared" si="3730"/>
        <v>12.52793610459829</v>
      </c>
      <c r="AY29095">
        <f t="shared" si="3728"/>
        <v>1.265257161325247</v>
      </c>
    </row>
    <row r="29096" spans="45:51" x14ac:dyDescent="0.2">
      <c r="AS29096">
        <v>29090</v>
      </c>
      <c r="AT29096" s="4">
        <f t="shared" si="3725"/>
        <v>81</v>
      </c>
      <c r="AU29096">
        <f t="shared" si="3726"/>
        <v>0</v>
      </c>
      <c r="AV29096" t="str">
        <f t="shared" si="3727"/>
        <v/>
      </c>
      <c r="AW29096" t="str">
        <f t="shared" si="3729"/>
        <v/>
      </c>
      <c r="AX29096">
        <f t="shared" si="3730"/>
        <v>12.525429184657751</v>
      </c>
      <c r="AY29096">
        <f t="shared" si="3728"/>
        <v>1.2654456794529467</v>
      </c>
    </row>
    <row r="29097" spans="45:51" x14ac:dyDescent="0.2">
      <c r="AS29097">
        <v>29091</v>
      </c>
      <c r="AT29097" s="4">
        <f t="shared" si="3725"/>
        <v>81</v>
      </c>
      <c r="AU29097">
        <f t="shared" si="3726"/>
        <v>0</v>
      </c>
      <c r="AV29097" t="str">
        <f t="shared" si="3727"/>
        <v/>
      </c>
      <c r="AW29097" t="str">
        <f t="shared" si="3729"/>
        <v/>
      </c>
      <c r="AX29097">
        <f t="shared" si="3730"/>
        <v>12.522922392959213</v>
      </c>
      <c r="AY29097">
        <f t="shared" si="3728"/>
        <v>1.2656342441178785</v>
      </c>
    </row>
    <row r="29098" spans="45:51" x14ac:dyDescent="0.2">
      <c r="AS29098">
        <v>29092</v>
      </c>
      <c r="AT29098" s="4">
        <f t="shared" si="3725"/>
        <v>81</v>
      </c>
      <c r="AU29098">
        <f t="shared" si="3726"/>
        <v>0</v>
      </c>
      <c r="AV29098" t="str">
        <f t="shared" si="3727"/>
        <v/>
      </c>
      <c r="AW29098" t="str">
        <f t="shared" si="3729"/>
        <v/>
      </c>
      <c r="AX29098">
        <f t="shared" si="3730"/>
        <v>12.52041572953433</v>
      </c>
      <c r="AY29098">
        <f t="shared" si="3728"/>
        <v>1.2658228553341544</v>
      </c>
    </row>
    <row r="29099" spans="45:51" x14ac:dyDescent="0.2">
      <c r="AS29099">
        <v>29093</v>
      </c>
      <c r="AT29099" s="4">
        <f t="shared" si="3725"/>
        <v>81</v>
      </c>
      <c r="AU29099">
        <f t="shared" si="3726"/>
        <v>0</v>
      </c>
      <c r="AV29099" t="str">
        <f t="shared" si="3727"/>
        <v/>
      </c>
      <c r="AW29099" t="str">
        <f t="shared" si="3729"/>
        <v/>
      </c>
      <c r="AX29099">
        <f t="shared" si="3730"/>
        <v>12.517909194414765</v>
      </c>
      <c r="AY29099">
        <f t="shared" si="3728"/>
        <v>1.2660115131158896</v>
      </c>
    </row>
    <row r="29100" spans="45:51" x14ac:dyDescent="0.2">
      <c r="AS29100">
        <v>29094</v>
      </c>
      <c r="AT29100" s="4">
        <f t="shared" si="3725"/>
        <v>81</v>
      </c>
      <c r="AU29100">
        <f t="shared" si="3726"/>
        <v>0</v>
      </c>
      <c r="AV29100" t="str">
        <f t="shared" si="3727"/>
        <v/>
      </c>
      <c r="AW29100" t="str">
        <f t="shared" si="3729"/>
        <v/>
      </c>
      <c r="AX29100">
        <f t="shared" si="3730"/>
        <v>12.51540278763219</v>
      </c>
      <c r="AY29100">
        <f t="shared" si="3728"/>
        <v>1.2662002174772042</v>
      </c>
    </row>
    <row r="29101" spans="45:51" x14ac:dyDescent="0.2">
      <c r="AS29101">
        <v>29095</v>
      </c>
      <c r="AT29101" s="4">
        <f t="shared" si="3725"/>
        <v>81</v>
      </c>
      <c r="AU29101">
        <f t="shared" si="3726"/>
        <v>0</v>
      </c>
      <c r="AV29101" t="str">
        <f t="shared" si="3727"/>
        <v/>
      </c>
      <c r="AW29101" t="str">
        <f t="shared" si="3729"/>
        <v/>
      </c>
      <c r="AX29101">
        <f t="shared" si="3730"/>
        <v>12.51289650921829</v>
      </c>
      <c r="AY29101">
        <f t="shared" si="3728"/>
        <v>1.2663889684322227</v>
      </c>
    </row>
    <row r="29102" spans="45:51" x14ac:dyDescent="0.2">
      <c r="AS29102">
        <v>29096</v>
      </c>
      <c r="AT29102" s="4">
        <f t="shared" si="3725"/>
        <v>81</v>
      </c>
      <c r="AU29102">
        <f t="shared" si="3726"/>
        <v>0</v>
      </c>
      <c r="AV29102" t="str">
        <f t="shared" si="3727"/>
        <v/>
      </c>
      <c r="AW29102" t="str">
        <f t="shared" si="3729"/>
        <v/>
      </c>
      <c r="AX29102">
        <f t="shared" si="3730"/>
        <v>12.510390359204756</v>
      </c>
      <c r="AY29102">
        <f t="shared" si="3728"/>
        <v>1.2665777659950728</v>
      </c>
    </row>
    <row r="29103" spans="45:51" x14ac:dyDescent="0.2">
      <c r="AS29103">
        <v>29097</v>
      </c>
      <c r="AT29103" s="4">
        <f t="shared" si="3725"/>
        <v>81</v>
      </c>
      <c r="AU29103">
        <f t="shared" si="3726"/>
        <v>0</v>
      </c>
      <c r="AV29103" t="str">
        <f t="shared" si="3727"/>
        <v/>
      </c>
      <c r="AW29103" t="str">
        <f t="shared" si="3729"/>
        <v/>
      </c>
      <c r="AX29103">
        <f t="shared" si="3730"/>
        <v>12.507884337623288</v>
      </c>
      <c r="AY29103">
        <f t="shared" si="3728"/>
        <v>1.2667666101798869</v>
      </c>
    </row>
    <row r="29104" spans="45:51" x14ac:dyDescent="0.2">
      <c r="AS29104">
        <v>29098</v>
      </c>
      <c r="AT29104" s="4">
        <f t="shared" si="3725"/>
        <v>81</v>
      </c>
      <c r="AU29104">
        <f t="shared" si="3726"/>
        <v>0</v>
      </c>
      <c r="AV29104" t="str">
        <f t="shared" si="3727"/>
        <v/>
      </c>
      <c r="AW29104" t="str">
        <f t="shared" si="3729"/>
        <v/>
      </c>
      <c r="AX29104">
        <f t="shared" si="3730"/>
        <v>12.505378444505601</v>
      </c>
      <c r="AY29104">
        <f t="shared" si="3728"/>
        <v>1.2669555010008018</v>
      </c>
    </row>
    <row r="29105" spans="45:51" x14ac:dyDescent="0.2">
      <c r="AS29105">
        <v>29099</v>
      </c>
      <c r="AT29105" s="4">
        <f t="shared" si="3725"/>
        <v>81</v>
      </c>
      <c r="AU29105">
        <f t="shared" si="3726"/>
        <v>0</v>
      </c>
      <c r="AV29105" t="str">
        <f t="shared" si="3727"/>
        <v/>
      </c>
      <c r="AW29105" t="str">
        <f t="shared" si="3729"/>
        <v/>
      </c>
      <c r="AX29105">
        <f t="shared" si="3730"/>
        <v>12.502872679883412</v>
      </c>
      <c r="AY29105">
        <f t="shared" si="3728"/>
        <v>1.2671444384719579</v>
      </c>
    </row>
    <row r="29106" spans="45:51" x14ac:dyDescent="0.2">
      <c r="AS29106">
        <v>29100</v>
      </c>
      <c r="AT29106" s="4">
        <f t="shared" si="3725"/>
        <v>81</v>
      </c>
      <c r="AU29106">
        <f t="shared" si="3726"/>
        <v>0</v>
      </c>
      <c r="AV29106" t="str">
        <f t="shared" si="3727"/>
        <v/>
      </c>
      <c r="AW29106" t="str">
        <f t="shared" si="3729"/>
        <v/>
      </c>
      <c r="AX29106">
        <f t="shared" si="3730"/>
        <v>12.500367043788454</v>
      </c>
      <c r="AY29106">
        <f t="shared" si="3728"/>
        <v>1.2673334226074999</v>
      </c>
    </row>
    <row r="29107" spans="45:51" x14ac:dyDescent="0.2">
      <c r="AS29107">
        <v>29101</v>
      </c>
      <c r="AT29107" s="4">
        <f t="shared" si="3725"/>
        <v>81</v>
      </c>
      <c r="AU29107">
        <f t="shared" si="3726"/>
        <v>0</v>
      </c>
      <c r="AV29107" t="str">
        <f t="shared" si="3727"/>
        <v/>
      </c>
      <c r="AW29107" t="str">
        <f t="shared" si="3729"/>
        <v/>
      </c>
      <c r="AX29107">
        <f t="shared" si="3730"/>
        <v>12.497861536252469</v>
      </c>
      <c r="AY29107">
        <f t="shared" si="3728"/>
        <v>1.2675224534215768</v>
      </c>
    </row>
    <row r="29108" spans="45:51" x14ac:dyDescent="0.2">
      <c r="AS29108">
        <v>29102</v>
      </c>
      <c r="AT29108" s="4">
        <f t="shared" si="3725"/>
        <v>81</v>
      </c>
      <c r="AU29108">
        <f t="shared" si="3726"/>
        <v>0</v>
      </c>
      <c r="AV29108" t="str">
        <f t="shared" si="3727"/>
        <v/>
      </c>
      <c r="AW29108" t="str">
        <f t="shared" si="3729"/>
        <v/>
      </c>
      <c r="AX29108">
        <f t="shared" si="3730"/>
        <v>12.495356157307203</v>
      </c>
      <c r="AY29108">
        <f t="shared" si="3728"/>
        <v>1.2677115309283418</v>
      </c>
    </row>
    <row r="29109" spans="45:51" x14ac:dyDescent="0.2">
      <c r="AS29109">
        <v>29103</v>
      </c>
      <c r="AT29109" s="4">
        <f t="shared" si="3725"/>
        <v>81</v>
      </c>
      <c r="AU29109">
        <f t="shared" si="3726"/>
        <v>0</v>
      </c>
      <c r="AV29109" t="str">
        <f t="shared" si="3727"/>
        <v/>
      </c>
      <c r="AW29109" t="str">
        <f t="shared" si="3729"/>
        <v/>
      </c>
      <c r="AX29109">
        <f t="shared" si="3730"/>
        <v>12.492850906984417</v>
      </c>
      <c r="AY29109">
        <f t="shared" si="3728"/>
        <v>1.2679006551419523</v>
      </c>
    </row>
    <row r="29110" spans="45:51" x14ac:dyDescent="0.2">
      <c r="AS29110">
        <v>29104</v>
      </c>
      <c r="AT29110" s="4">
        <f t="shared" si="3725"/>
        <v>81</v>
      </c>
      <c r="AU29110">
        <f t="shared" si="3726"/>
        <v>0</v>
      </c>
      <c r="AV29110" t="str">
        <f t="shared" si="3727"/>
        <v/>
      </c>
      <c r="AW29110" t="str">
        <f t="shared" si="3729"/>
        <v/>
      </c>
      <c r="AX29110">
        <f t="shared" si="3730"/>
        <v>12.490345785315881</v>
      </c>
      <c r="AY29110">
        <f t="shared" si="3728"/>
        <v>1.2680898260765689</v>
      </c>
    </row>
    <row r="29111" spans="45:51" x14ac:dyDescent="0.2">
      <c r="AS29111">
        <v>29105</v>
      </c>
      <c r="AT29111" s="4">
        <f t="shared" si="3725"/>
        <v>81</v>
      </c>
      <c r="AU29111">
        <f t="shared" si="3726"/>
        <v>0</v>
      </c>
      <c r="AV29111" t="str">
        <f t="shared" si="3727"/>
        <v/>
      </c>
      <c r="AW29111" t="str">
        <f t="shared" si="3729"/>
        <v/>
      </c>
      <c r="AX29111">
        <f t="shared" si="3730"/>
        <v>12.487840792333373</v>
      </c>
      <c r="AY29111">
        <f t="shared" si="3728"/>
        <v>1.2682790437463578</v>
      </c>
    </row>
    <row r="29112" spans="45:51" x14ac:dyDescent="0.2">
      <c r="AS29112">
        <v>29106</v>
      </c>
      <c r="AT29112" s="4">
        <f t="shared" si="3725"/>
        <v>81</v>
      </c>
      <c r="AU29112">
        <f t="shared" si="3726"/>
        <v>0</v>
      </c>
      <c r="AV29112" t="str">
        <f t="shared" si="3727"/>
        <v/>
      </c>
      <c r="AW29112" t="str">
        <f t="shared" si="3729"/>
        <v/>
      </c>
      <c r="AX29112">
        <f t="shared" si="3730"/>
        <v>12.485335928068679</v>
      </c>
      <c r="AY29112">
        <f t="shared" si="3728"/>
        <v>1.2684683081654886</v>
      </c>
    </row>
    <row r="29113" spans="45:51" x14ac:dyDescent="0.2">
      <c r="AS29113">
        <v>29107</v>
      </c>
      <c r="AT29113" s="4">
        <f t="shared" si="3725"/>
        <v>81</v>
      </c>
      <c r="AU29113">
        <f t="shared" si="3726"/>
        <v>0</v>
      </c>
      <c r="AV29113" t="str">
        <f t="shared" si="3727"/>
        <v/>
      </c>
      <c r="AW29113" t="str">
        <f t="shared" si="3729"/>
        <v/>
      </c>
      <c r="AX29113">
        <f t="shared" si="3730"/>
        <v>12.482831192553601</v>
      </c>
      <c r="AY29113">
        <f t="shared" si="3728"/>
        <v>1.2686576193481347</v>
      </c>
    </row>
    <row r="29114" spans="45:51" x14ac:dyDescent="0.2">
      <c r="AS29114">
        <v>29108</v>
      </c>
      <c r="AT29114" s="4">
        <f t="shared" si="3725"/>
        <v>81</v>
      </c>
      <c r="AU29114">
        <f t="shared" si="3726"/>
        <v>0</v>
      </c>
      <c r="AV29114" t="str">
        <f t="shared" si="3727"/>
        <v/>
      </c>
      <c r="AW29114" t="str">
        <f t="shared" si="3729"/>
        <v/>
      </c>
      <c r="AX29114">
        <f t="shared" si="3730"/>
        <v>12.480326585819945</v>
      </c>
      <c r="AY29114">
        <f t="shared" si="3728"/>
        <v>1.2688469773084743</v>
      </c>
    </row>
    <row r="29115" spans="45:51" x14ac:dyDescent="0.2">
      <c r="AS29115">
        <v>29109</v>
      </c>
      <c r="AT29115" s="4">
        <f t="shared" si="3725"/>
        <v>81</v>
      </c>
      <c r="AU29115">
        <f t="shared" si="3726"/>
        <v>0</v>
      </c>
      <c r="AV29115" t="str">
        <f t="shared" si="3727"/>
        <v/>
      </c>
      <c r="AW29115" t="str">
        <f t="shared" si="3729"/>
        <v/>
      </c>
      <c r="AX29115">
        <f t="shared" si="3730"/>
        <v>12.477822107899529</v>
      </c>
      <c r="AY29115">
        <f t="shared" si="3728"/>
        <v>1.2690363820606896</v>
      </c>
    </row>
    <row r="29116" spans="45:51" x14ac:dyDescent="0.2">
      <c r="AS29116">
        <v>29110</v>
      </c>
      <c r="AT29116" s="4">
        <f t="shared" si="3725"/>
        <v>81</v>
      </c>
      <c r="AU29116">
        <f t="shared" si="3726"/>
        <v>0</v>
      </c>
      <c r="AV29116" t="str">
        <f t="shared" si="3727"/>
        <v/>
      </c>
      <c r="AW29116" t="str">
        <f t="shared" si="3729"/>
        <v/>
      </c>
      <c r="AX29116">
        <f t="shared" si="3730"/>
        <v>12.475317758824179</v>
      </c>
      <c r="AY29116">
        <f t="shared" si="3728"/>
        <v>1.2692258336189661</v>
      </c>
    </row>
    <row r="29117" spans="45:51" x14ac:dyDescent="0.2">
      <c r="AS29117">
        <v>29111</v>
      </c>
      <c r="AT29117" s="4">
        <f t="shared" si="3725"/>
        <v>81</v>
      </c>
      <c r="AU29117">
        <f t="shared" si="3726"/>
        <v>0</v>
      </c>
      <c r="AV29117" t="str">
        <f t="shared" si="3727"/>
        <v/>
      </c>
      <c r="AW29117" t="str">
        <f t="shared" si="3729"/>
        <v/>
      </c>
      <c r="AX29117">
        <f t="shared" si="3730"/>
        <v>12.472813538625731</v>
      </c>
      <c r="AY29117">
        <f t="shared" si="3728"/>
        <v>1.2694153319974955</v>
      </c>
    </row>
    <row r="29118" spans="45:51" x14ac:dyDescent="0.2">
      <c r="AS29118">
        <v>29112</v>
      </c>
      <c r="AT29118" s="4">
        <f t="shared" si="3725"/>
        <v>81</v>
      </c>
      <c r="AU29118">
        <f t="shared" si="3726"/>
        <v>0</v>
      </c>
      <c r="AV29118" t="str">
        <f t="shared" si="3727"/>
        <v/>
      </c>
      <c r="AW29118" t="str">
        <f t="shared" si="3729"/>
        <v/>
      </c>
      <c r="AX29118">
        <f t="shared" si="3730"/>
        <v>12.470309447336032</v>
      </c>
      <c r="AY29118">
        <f t="shared" si="3728"/>
        <v>1.2696048772104711</v>
      </c>
    </row>
    <row r="29119" spans="45:51" x14ac:dyDescent="0.2">
      <c r="AS29119">
        <v>29113</v>
      </c>
      <c r="AT29119" s="4">
        <f t="shared" si="3725"/>
        <v>81</v>
      </c>
      <c r="AU29119">
        <f t="shared" si="3726"/>
        <v>0</v>
      </c>
      <c r="AV29119" t="str">
        <f t="shared" si="3727"/>
        <v/>
      </c>
      <c r="AW29119" t="str">
        <f t="shared" si="3729"/>
        <v/>
      </c>
      <c r="AX29119">
        <f t="shared" si="3730"/>
        <v>12.467805484986938</v>
      </c>
      <c r="AY29119">
        <f t="shared" si="3728"/>
        <v>1.2697944692720924</v>
      </c>
    </row>
    <row r="29120" spans="45:51" x14ac:dyDescent="0.2">
      <c r="AS29120">
        <v>29114</v>
      </c>
      <c r="AT29120" s="4">
        <f t="shared" si="3725"/>
        <v>81</v>
      </c>
      <c r="AU29120">
        <f t="shared" si="3726"/>
        <v>0</v>
      </c>
      <c r="AV29120" t="str">
        <f t="shared" si="3727"/>
        <v/>
      </c>
      <c r="AW29120" t="str">
        <f t="shared" si="3729"/>
        <v/>
      </c>
      <c r="AX29120">
        <f t="shared" si="3730"/>
        <v>12.465301651610313</v>
      </c>
      <c r="AY29120">
        <f t="shared" si="3728"/>
        <v>1.2699841081965619</v>
      </c>
    </row>
    <row r="29121" spans="45:51" x14ac:dyDescent="0.2">
      <c r="AS29121">
        <v>29115</v>
      </c>
      <c r="AT29121" s="4">
        <f t="shared" si="3725"/>
        <v>81</v>
      </c>
      <c r="AU29121">
        <f t="shared" si="3726"/>
        <v>0</v>
      </c>
      <c r="AV29121" t="str">
        <f t="shared" si="3727"/>
        <v/>
      </c>
      <c r="AW29121" t="str">
        <f t="shared" si="3729"/>
        <v/>
      </c>
      <c r="AX29121">
        <f t="shared" si="3730"/>
        <v>12.462797947238034</v>
      </c>
      <c r="AY29121">
        <f t="shared" si="3728"/>
        <v>1.2701737939980864</v>
      </c>
    </row>
    <row r="29122" spans="45:51" x14ac:dyDescent="0.2">
      <c r="AS29122">
        <v>29116</v>
      </c>
      <c r="AT29122" s="4">
        <f t="shared" si="3725"/>
        <v>81</v>
      </c>
      <c r="AU29122">
        <f t="shared" si="3726"/>
        <v>0</v>
      </c>
      <c r="AV29122" t="str">
        <f t="shared" si="3727"/>
        <v/>
      </c>
      <c r="AW29122" t="str">
        <f t="shared" si="3729"/>
        <v/>
      </c>
      <c r="AX29122">
        <f t="shared" si="3730"/>
        <v>12.460294371901986</v>
      </c>
      <c r="AY29122">
        <f t="shared" si="3728"/>
        <v>1.2703635266908773</v>
      </c>
    </row>
    <row r="29123" spans="45:51" x14ac:dyDescent="0.2">
      <c r="AS29123">
        <v>29117</v>
      </c>
      <c r="AT29123" s="4">
        <f t="shared" si="3725"/>
        <v>81</v>
      </c>
      <c r="AU29123">
        <f t="shared" si="3726"/>
        <v>0</v>
      </c>
      <c r="AV29123" t="str">
        <f t="shared" si="3727"/>
        <v/>
      </c>
      <c r="AW29123" t="str">
        <f t="shared" si="3729"/>
        <v/>
      </c>
      <c r="AX29123">
        <f t="shared" si="3730"/>
        <v>12.457790925634063</v>
      </c>
      <c r="AY29123">
        <f t="shared" si="3728"/>
        <v>1.2705533062891496</v>
      </c>
    </row>
    <row r="29124" spans="45:51" x14ac:dyDescent="0.2">
      <c r="AS29124">
        <v>29118</v>
      </c>
      <c r="AT29124" s="4">
        <f t="shared" si="3725"/>
        <v>81</v>
      </c>
      <c r="AU29124">
        <f t="shared" si="3726"/>
        <v>0</v>
      </c>
      <c r="AV29124" t="str">
        <f t="shared" si="3727"/>
        <v/>
      </c>
      <c r="AW29124" t="str">
        <f t="shared" si="3729"/>
        <v/>
      </c>
      <c r="AX29124">
        <f t="shared" si="3730"/>
        <v>12.455287608466168</v>
      </c>
      <c r="AY29124">
        <f t="shared" si="3728"/>
        <v>1.270743132807123</v>
      </c>
    </row>
    <row r="29125" spans="45:51" x14ac:dyDescent="0.2">
      <c r="AS29125">
        <v>29119</v>
      </c>
      <c r="AT29125" s="4">
        <f t="shared" si="3725"/>
        <v>81</v>
      </c>
      <c r="AU29125">
        <f t="shared" si="3726"/>
        <v>0</v>
      </c>
      <c r="AV29125" t="str">
        <f t="shared" si="3727"/>
        <v/>
      </c>
      <c r="AW29125" t="str">
        <f t="shared" si="3729"/>
        <v/>
      </c>
      <c r="AX29125">
        <f t="shared" si="3730"/>
        <v>12.452784420430218</v>
      </c>
      <c r="AY29125">
        <f t="shared" si="3728"/>
        <v>1.2709330062590212</v>
      </c>
    </row>
    <row r="29126" spans="45:51" x14ac:dyDescent="0.2">
      <c r="AS29126">
        <v>29120</v>
      </c>
      <c r="AT29126" s="4">
        <f t="shared" ref="AT29126:AT29189" si="3731">ROUNDDOWN(AS29126/(C$17*60),0) +1</f>
        <v>81</v>
      </c>
      <c r="AU29126">
        <f t="shared" ref="AU29126:AU29189" si="3732">IF(AND(AS29126-(AT29126-1)*60*C$17&gt;=0,AS29126+1-(AT29126-1)*60*C$17&lt;=C$16*60),C$10/(C$16*60),0)</f>
        <v>0</v>
      </c>
      <c r="AV29126" t="str">
        <f t="shared" ref="AV29126:AV29189" si="3733">IF(MOD(AS29126,(C$17*60))=0,1,"")</f>
        <v/>
      </c>
      <c r="AW29126" t="str">
        <f t="shared" si="3729"/>
        <v/>
      </c>
      <c r="AX29126">
        <f t="shared" si="3730"/>
        <v>12.450281361558133</v>
      </c>
      <c r="AY29126">
        <f t="shared" ref="AY29126:AY29189" si="3734">C$32/(C$22+AX29126)</f>
        <v>1.2711229266590713</v>
      </c>
    </row>
    <row r="29127" spans="45:51" x14ac:dyDescent="0.2">
      <c r="AS29127">
        <v>29121</v>
      </c>
      <c r="AT29127" s="4">
        <f t="shared" si="3731"/>
        <v>81</v>
      </c>
      <c r="AU29127">
        <f t="shared" si="3732"/>
        <v>0</v>
      </c>
      <c r="AV29127" t="str">
        <f t="shared" si="3733"/>
        <v/>
      </c>
      <c r="AW29127" t="str">
        <f t="shared" ref="AW29127:AW29190" si="3735">IF(AV29127&lt;&gt;"",AS29127/60,"")</f>
        <v/>
      </c>
      <c r="AX29127">
        <f t="shared" ref="AX29127:AX29190" si="3736">(AU29127/C$29)+AX29126*EXP(-(AY29126/C$29)*(AS29127-AS29126)/60)</f>
        <v>12.447778431881847</v>
      </c>
      <c r="AY29127">
        <f t="shared" si="3734"/>
        <v>1.2713128940215057</v>
      </c>
    </row>
    <row r="29128" spans="45:51" x14ac:dyDescent="0.2">
      <c r="AS29128">
        <v>29122</v>
      </c>
      <c r="AT29128" s="4">
        <f t="shared" si="3731"/>
        <v>81</v>
      </c>
      <c r="AU29128">
        <f t="shared" si="3732"/>
        <v>0</v>
      </c>
      <c r="AV29128" t="str">
        <f t="shared" si="3733"/>
        <v/>
      </c>
      <c r="AW29128" t="str">
        <f t="shared" si="3735"/>
        <v/>
      </c>
      <c r="AX29128">
        <f t="shared" si="3736"/>
        <v>12.445275631433304</v>
      </c>
      <c r="AY29128">
        <f t="shared" si="3734"/>
        <v>1.2715029083605605</v>
      </c>
    </row>
    <row r="29129" spans="45:51" x14ac:dyDescent="0.2">
      <c r="AS29129">
        <v>29123</v>
      </c>
      <c r="AT29129" s="4">
        <f t="shared" si="3731"/>
        <v>81</v>
      </c>
      <c r="AU29129">
        <f t="shared" si="3732"/>
        <v>0</v>
      </c>
      <c r="AV29129" t="str">
        <f t="shared" si="3733"/>
        <v/>
      </c>
      <c r="AW29129" t="str">
        <f t="shared" si="3735"/>
        <v/>
      </c>
      <c r="AX29129">
        <f t="shared" si="3736"/>
        <v>12.442772960244458</v>
      </c>
      <c r="AY29129">
        <f t="shared" si="3734"/>
        <v>1.2716929696904755</v>
      </c>
    </row>
    <row r="29130" spans="45:51" x14ac:dyDescent="0.2">
      <c r="AS29130">
        <v>29124</v>
      </c>
      <c r="AT29130" s="4">
        <f t="shared" si="3731"/>
        <v>81</v>
      </c>
      <c r="AU29130">
        <f t="shared" si="3732"/>
        <v>0</v>
      </c>
      <c r="AV29130" t="str">
        <f t="shared" si="3733"/>
        <v/>
      </c>
      <c r="AW29130" t="str">
        <f t="shared" si="3735"/>
        <v/>
      </c>
      <c r="AX29130">
        <f t="shared" si="3736"/>
        <v>12.440270418347268</v>
      </c>
      <c r="AY29130">
        <f t="shared" si="3734"/>
        <v>1.2718830780254953</v>
      </c>
    </row>
    <row r="29131" spans="45:51" x14ac:dyDescent="0.2">
      <c r="AS29131">
        <v>29125</v>
      </c>
      <c r="AT29131" s="4">
        <f t="shared" si="3731"/>
        <v>81</v>
      </c>
      <c r="AU29131">
        <f t="shared" si="3732"/>
        <v>0</v>
      </c>
      <c r="AV29131" t="str">
        <f t="shared" si="3733"/>
        <v/>
      </c>
      <c r="AW29131" t="str">
        <f t="shared" si="3735"/>
        <v/>
      </c>
      <c r="AX29131">
        <f t="shared" si="3736"/>
        <v>12.437768005773707</v>
      </c>
      <c r="AY29131">
        <f t="shared" si="3734"/>
        <v>1.2720732333798683</v>
      </c>
    </row>
    <row r="29132" spans="45:51" x14ac:dyDescent="0.2">
      <c r="AS29132">
        <v>29126</v>
      </c>
      <c r="AT29132" s="4">
        <f t="shared" si="3731"/>
        <v>81</v>
      </c>
      <c r="AU29132">
        <f t="shared" si="3732"/>
        <v>0</v>
      </c>
      <c r="AV29132" t="str">
        <f t="shared" si="3733"/>
        <v/>
      </c>
      <c r="AW29132" t="str">
        <f t="shared" si="3735"/>
        <v/>
      </c>
      <c r="AX29132">
        <f t="shared" si="3736"/>
        <v>12.435265722555757</v>
      </c>
      <c r="AY29132">
        <f t="shared" si="3734"/>
        <v>1.2722634357678471</v>
      </c>
    </row>
    <row r="29133" spans="45:51" x14ac:dyDescent="0.2">
      <c r="AS29133">
        <v>29127</v>
      </c>
      <c r="AT29133" s="4">
        <f t="shared" si="3731"/>
        <v>81</v>
      </c>
      <c r="AU29133">
        <f t="shared" si="3732"/>
        <v>0</v>
      </c>
      <c r="AV29133" t="str">
        <f t="shared" si="3733"/>
        <v/>
      </c>
      <c r="AW29133" t="str">
        <f t="shared" si="3735"/>
        <v/>
      </c>
      <c r="AX29133">
        <f t="shared" si="3736"/>
        <v>12.432763568725409</v>
      </c>
      <c r="AY29133">
        <f t="shared" si="3734"/>
        <v>1.2724536852036883</v>
      </c>
    </row>
    <row r="29134" spans="45:51" x14ac:dyDescent="0.2">
      <c r="AS29134">
        <v>29128</v>
      </c>
      <c r="AT29134" s="4">
        <f t="shared" si="3731"/>
        <v>81</v>
      </c>
      <c r="AU29134">
        <f t="shared" si="3732"/>
        <v>0</v>
      </c>
      <c r="AV29134" t="str">
        <f t="shared" si="3733"/>
        <v/>
      </c>
      <c r="AW29134" t="str">
        <f t="shared" si="3735"/>
        <v/>
      </c>
      <c r="AX29134">
        <f t="shared" si="3736"/>
        <v>12.430261544314666</v>
      </c>
      <c r="AY29134">
        <f t="shared" si="3734"/>
        <v>1.2726439817016535</v>
      </c>
    </row>
    <row r="29135" spans="45:51" x14ac:dyDescent="0.2">
      <c r="AS29135">
        <v>29129</v>
      </c>
      <c r="AT29135" s="4">
        <f t="shared" si="3731"/>
        <v>81</v>
      </c>
      <c r="AU29135">
        <f t="shared" si="3732"/>
        <v>0</v>
      </c>
      <c r="AV29135" t="str">
        <f t="shared" si="3733"/>
        <v/>
      </c>
      <c r="AW29135" t="str">
        <f t="shared" si="3735"/>
        <v/>
      </c>
      <c r="AX29135">
        <f t="shared" si="3736"/>
        <v>12.427759649355536</v>
      </c>
      <c r="AY29135">
        <f t="shared" si="3734"/>
        <v>1.2728343252760068</v>
      </c>
    </row>
    <row r="29136" spans="45:51" x14ac:dyDescent="0.2">
      <c r="AS29136">
        <v>29130</v>
      </c>
      <c r="AT29136" s="4">
        <f t="shared" si="3731"/>
        <v>81</v>
      </c>
      <c r="AU29136">
        <f t="shared" si="3732"/>
        <v>0</v>
      </c>
      <c r="AV29136" t="str">
        <f t="shared" si="3733"/>
        <v/>
      </c>
      <c r="AW29136" t="str">
        <f t="shared" si="3735"/>
        <v/>
      </c>
      <c r="AX29136">
        <f t="shared" si="3736"/>
        <v>12.425257883880041</v>
      </c>
      <c r="AY29136">
        <f t="shared" si="3734"/>
        <v>1.2730247159410184</v>
      </c>
    </row>
    <row r="29137" spans="45:51" x14ac:dyDescent="0.2">
      <c r="AS29137">
        <v>29131</v>
      </c>
      <c r="AT29137" s="4">
        <f t="shared" si="3731"/>
        <v>81</v>
      </c>
      <c r="AU29137">
        <f t="shared" si="3732"/>
        <v>0</v>
      </c>
      <c r="AV29137" t="str">
        <f t="shared" si="3733"/>
        <v/>
      </c>
      <c r="AW29137" t="str">
        <f t="shared" si="3735"/>
        <v/>
      </c>
      <c r="AX29137">
        <f t="shared" si="3736"/>
        <v>12.42275624792021</v>
      </c>
      <c r="AY29137">
        <f t="shared" si="3734"/>
        <v>1.2732151537109613</v>
      </c>
    </row>
    <row r="29138" spans="45:51" x14ac:dyDescent="0.2">
      <c r="AS29138">
        <v>29132</v>
      </c>
      <c r="AT29138" s="4">
        <f t="shared" si="3731"/>
        <v>81</v>
      </c>
      <c r="AU29138">
        <f t="shared" si="3732"/>
        <v>0</v>
      </c>
      <c r="AV29138" t="str">
        <f t="shared" si="3733"/>
        <v/>
      </c>
      <c r="AW29138" t="str">
        <f t="shared" si="3735"/>
        <v/>
      </c>
      <c r="AX29138">
        <f t="shared" si="3736"/>
        <v>12.420254741508083</v>
      </c>
      <c r="AY29138">
        <f t="shared" si="3734"/>
        <v>1.2734056386001131</v>
      </c>
    </row>
    <row r="29139" spans="45:51" x14ac:dyDescent="0.2">
      <c r="AS29139">
        <v>29133</v>
      </c>
      <c r="AT29139" s="4">
        <f t="shared" si="3731"/>
        <v>81</v>
      </c>
      <c r="AU29139">
        <f t="shared" si="3732"/>
        <v>0</v>
      </c>
      <c r="AV29139" t="str">
        <f t="shared" si="3733"/>
        <v/>
      </c>
      <c r="AW29139" t="str">
        <f t="shared" si="3735"/>
        <v/>
      </c>
      <c r="AX29139">
        <f t="shared" si="3736"/>
        <v>12.417753364675709</v>
      </c>
      <c r="AY29139">
        <f t="shared" si="3734"/>
        <v>1.2735961706227554</v>
      </c>
    </row>
    <row r="29140" spans="45:51" x14ac:dyDescent="0.2">
      <c r="AS29140">
        <v>29134</v>
      </c>
      <c r="AT29140" s="4">
        <f t="shared" si="3731"/>
        <v>81</v>
      </c>
      <c r="AU29140">
        <f t="shared" si="3732"/>
        <v>0</v>
      </c>
      <c r="AV29140" t="str">
        <f t="shared" si="3733"/>
        <v/>
      </c>
      <c r="AW29140" t="str">
        <f t="shared" si="3735"/>
        <v/>
      </c>
      <c r="AX29140">
        <f t="shared" si="3736"/>
        <v>12.41525211745515</v>
      </c>
      <c r="AY29140">
        <f t="shared" si="3734"/>
        <v>1.2737867497931741</v>
      </c>
    </row>
    <row r="29141" spans="45:51" x14ac:dyDescent="0.2">
      <c r="AS29141">
        <v>29135</v>
      </c>
      <c r="AT29141" s="4">
        <f t="shared" si="3731"/>
        <v>81</v>
      </c>
      <c r="AU29141">
        <f t="shared" si="3732"/>
        <v>0</v>
      </c>
      <c r="AV29141" t="str">
        <f t="shared" si="3733"/>
        <v/>
      </c>
      <c r="AW29141" t="str">
        <f t="shared" si="3735"/>
        <v/>
      </c>
      <c r="AX29141">
        <f t="shared" si="3736"/>
        <v>12.412750999878474</v>
      </c>
      <c r="AY29141">
        <f t="shared" si="3734"/>
        <v>1.2739773761256594</v>
      </c>
    </row>
    <row r="29142" spans="45:51" x14ac:dyDescent="0.2">
      <c r="AS29142">
        <v>29136</v>
      </c>
      <c r="AT29142" s="4">
        <f t="shared" si="3731"/>
        <v>81</v>
      </c>
      <c r="AU29142">
        <f t="shared" si="3732"/>
        <v>0</v>
      </c>
      <c r="AV29142" t="str">
        <f t="shared" si="3733"/>
        <v/>
      </c>
      <c r="AW29142" t="str">
        <f t="shared" si="3735"/>
        <v/>
      </c>
      <c r="AX29142">
        <f t="shared" si="3736"/>
        <v>12.410250011977759</v>
      </c>
      <c r="AY29142">
        <f t="shared" si="3734"/>
        <v>1.2741680496345051</v>
      </c>
    </row>
    <row r="29143" spans="45:51" x14ac:dyDescent="0.2">
      <c r="AS29143">
        <v>29137</v>
      </c>
      <c r="AT29143" s="4">
        <f t="shared" si="3731"/>
        <v>81</v>
      </c>
      <c r="AU29143">
        <f t="shared" si="3732"/>
        <v>0</v>
      </c>
      <c r="AV29143" t="str">
        <f t="shared" si="3733"/>
        <v/>
      </c>
      <c r="AW29143" t="str">
        <f t="shared" si="3735"/>
        <v/>
      </c>
      <c r="AX29143">
        <f t="shared" si="3736"/>
        <v>12.40774915378509</v>
      </c>
      <c r="AY29143">
        <f t="shared" si="3734"/>
        <v>1.2743587703340102</v>
      </c>
    </row>
    <row r="29144" spans="45:51" x14ac:dyDescent="0.2">
      <c r="AS29144">
        <v>29138</v>
      </c>
      <c r="AT29144" s="4">
        <f t="shared" si="3731"/>
        <v>81</v>
      </c>
      <c r="AU29144">
        <f t="shared" si="3732"/>
        <v>0</v>
      </c>
      <c r="AV29144" t="str">
        <f t="shared" si="3733"/>
        <v/>
      </c>
      <c r="AW29144" t="str">
        <f t="shared" si="3735"/>
        <v/>
      </c>
      <c r="AX29144">
        <f t="shared" si="3736"/>
        <v>12.405248425332571</v>
      </c>
      <c r="AY29144">
        <f t="shared" si="3734"/>
        <v>1.2745495382384768</v>
      </c>
    </row>
    <row r="29145" spans="45:51" x14ac:dyDescent="0.2">
      <c r="AS29145">
        <v>29139</v>
      </c>
      <c r="AT29145" s="4">
        <f t="shared" si="3731"/>
        <v>81</v>
      </c>
      <c r="AU29145">
        <f t="shared" si="3732"/>
        <v>0</v>
      </c>
      <c r="AV29145" t="str">
        <f t="shared" si="3733"/>
        <v/>
      </c>
      <c r="AW29145" t="str">
        <f t="shared" si="3735"/>
        <v/>
      </c>
      <c r="AX29145">
        <f t="shared" si="3736"/>
        <v>12.402747826652305</v>
      </c>
      <c r="AY29145">
        <f t="shared" si="3734"/>
        <v>1.2747403533622113</v>
      </c>
    </row>
    <row r="29146" spans="45:51" x14ac:dyDescent="0.2">
      <c r="AS29146">
        <v>29140</v>
      </c>
      <c r="AT29146" s="4">
        <f t="shared" si="3731"/>
        <v>81</v>
      </c>
      <c r="AU29146">
        <f t="shared" si="3732"/>
        <v>0</v>
      </c>
      <c r="AV29146" t="str">
        <f t="shared" si="3733"/>
        <v/>
      </c>
      <c r="AW29146" t="str">
        <f t="shared" si="3735"/>
        <v/>
      </c>
      <c r="AX29146">
        <f t="shared" si="3736"/>
        <v>12.400247357776413</v>
      </c>
      <c r="AY29146">
        <f t="shared" si="3734"/>
        <v>1.2749312157195252</v>
      </c>
    </row>
    <row r="29147" spans="45:51" x14ac:dyDescent="0.2">
      <c r="AS29147">
        <v>29141</v>
      </c>
      <c r="AT29147" s="4">
        <f t="shared" si="3731"/>
        <v>81</v>
      </c>
      <c r="AU29147">
        <f t="shared" si="3732"/>
        <v>0</v>
      </c>
      <c r="AV29147" t="str">
        <f t="shared" si="3733"/>
        <v/>
      </c>
      <c r="AW29147" t="str">
        <f t="shared" si="3735"/>
        <v/>
      </c>
      <c r="AX29147">
        <f t="shared" si="3736"/>
        <v>12.397747018737022</v>
      </c>
      <c r="AY29147">
        <f t="shared" si="3734"/>
        <v>1.2751221253247325</v>
      </c>
    </row>
    <row r="29148" spans="45:51" x14ac:dyDescent="0.2">
      <c r="AS29148">
        <v>29142</v>
      </c>
      <c r="AT29148" s="4">
        <f t="shared" si="3731"/>
        <v>81</v>
      </c>
      <c r="AU29148">
        <f t="shared" si="3732"/>
        <v>0</v>
      </c>
      <c r="AV29148" t="str">
        <f t="shared" si="3733"/>
        <v/>
      </c>
      <c r="AW29148" t="str">
        <f t="shared" si="3735"/>
        <v/>
      </c>
      <c r="AX29148">
        <f t="shared" si="3736"/>
        <v>12.395246809566267</v>
      </c>
      <c r="AY29148">
        <f t="shared" si="3734"/>
        <v>1.2753130821921532</v>
      </c>
    </row>
    <row r="29149" spans="45:51" x14ac:dyDescent="0.2">
      <c r="AS29149">
        <v>29143</v>
      </c>
      <c r="AT29149" s="4">
        <f t="shared" si="3731"/>
        <v>81</v>
      </c>
      <c r="AU29149">
        <f t="shared" si="3732"/>
        <v>0</v>
      </c>
      <c r="AV29149" t="str">
        <f t="shared" si="3733"/>
        <v/>
      </c>
      <c r="AW29149" t="str">
        <f t="shared" si="3735"/>
        <v/>
      </c>
      <c r="AX29149">
        <f t="shared" si="3736"/>
        <v>12.392746730296295</v>
      </c>
      <c r="AY29149">
        <f t="shared" si="3734"/>
        <v>1.2755040863361102</v>
      </c>
    </row>
    <row r="29150" spans="45:51" x14ac:dyDescent="0.2">
      <c r="AS29150">
        <v>29144</v>
      </c>
      <c r="AT29150" s="4">
        <f t="shared" si="3731"/>
        <v>81</v>
      </c>
      <c r="AU29150">
        <f t="shared" si="3732"/>
        <v>0</v>
      </c>
      <c r="AV29150" t="str">
        <f t="shared" si="3733"/>
        <v/>
      </c>
      <c r="AW29150" t="str">
        <f t="shared" si="3735"/>
        <v/>
      </c>
      <c r="AX29150">
        <f t="shared" si="3736"/>
        <v>12.390246780959265</v>
      </c>
      <c r="AY29150">
        <f t="shared" si="3734"/>
        <v>1.2756951377709311</v>
      </c>
    </row>
    <row r="29151" spans="45:51" x14ac:dyDescent="0.2">
      <c r="AS29151">
        <v>29145</v>
      </c>
      <c r="AT29151" s="4">
        <f t="shared" si="3731"/>
        <v>81</v>
      </c>
      <c r="AU29151">
        <f t="shared" si="3732"/>
        <v>0</v>
      </c>
      <c r="AV29151" t="str">
        <f t="shared" si="3733"/>
        <v/>
      </c>
      <c r="AW29151" t="str">
        <f t="shared" si="3735"/>
        <v/>
      </c>
      <c r="AX29151">
        <f t="shared" si="3736"/>
        <v>12.387746961587341</v>
      </c>
      <c r="AY29151">
        <f t="shared" si="3734"/>
        <v>1.2758862365109473</v>
      </c>
    </row>
    <row r="29152" spans="45:51" x14ac:dyDescent="0.2">
      <c r="AS29152">
        <v>29146</v>
      </c>
      <c r="AT29152" s="4">
        <f t="shared" si="3731"/>
        <v>81</v>
      </c>
      <c r="AU29152">
        <f t="shared" si="3732"/>
        <v>0</v>
      </c>
      <c r="AV29152" t="str">
        <f t="shared" si="3733"/>
        <v/>
      </c>
      <c r="AW29152" t="str">
        <f t="shared" si="3735"/>
        <v/>
      </c>
      <c r="AX29152">
        <f t="shared" si="3736"/>
        <v>12.3852472722127</v>
      </c>
      <c r="AY29152">
        <f t="shared" si="3734"/>
        <v>1.2760773825704947</v>
      </c>
    </row>
    <row r="29153" spans="45:51" x14ac:dyDescent="0.2">
      <c r="AS29153">
        <v>29147</v>
      </c>
      <c r="AT29153" s="4">
        <f t="shared" si="3731"/>
        <v>81</v>
      </c>
      <c r="AU29153">
        <f t="shared" si="3732"/>
        <v>0</v>
      </c>
      <c r="AV29153" t="str">
        <f t="shared" si="3733"/>
        <v/>
      </c>
      <c r="AW29153" t="str">
        <f t="shared" si="3735"/>
        <v/>
      </c>
      <c r="AX29153">
        <f t="shared" si="3736"/>
        <v>12.382747712867527</v>
      </c>
      <c r="AY29153">
        <f t="shared" si="3734"/>
        <v>1.2762685759639132</v>
      </c>
    </row>
    <row r="29154" spans="45:51" x14ac:dyDescent="0.2">
      <c r="AS29154">
        <v>29148</v>
      </c>
      <c r="AT29154" s="4">
        <f t="shared" si="3731"/>
        <v>81</v>
      </c>
      <c r="AU29154">
        <f t="shared" si="3732"/>
        <v>0</v>
      </c>
      <c r="AV29154" t="str">
        <f t="shared" si="3733"/>
        <v/>
      </c>
      <c r="AW29154" t="str">
        <f t="shared" si="3735"/>
        <v/>
      </c>
      <c r="AX29154">
        <f t="shared" si="3736"/>
        <v>12.380248283584018</v>
      </c>
      <c r="AY29154">
        <f t="shared" si="3734"/>
        <v>1.276459816705547</v>
      </c>
    </row>
    <row r="29155" spans="45:51" x14ac:dyDescent="0.2">
      <c r="AS29155">
        <v>29149</v>
      </c>
      <c r="AT29155" s="4">
        <f t="shared" si="3731"/>
        <v>81</v>
      </c>
      <c r="AU29155">
        <f t="shared" si="3732"/>
        <v>0</v>
      </c>
      <c r="AV29155" t="str">
        <f t="shared" si="3733"/>
        <v/>
      </c>
      <c r="AW29155" t="str">
        <f t="shared" si="3735"/>
        <v/>
      </c>
      <c r="AX29155">
        <f t="shared" si="3736"/>
        <v>12.37774898439438</v>
      </c>
      <c r="AY29155">
        <f t="shared" si="3734"/>
        <v>1.2766511048097438</v>
      </c>
    </row>
    <row r="29156" spans="45:51" x14ac:dyDescent="0.2">
      <c r="AS29156">
        <v>29150</v>
      </c>
      <c r="AT29156" s="4">
        <f t="shared" si="3731"/>
        <v>81</v>
      </c>
      <c r="AU29156">
        <f t="shared" si="3732"/>
        <v>0</v>
      </c>
      <c r="AV29156" t="str">
        <f t="shared" si="3733"/>
        <v/>
      </c>
      <c r="AW29156" t="str">
        <f t="shared" si="3735"/>
        <v/>
      </c>
      <c r="AX29156">
        <f t="shared" si="3736"/>
        <v>12.375249815330823</v>
      </c>
      <c r="AY29156">
        <f t="shared" si="3734"/>
        <v>1.2768424402908569</v>
      </c>
    </row>
    <row r="29157" spans="45:51" x14ac:dyDescent="0.2">
      <c r="AS29157">
        <v>29151</v>
      </c>
      <c r="AT29157" s="4">
        <f t="shared" si="3731"/>
        <v>81</v>
      </c>
      <c r="AU29157">
        <f t="shared" si="3732"/>
        <v>0</v>
      </c>
      <c r="AV29157" t="str">
        <f t="shared" si="3733"/>
        <v/>
      </c>
      <c r="AW29157" t="str">
        <f t="shared" si="3735"/>
        <v/>
      </c>
      <c r="AX29157">
        <f t="shared" si="3736"/>
        <v>12.372750776425578</v>
      </c>
      <c r="AY29157">
        <f t="shared" si="3734"/>
        <v>1.2770338231632421</v>
      </c>
    </row>
    <row r="29158" spans="45:51" x14ac:dyDescent="0.2">
      <c r="AS29158">
        <v>29152</v>
      </c>
      <c r="AT29158" s="4">
        <f t="shared" si="3731"/>
        <v>81</v>
      </c>
      <c r="AU29158">
        <f t="shared" si="3732"/>
        <v>0</v>
      </c>
      <c r="AV29158" t="str">
        <f t="shared" si="3733"/>
        <v/>
      </c>
      <c r="AW29158" t="str">
        <f t="shared" si="3735"/>
        <v/>
      </c>
      <c r="AX29158">
        <f t="shared" si="3736"/>
        <v>12.370251867710875</v>
      </c>
      <c r="AY29158">
        <f t="shared" si="3734"/>
        <v>1.2772252534412605</v>
      </c>
    </row>
    <row r="29159" spans="45:51" x14ac:dyDescent="0.2">
      <c r="AS29159">
        <v>29153</v>
      </c>
      <c r="AT29159" s="4">
        <f t="shared" si="3731"/>
        <v>81</v>
      </c>
      <c r="AU29159">
        <f t="shared" si="3732"/>
        <v>0</v>
      </c>
      <c r="AV29159" t="str">
        <f t="shared" si="3733"/>
        <v/>
      </c>
      <c r="AW29159" t="str">
        <f t="shared" si="3735"/>
        <v/>
      </c>
      <c r="AX29159">
        <f t="shared" si="3736"/>
        <v>12.367753089218962</v>
      </c>
      <c r="AY29159">
        <f t="shared" si="3734"/>
        <v>1.2774167311392768</v>
      </c>
    </row>
    <row r="29160" spans="45:51" x14ac:dyDescent="0.2">
      <c r="AS29160">
        <v>29154</v>
      </c>
      <c r="AT29160" s="4">
        <f t="shared" si="3731"/>
        <v>81</v>
      </c>
      <c r="AU29160">
        <f t="shared" si="3732"/>
        <v>0</v>
      </c>
      <c r="AV29160" t="str">
        <f t="shared" si="3733"/>
        <v/>
      </c>
      <c r="AW29160" t="str">
        <f t="shared" si="3735"/>
        <v/>
      </c>
      <c r="AX29160">
        <f t="shared" si="3736"/>
        <v>12.36525444098209</v>
      </c>
      <c r="AY29160">
        <f t="shared" si="3734"/>
        <v>1.2776082562716602</v>
      </c>
    </row>
    <row r="29161" spans="45:51" x14ac:dyDescent="0.2">
      <c r="AS29161">
        <v>29155</v>
      </c>
      <c r="AT29161" s="4">
        <f t="shared" si="3731"/>
        <v>81</v>
      </c>
      <c r="AU29161">
        <f t="shared" si="3732"/>
        <v>0</v>
      </c>
      <c r="AV29161" t="str">
        <f t="shared" si="3733"/>
        <v/>
      </c>
      <c r="AW29161" t="str">
        <f t="shared" si="3735"/>
        <v/>
      </c>
      <c r="AX29161">
        <f t="shared" si="3736"/>
        <v>12.362755923032523</v>
      </c>
      <c r="AY29161">
        <f t="shared" si="3734"/>
        <v>1.2777998288527836</v>
      </c>
    </row>
    <row r="29162" spans="45:51" x14ac:dyDescent="0.2">
      <c r="AS29162">
        <v>29156</v>
      </c>
      <c r="AT29162" s="4">
        <f t="shared" si="3731"/>
        <v>81</v>
      </c>
      <c r="AU29162">
        <f t="shared" si="3732"/>
        <v>0</v>
      </c>
      <c r="AV29162" t="str">
        <f t="shared" si="3733"/>
        <v/>
      </c>
      <c r="AW29162" t="str">
        <f t="shared" si="3735"/>
        <v/>
      </c>
      <c r="AX29162">
        <f t="shared" si="3736"/>
        <v>12.360257535402537</v>
      </c>
      <c r="AY29162">
        <f t="shared" si="3734"/>
        <v>1.2779914488970252</v>
      </c>
    </row>
    <row r="29163" spans="45:51" x14ac:dyDescent="0.2">
      <c r="AS29163">
        <v>29157</v>
      </c>
      <c r="AT29163" s="4">
        <f t="shared" si="3731"/>
        <v>81</v>
      </c>
      <c r="AU29163">
        <f t="shared" si="3732"/>
        <v>0</v>
      </c>
      <c r="AV29163" t="str">
        <f t="shared" si="3733"/>
        <v/>
      </c>
      <c r="AW29163" t="str">
        <f t="shared" si="3735"/>
        <v/>
      </c>
      <c r="AX29163">
        <f t="shared" si="3736"/>
        <v>12.357759278124414</v>
      </c>
      <c r="AY29163">
        <f t="shared" si="3734"/>
        <v>1.2781831164187656</v>
      </c>
    </row>
    <row r="29164" spans="45:51" x14ac:dyDescent="0.2">
      <c r="AS29164">
        <v>29158</v>
      </c>
      <c r="AT29164" s="4">
        <f t="shared" si="3731"/>
        <v>81</v>
      </c>
      <c r="AU29164">
        <f t="shared" si="3732"/>
        <v>0</v>
      </c>
      <c r="AV29164" t="str">
        <f t="shared" si="3733"/>
        <v/>
      </c>
      <c r="AW29164" t="str">
        <f t="shared" si="3735"/>
        <v/>
      </c>
      <c r="AX29164">
        <f t="shared" si="3736"/>
        <v>12.355261151230447</v>
      </c>
      <c r="AY29164">
        <f t="shared" si="3734"/>
        <v>1.2783748314323906</v>
      </c>
    </row>
    <row r="29165" spans="45:51" x14ac:dyDescent="0.2">
      <c r="AS29165">
        <v>29159</v>
      </c>
      <c r="AT29165" s="4">
        <f t="shared" si="3731"/>
        <v>81</v>
      </c>
      <c r="AU29165">
        <f t="shared" si="3732"/>
        <v>0</v>
      </c>
      <c r="AV29165" t="str">
        <f t="shared" si="3733"/>
        <v/>
      </c>
      <c r="AW29165" t="str">
        <f t="shared" si="3735"/>
        <v/>
      </c>
      <c r="AX29165">
        <f t="shared" si="3736"/>
        <v>12.352763154752939</v>
      </c>
      <c r="AY29165">
        <f t="shared" si="3734"/>
        <v>1.2785665939522906</v>
      </c>
    </row>
    <row r="29166" spans="45:51" x14ac:dyDescent="0.2">
      <c r="AS29166">
        <v>29160</v>
      </c>
      <c r="AT29166" s="4">
        <f t="shared" si="3731"/>
        <v>82</v>
      </c>
      <c r="AU29166">
        <f t="shared" si="3732"/>
        <v>1.6666666666666667</v>
      </c>
      <c r="AV29166">
        <f t="shared" si="3733"/>
        <v>1</v>
      </c>
      <c r="AW29166">
        <f t="shared" si="3735"/>
        <v>486</v>
      </c>
      <c r="AX29166">
        <f t="shared" si="3736"/>
        <v>12.366082342355085</v>
      </c>
      <c r="AY29166">
        <f t="shared" si="3734"/>
        <v>1.2775447900287968</v>
      </c>
    </row>
    <row r="29167" spans="45:51" x14ac:dyDescent="0.2">
      <c r="AS29167">
        <v>29161</v>
      </c>
      <c r="AT29167" s="4">
        <f t="shared" si="3731"/>
        <v>82</v>
      </c>
      <c r="AU29167">
        <f t="shared" si="3732"/>
        <v>1.6666666666666667</v>
      </c>
      <c r="AV29167" t="str">
        <f t="shared" si="3733"/>
        <v/>
      </c>
      <c r="AW29167" t="str">
        <f t="shared" si="3735"/>
        <v/>
      </c>
      <c r="AX29167">
        <f t="shared" si="3736"/>
        <v>12.379400834862716</v>
      </c>
      <c r="AY29167">
        <f t="shared" si="3734"/>
        <v>1.2765246712078262</v>
      </c>
    </row>
    <row r="29168" spans="45:51" x14ac:dyDescent="0.2">
      <c r="AS29168">
        <v>29162</v>
      </c>
      <c r="AT29168" s="4">
        <f t="shared" si="3731"/>
        <v>82</v>
      </c>
      <c r="AU29168">
        <f t="shared" si="3732"/>
        <v>1.6666666666666667</v>
      </c>
      <c r="AV29168" t="str">
        <f t="shared" si="3733"/>
        <v/>
      </c>
      <c r="AW29168" t="str">
        <f t="shared" si="3735"/>
        <v/>
      </c>
      <c r="AX29168">
        <f t="shared" si="3736"/>
        <v>12.392718633422033</v>
      </c>
      <c r="AY29168">
        <f t="shared" si="3734"/>
        <v>1.2755062332409208</v>
      </c>
    </row>
    <row r="29169" spans="45:51" x14ac:dyDescent="0.2">
      <c r="AS29169">
        <v>29163</v>
      </c>
      <c r="AT29169" s="4">
        <f t="shared" si="3731"/>
        <v>82</v>
      </c>
      <c r="AU29169">
        <f t="shared" si="3732"/>
        <v>1.6666666666666667</v>
      </c>
      <c r="AV29169" t="str">
        <f t="shared" si="3733"/>
        <v/>
      </c>
      <c r="AW29169" t="str">
        <f t="shared" si="3735"/>
        <v/>
      </c>
      <c r="AX29169">
        <f t="shared" si="3736"/>
        <v>12.406035739176344</v>
      </c>
      <c r="AY29169">
        <f t="shared" si="3734"/>
        <v>1.2744894718940909</v>
      </c>
    </row>
    <row r="29170" spans="45:51" x14ac:dyDescent="0.2">
      <c r="AS29170">
        <v>29164</v>
      </c>
      <c r="AT29170" s="4">
        <f t="shared" si="3731"/>
        <v>82</v>
      </c>
      <c r="AU29170">
        <f t="shared" si="3732"/>
        <v>1.6666666666666667</v>
      </c>
      <c r="AV29170" t="str">
        <f t="shared" si="3733"/>
        <v/>
      </c>
      <c r="AW29170" t="str">
        <f t="shared" si="3735"/>
        <v/>
      </c>
      <c r="AX29170">
        <f t="shared" si="3736"/>
        <v>12.419352153266081</v>
      </c>
      <c r="AY29170">
        <f t="shared" si="3734"/>
        <v>1.2734743829477506</v>
      </c>
    </row>
    <row r="29171" spans="45:51" x14ac:dyDescent="0.2">
      <c r="AS29171">
        <v>29165</v>
      </c>
      <c r="AT29171" s="4">
        <f t="shared" si="3731"/>
        <v>82</v>
      </c>
      <c r="AU29171">
        <f t="shared" si="3732"/>
        <v>1.6666666666666667</v>
      </c>
      <c r="AV29171" t="str">
        <f t="shared" si="3733"/>
        <v/>
      </c>
      <c r="AW29171" t="str">
        <f t="shared" si="3735"/>
        <v/>
      </c>
      <c r="AX29171">
        <f t="shared" si="3736"/>
        <v>12.432667876828802</v>
      </c>
      <c r="AY29171">
        <f t="shared" si="3734"/>
        <v>1.2724609621966567</v>
      </c>
    </row>
    <row r="29172" spans="45:51" x14ac:dyDescent="0.2">
      <c r="AS29172">
        <v>29166</v>
      </c>
      <c r="AT29172" s="4">
        <f t="shared" si="3731"/>
        <v>82</v>
      </c>
      <c r="AU29172">
        <f t="shared" si="3732"/>
        <v>1.6666666666666667</v>
      </c>
      <c r="AV29172" t="str">
        <f t="shared" si="3733"/>
        <v/>
      </c>
      <c r="AW29172" t="str">
        <f t="shared" si="3735"/>
        <v/>
      </c>
      <c r="AX29172">
        <f t="shared" si="3736"/>
        <v>12.445982910999208</v>
      </c>
      <c r="AY29172">
        <f t="shared" si="3734"/>
        <v>1.2714492054498476</v>
      </c>
    </row>
    <row r="29173" spans="45:51" x14ac:dyDescent="0.2">
      <c r="AS29173">
        <v>29167</v>
      </c>
      <c r="AT29173" s="4">
        <f t="shared" si="3731"/>
        <v>82</v>
      </c>
      <c r="AU29173">
        <f t="shared" si="3732"/>
        <v>1.6666666666666667</v>
      </c>
      <c r="AV29173" t="str">
        <f t="shared" si="3733"/>
        <v/>
      </c>
      <c r="AW29173" t="str">
        <f t="shared" si="3735"/>
        <v/>
      </c>
      <c r="AX29173">
        <f t="shared" si="3736"/>
        <v>12.459297256909148</v>
      </c>
      <c r="AY29173">
        <f t="shared" si="3734"/>
        <v>1.2704391085305811</v>
      </c>
    </row>
    <row r="29174" spans="45:51" x14ac:dyDescent="0.2">
      <c r="AS29174">
        <v>29168</v>
      </c>
      <c r="AT29174" s="4">
        <f t="shared" si="3731"/>
        <v>82</v>
      </c>
      <c r="AU29174">
        <f t="shared" si="3732"/>
        <v>1.6666666666666667</v>
      </c>
      <c r="AV29174" t="str">
        <f t="shared" si="3733"/>
        <v/>
      </c>
      <c r="AW29174" t="str">
        <f t="shared" si="3735"/>
        <v/>
      </c>
      <c r="AX29174">
        <f t="shared" si="3736"/>
        <v>12.472610915687634</v>
      </c>
      <c r="AY29174">
        <f t="shared" si="3734"/>
        <v>1.2694306672762738</v>
      </c>
    </row>
    <row r="29175" spans="45:51" x14ac:dyDescent="0.2">
      <c r="AS29175">
        <v>29169</v>
      </c>
      <c r="AT29175" s="4">
        <f t="shared" si="3731"/>
        <v>82</v>
      </c>
      <c r="AU29175">
        <f t="shared" si="3732"/>
        <v>1.6666666666666667</v>
      </c>
      <c r="AV29175" t="str">
        <f t="shared" si="3733"/>
        <v/>
      </c>
      <c r="AW29175" t="str">
        <f t="shared" si="3735"/>
        <v/>
      </c>
      <c r="AX29175">
        <f t="shared" si="3736"/>
        <v>12.485923888460842</v>
      </c>
      <c r="AY29175">
        <f t="shared" si="3734"/>
        <v>1.2684238775384422</v>
      </c>
    </row>
    <row r="29176" spans="45:51" x14ac:dyDescent="0.2">
      <c r="AS29176">
        <v>29170</v>
      </c>
      <c r="AT29176" s="4">
        <f t="shared" si="3731"/>
        <v>82</v>
      </c>
      <c r="AU29176">
        <f t="shared" si="3732"/>
        <v>1.6666666666666667</v>
      </c>
      <c r="AV29176" t="str">
        <f t="shared" si="3733"/>
        <v/>
      </c>
      <c r="AW29176" t="str">
        <f t="shared" si="3735"/>
        <v/>
      </c>
      <c r="AX29176">
        <f t="shared" si="3736"/>
        <v>12.499236176352129</v>
      </c>
      <c r="AY29176">
        <f t="shared" si="3734"/>
        <v>1.2674187351826403</v>
      </c>
    </row>
    <row r="29177" spans="45:51" x14ac:dyDescent="0.2">
      <c r="AS29177">
        <v>29171</v>
      </c>
      <c r="AT29177" s="4">
        <f t="shared" si="3731"/>
        <v>82</v>
      </c>
      <c r="AU29177">
        <f t="shared" si="3732"/>
        <v>1.6666666666666667</v>
      </c>
      <c r="AV29177" t="str">
        <f t="shared" si="3733"/>
        <v/>
      </c>
      <c r="AW29177" t="str">
        <f t="shared" si="3735"/>
        <v/>
      </c>
      <c r="AX29177">
        <f t="shared" si="3736"/>
        <v>12.512547780482038</v>
      </c>
      <c r="AY29177">
        <f t="shared" si="3734"/>
        <v>1.2664152360884</v>
      </c>
    </row>
    <row r="29178" spans="45:51" x14ac:dyDescent="0.2">
      <c r="AS29178">
        <v>29172</v>
      </c>
      <c r="AT29178" s="4">
        <f t="shared" si="3731"/>
        <v>82</v>
      </c>
      <c r="AU29178">
        <f t="shared" si="3732"/>
        <v>1.6666666666666667</v>
      </c>
      <c r="AV29178" t="str">
        <f t="shared" si="3733"/>
        <v/>
      </c>
      <c r="AW29178" t="str">
        <f t="shared" si="3735"/>
        <v/>
      </c>
      <c r="AX29178">
        <f t="shared" si="3736"/>
        <v>12.525858701968312</v>
      </c>
      <c r="AY29178">
        <f t="shared" si="3734"/>
        <v>1.2654133761491733</v>
      </c>
    </row>
    <row r="29179" spans="45:51" x14ac:dyDescent="0.2">
      <c r="AS29179">
        <v>29173</v>
      </c>
      <c r="AT29179" s="4">
        <f t="shared" si="3731"/>
        <v>82</v>
      </c>
      <c r="AU29179">
        <f t="shared" si="3732"/>
        <v>1.6666666666666667</v>
      </c>
      <c r="AV29179" t="str">
        <f t="shared" si="3733"/>
        <v/>
      </c>
      <c r="AW29179" t="str">
        <f t="shared" si="3735"/>
        <v/>
      </c>
      <c r="AX29179">
        <f t="shared" si="3736"/>
        <v>12.539168941925899</v>
      </c>
      <c r="AY29179">
        <f t="shared" si="3734"/>
        <v>1.2644131512722705</v>
      </c>
    </row>
    <row r="29180" spans="45:51" x14ac:dyDescent="0.2">
      <c r="AS29180">
        <v>29174</v>
      </c>
      <c r="AT29180" s="4">
        <f t="shared" si="3731"/>
        <v>82</v>
      </c>
      <c r="AU29180">
        <f t="shared" si="3732"/>
        <v>1.6666666666666667</v>
      </c>
      <c r="AV29180" t="str">
        <f t="shared" si="3733"/>
        <v/>
      </c>
      <c r="AW29180" t="str">
        <f t="shared" si="3735"/>
        <v/>
      </c>
      <c r="AX29180">
        <f t="shared" si="3736"/>
        <v>12.552478501466966</v>
      </c>
      <c r="AY29180">
        <f t="shared" si="3734"/>
        <v>1.2634145573788023</v>
      </c>
    </row>
    <row r="29181" spans="45:51" x14ac:dyDescent="0.2">
      <c r="AS29181">
        <v>29175</v>
      </c>
      <c r="AT29181" s="4">
        <f t="shared" si="3731"/>
        <v>82</v>
      </c>
      <c r="AU29181">
        <f t="shared" si="3732"/>
        <v>1.6666666666666667</v>
      </c>
      <c r="AV29181" t="str">
        <f t="shared" si="3733"/>
        <v/>
      </c>
      <c r="AW29181" t="str">
        <f t="shared" si="3735"/>
        <v/>
      </c>
      <c r="AX29181">
        <f t="shared" si="3736"/>
        <v>12.565787381700904</v>
      </c>
      <c r="AY29181">
        <f t="shared" si="3734"/>
        <v>1.2624175904036219</v>
      </c>
    </row>
    <row r="29182" spans="45:51" x14ac:dyDescent="0.2">
      <c r="AS29182">
        <v>29176</v>
      </c>
      <c r="AT29182" s="4">
        <f t="shared" si="3731"/>
        <v>82</v>
      </c>
      <c r="AU29182">
        <f t="shared" si="3732"/>
        <v>1.6666666666666667</v>
      </c>
      <c r="AV29182" t="str">
        <f t="shared" si="3733"/>
        <v/>
      </c>
      <c r="AW29182" t="str">
        <f t="shared" si="3735"/>
        <v/>
      </c>
      <c r="AX29182">
        <f t="shared" si="3736"/>
        <v>12.579095583734338</v>
      </c>
      <c r="AY29182">
        <f t="shared" si="3734"/>
        <v>1.2614222462952658</v>
      </c>
    </row>
    <row r="29183" spans="45:51" x14ac:dyDescent="0.2">
      <c r="AS29183">
        <v>29177</v>
      </c>
      <c r="AT29183" s="4">
        <f t="shared" si="3731"/>
        <v>82</v>
      </c>
      <c r="AU29183">
        <f t="shared" si="3732"/>
        <v>1.6666666666666667</v>
      </c>
      <c r="AV29183" t="str">
        <f t="shared" si="3733"/>
        <v/>
      </c>
      <c r="AW29183" t="str">
        <f t="shared" si="3735"/>
        <v/>
      </c>
      <c r="AX29183">
        <f t="shared" si="3736"/>
        <v>12.592403108671139</v>
      </c>
      <c r="AY29183">
        <f t="shared" si="3734"/>
        <v>1.2604285210158948</v>
      </c>
    </row>
    <row r="29184" spans="45:51" x14ac:dyDescent="0.2">
      <c r="AS29184">
        <v>29178</v>
      </c>
      <c r="AT29184" s="4">
        <f t="shared" si="3731"/>
        <v>82</v>
      </c>
      <c r="AU29184">
        <f t="shared" si="3732"/>
        <v>1.6666666666666667</v>
      </c>
      <c r="AV29184" t="str">
        <f t="shared" si="3733"/>
        <v/>
      </c>
      <c r="AW29184" t="str">
        <f t="shared" si="3735"/>
        <v/>
      </c>
      <c r="AX29184">
        <f t="shared" si="3736"/>
        <v>12.605709957612433</v>
      </c>
      <c r="AY29184">
        <f t="shared" si="3734"/>
        <v>1.2594364105412379</v>
      </c>
    </row>
    <row r="29185" spans="45:51" x14ac:dyDescent="0.2">
      <c r="AS29185">
        <v>29179</v>
      </c>
      <c r="AT29185" s="4">
        <f t="shared" si="3731"/>
        <v>82</v>
      </c>
      <c r="AU29185">
        <f t="shared" si="3732"/>
        <v>1.6666666666666667</v>
      </c>
      <c r="AV29185" t="str">
        <f t="shared" si="3733"/>
        <v/>
      </c>
      <c r="AW29185" t="str">
        <f t="shared" si="3735"/>
        <v/>
      </c>
      <c r="AX29185">
        <f t="shared" si="3736"/>
        <v>12.619016131656608</v>
      </c>
      <c r="AY29185">
        <f t="shared" si="3734"/>
        <v>1.2584459108605339</v>
      </c>
    </row>
    <row r="29186" spans="45:51" x14ac:dyDescent="0.2">
      <c r="AS29186">
        <v>29180</v>
      </c>
      <c r="AT29186" s="4">
        <f t="shared" si="3731"/>
        <v>82</v>
      </c>
      <c r="AU29186">
        <f t="shared" si="3732"/>
        <v>1.6666666666666667</v>
      </c>
      <c r="AV29186" t="str">
        <f t="shared" si="3733"/>
        <v/>
      </c>
      <c r="AW29186" t="str">
        <f t="shared" si="3735"/>
        <v/>
      </c>
      <c r="AX29186">
        <f t="shared" si="3736"/>
        <v>12.632321631899321</v>
      </c>
      <c r="AY29186">
        <f t="shared" si="3734"/>
        <v>1.2574570179764744</v>
      </c>
    </row>
    <row r="29187" spans="45:51" x14ac:dyDescent="0.2">
      <c r="AS29187">
        <v>29181</v>
      </c>
      <c r="AT29187" s="4">
        <f t="shared" si="3731"/>
        <v>82</v>
      </c>
      <c r="AU29187">
        <f t="shared" si="3732"/>
        <v>1.6666666666666667</v>
      </c>
      <c r="AV29187" t="str">
        <f t="shared" si="3733"/>
        <v/>
      </c>
      <c r="AW29187" t="str">
        <f t="shared" si="3735"/>
        <v/>
      </c>
      <c r="AX29187">
        <f t="shared" si="3736"/>
        <v>12.645626459433515</v>
      </c>
      <c r="AY29187">
        <f t="shared" si="3734"/>
        <v>1.2564697279051458</v>
      </c>
    </row>
    <row r="29188" spans="45:51" x14ac:dyDescent="0.2">
      <c r="AS29188">
        <v>29182</v>
      </c>
      <c r="AT29188" s="4">
        <f t="shared" si="3731"/>
        <v>82</v>
      </c>
      <c r="AU29188">
        <f t="shared" si="3732"/>
        <v>1.6666666666666667</v>
      </c>
      <c r="AV29188" t="str">
        <f t="shared" si="3733"/>
        <v/>
      </c>
      <c r="AW29188" t="str">
        <f t="shared" si="3735"/>
        <v/>
      </c>
      <c r="AX29188">
        <f t="shared" si="3736"/>
        <v>12.658930615349421</v>
      </c>
      <c r="AY29188">
        <f t="shared" si="3734"/>
        <v>1.2554840366759752</v>
      </c>
    </row>
    <row r="29189" spans="45:51" x14ac:dyDescent="0.2">
      <c r="AS29189">
        <v>29183</v>
      </c>
      <c r="AT29189" s="4">
        <f t="shared" si="3731"/>
        <v>82</v>
      </c>
      <c r="AU29189">
        <f t="shared" si="3732"/>
        <v>1.6666666666666667</v>
      </c>
      <c r="AV29189" t="str">
        <f t="shared" si="3733"/>
        <v/>
      </c>
      <c r="AW29189" t="str">
        <f t="shared" si="3735"/>
        <v/>
      </c>
      <c r="AX29189">
        <f t="shared" si="3736"/>
        <v>12.672234100734567</v>
      </c>
      <c r="AY29189">
        <f t="shared" si="3734"/>
        <v>1.254499940331671</v>
      </c>
    </row>
    <row r="29190" spans="45:51" x14ac:dyDescent="0.2">
      <c r="AS29190">
        <v>29184</v>
      </c>
      <c r="AT29190" s="4">
        <f t="shared" ref="AT29190:AT29253" si="3737">ROUNDDOWN(AS29190/(C$17*60),0) +1</f>
        <v>82</v>
      </c>
      <c r="AU29190">
        <f t="shared" ref="AU29190:AU29253" si="3738">IF(AND(AS29190-(AT29190-1)*60*C$17&gt;=0,AS29190+1-(AT29190-1)*60*C$17&lt;=C$16*60),C$10/(C$16*60),0)</f>
        <v>1.6666666666666667</v>
      </c>
      <c r="AV29190" t="str">
        <f t="shared" ref="AV29190:AV29253" si="3739">IF(MOD(AS29190,(C$17*60))=0,1,"")</f>
        <v/>
      </c>
      <c r="AW29190" t="str">
        <f t="shared" si="3735"/>
        <v/>
      </c>
      <c r="AX29190">
        <f t="shared" si="3736"/>
        <v>12.685536916673795</v>
      </c>
      <c r="AY29190">
        <f t="shared" ref="AY29190:AY29253" si="3740">C$32/(C$22+AX29190)</f>
        <v>1.2535174349281697</v>
      </c>
    </row>
    <row r="29191" spans="45:51" x14ac:dyDescent="0.2">
      <c r="AS29191">
        <v>29185</v>
      </c>
      <c r="AT29191" s="4">
        <f t="shared" si="3737"/>
        <v>82</v>
      </c>
      <c r="AU29191">
        <f t="shared" si="3738"/>
        <v>1.6666666666666667</v>
      </c>
      <c r="AV29191" t="str">
        <f t="shared" si="3739"/>
        <v/>
      </c>
      <c r="AW29191" t="str">
        <f t="shared" ref="AW29191:AW29254" si="3741">IF(AV29191&lt;&gt;"",AS29191/60,"")</f>
        <v/>
      </c>
      <c r="AX29191">
        <f t="shared" ref="AX29191:AX29254" si="3742">(AU29191/C$29)+AX29190*EXP(-(AY29190/C$29)*(AS29191-AS29190)/60)</f>
        <v>12.698839064249263</v>
      </c>
      <c r="AY29191">
        <f t="shared" si="3740"/>
        <v>1.2525365165345774</v>
      </c>
    </row>
    <row r="29192" spans="45:51" x14ac:dyDescent="0.2">
      <c r="AS29192">
        <v>29186</v>
      </c>
      <c r="AT29192" s="4">
        <f t="shared" si="3737"/>
        <v>82</v>
      </c>
      <c r="AU29192">
        <f t="shared" si="3738"/>
        <v>1.6666666666666667</v>
      </c>
      <c r="AV29192" t="str">
        <f t="shared" si="3739"/>
        <v/>
      </c>
      <c r="AW29192" t="str">
        <f t="shared" si="3741"/>
        <v/>
      </c>
      <c r="AX29192">
        <f t="shared" si="3742"/>
        <v>12.712140544540452</v>
      </c>
      <c r="AY29192">
        <f t="shared" si="3740"/>
        <v>1.2515571812331168</v>
      </c>
    </row>
    <row r="29193" spans="45:51" x14ac:dyDescent="0.2">
      <c r="AS29193">
        <v>29187</v>
      </c>
      <c r="AT29193" s="4">
        <f t="shared" si="3737"/>
        <v>82</v>
      </c>
      <c r="AU29193">
        <f t="shared" si="3738"/>
        <v>1.6666666666666667</v>
      </c>
      <c r="AV29193" t="str">
        <f t="shared" si="3739"/>
        <v/>
      </c>
      <c r="AW29193" t="str">
        <f t="shared" si="3741"/>
        <v/>
      </c>
      <c r="AX29193">
        <f t="shared" si="3742"/>
        <v>12.725441358624181</v>
      </c>
      <c r="AY29193">
        <f t="shared" si="3740"/>
        <v>1.2505794251190701</v>
      </c>
    </row>
    <row r="29194" spans="45:51" x14ac:dyDescent="0.2">
      <c r="AS29194">
        <v>29188</v>
      </c>
      <c r="AT29194" s="4">
        <f t="shared" si="3737"/>
        <v>82</v>
      </c>
      <c r="AU29194">
        <f t="shared" si="3738"/>
        <v>1.6666666666666667</v>
      </c>
      <c r="AV29194" t="str">
        <f t="shared" si="3739"/>
        <v/>
      </c>
      <c r="AW29194" t="str">
        <f t="shared" si="3741"/>
        <v/>
      </c>
      <c r="AX29194">
        <f t="shared" si="3742"/>
        <v>12.738741507574613</v>
      </c>
      <c r="AY29194">
        <f t="shared" si="3740"/>
        <v>1.2496032443007252</v>
      </c>
    </row>
    <row r="29195" spans="45:51" x14ac:dyDescent="0.2">
      <c r="AS29195">
        <v>29189</v>
      </c>
      <c r="AT29195" s="4">
        <f t="shared" si="3737"/>
        <v>82</v>
      </c>
      <c r="AU29195">
        <f t="shared" si="3738"/>
        <v>1.6666666666666667</v>
      </c>
      <c r="AV29195" t="str">
        <f t="shared" si="3739"/>
        <v/>
      </c>
      <c r="AW29195" t="str">
        <f t="shared" si="3741"/>
        <v/>
      </c>
      <c r="AX29195">
        <f t="shared" si="3742"/>
        <v>12.752040992463265</v>
      </c>
      <c r="AY29195">
        <f t="shared" si="3740"/>
        <v>1.248628634899321</v>
      </c>
    </row>
    <row r="29196" spans="45:51" x14ac:dyDescent="0.2">
      <c r="AS29196">
        <v>29190</v>
      </c>
      <c r="AT29196" s="4">
        <f t="shared" si="3737"/>
        <v>82</v>
      </c>
      <c r="AU29196">
        <f t="shared" si="3738"/>
        <v>1.6666666666666667</v>
      </c>
      <c r="AV29196" t="str">
        <f t="shared" si="3739"/>
        <v/>
      </c>
      <c r="AW29196" t="str">
        <f t="shared" si="3741"/>
        <v/>
      </c>
      <c r="AX29196">
        <f t="shared" si="3742"/>
        <v>12.765339814359013</v>
      </c>
      <c r="AY29196">
        <f t="shared" si="3740"/>
        <v>1.2476555930489919</v>
      </c>
    </row>
    <row r="29197" spans="45:51" x14ac:dyDescent="0.2">
      <c r="AS29197">
        <v>29191</v>
      </c>
      <c r="AT29197" s="4">
        <f t="shared" si="3737"/>
        <v>82</v>
      </c>
      <c r="AU29197">
        <f t="shared" si="3738"/>
        <v>1.6666666666666667</v>
      </c>
      <c r="AV29197" t="str">
        <f t="shared" si="3739"/>
        <v/>
      </c>
      <c r="AW29197" t="str">
        <f t="shared" si="3741"/>
        <v/>
      </c>
      <c r="AX29197">
        <f t="shared" si="3742"/>
        <v>12.778637974328108</v>
      </c>
      <c r="AY29197">
        <f t="shared" si="3740"/>
        <v>1.2466841148967154</v>
      </c>
    </row>
    <row r="29198" spans="45:51" x14ac:dyDescent="0.2">
      <c r="AS29198">
        <v>29192</v>
      </c>
      <c r="AT29198" s="4">
        <f t="shared" si="3737"/>
        <v>82</v>
      </c>
      <c r="AU29198">
        <f t="shared" si="3738"/>
        <v>1.6666666666666667</v>
      </c>
      <c r="AV29198" t="str">
        <f t="shared" si="3739"/>
        <v/>
      </c>
      <c r="AW29198" t="str">
        <f t="shared" si="3741"/>
        <v/>
      </c>
      <c r="AX29198">
        <f t="shared" si="3742"/>
        <v>12.791935473434174</v>
      </c>
      <c r="AY29198">
        <f t="shared" si="3740"/>
        <v>1.2457141966022569</v>
      </c>
    </row>
    <row r="29199" spans="45:51" x14ac:dyDescent="0.2">
      <c r="AS29199">
        <v>29193</v>
      </c>
      <c r="AT29199" s="4">
        <f t="shared" si="3737"/>
        <v>82</v>
      </c>
      <c r="AU29199">
        <f t="shared" si="3738"/>
        <v>1.6666666666666667</v>
      </c>
      <c r="AV29199" t="str">
        <f t="shared" si="3739"/>
        <v/>
      </c>
      <c r="AW29199" t="str">
        <f t="shared" si="3741"/>
        <v/>
      </c>
      <c r="AX29199">
        <f t="shared" si="3742"/>
        <v>12.805232312738232</v>
      </c>
      <c r="AY29199">
        <f t="shared" si="3740"/>
        <v>1.244745834338117</v>
      </c>
    </row>
    <row r="29200" spans="45:51" x14ac:dyDescent="0.2">
      <c r="AS29200">
        <v>29194</v>
      </c>
      <c r="AT29200" s="4">
        <f t="shared" si="3737"/>
        <v>82</v>
      </c>
      <c r="AU29200">
        <f t="shared" si="3738"/>
        <v>1.6666666666666667</v>
      </c>
      <c r="AV29200" t="str">
        <f t="shared" si="3739"/>
        <v/>
      </c>
      <c r="AW29200" t="str">
        <f t="shared" si="3741"/>
        <v/>
      </c>
      <c r="AX29200">
        <f t="shared" si="3742"/>
        <v>12.818528493298693</v>
      </c>
      <c r="AY29200">
        <f t="shared" si="3740"/>
        <v>1.2437790242894775</v>
      </c>
    </row>
    <row r="29201" spans="45:51" x14ac:dyDescent="0.2">
      <c r="AS29201">
        <v>29195</v>
      </c>
      <c r="AT29201" s="4">
        <f t="shared" si="3737"/>
        <v>82</v>
      </c>
      <c r="AU29201">
        <f t="shared" si="3738"/>
        <v>1.6666666666666667</v>
      </c>
      <c r="AV29201" t="str">
        <f t="shared" si="3739"/>
        <v/>
      </c>
      <c r="AW29201" t="str">
        <f t="shared" si="3741"/>
        <v/>
      </c>
      <c r="AX29201">
        <f t="shared" si="3742"/>
        <v>12.831824016171375</v>
      </c>
      <c r="AY29201">
        <f t="shared" si="3740"/>
        <v>1.2428137626541493</v>
      </c>
    </row>
    <row r="29202" spans="45:51" x14ac:dyDescent="0.2">
      <c r="AS29202">
        <v>29196</v>
      </c>
      <c r="AT29202" s="4">
        <f t="shared" si="3737"/>
        <v>82</v>
      </c>
      <c r="AU29202">
        <f t="shared" si="3738"/>
        <v>1.6666666666666667</v>
      </c>
      <c r="AV29202" t="str">
        <f t="shared" si="3739"/>
        <v/>
      </c>
      <c r="AW29202" t="str">
        <f t="shared" si="3741"/>
        <v/>
      </c>
      <c r="AX29202">
        <f t="shared" si="3742"/>
        <v>12.845118882409508</v>
      </c>
      <c r="AY29202">
        <f t="shared" si="3740"/>
        <v>1.2418500456425192</v>
      </c>
    </row>
    <row r="29203" spans="45:51" x14ac:dyDescent="0.2">
      <c r="AS29203">
        <v>29197</v>
      </c>
      <c r="AT29203" s="4">
        <f t="shared" si="3737"/>
        <v>82</v>
      </c>
      <c r="AU29203">
        <f t="shared" si="3738"/>
        <v>1.6666666666666667</v>
      </c>
      <c r="AV29203" t="str">
        <f t="shared" si="3739"/>
        <v/>
      </c>
      <c r="AW29203" t="str">
        <f t="shared" si="3741"/>
        <v/>
      </c>
      <c r="AX29203">
        <f t="shared" si="3742"/>
        <v>12.858413093063749</v>
      </c>
      <c r="AY29203">
        <f t="shared" si="3740"/>
        <v>1.2408878694774972</v>
      </c>
    </row>
    <row r="29204" spans="45:51" x14ac:dyDescent="0.2">
      <c r="AS29204">
        <v>29198</v>
      </c>
      <c r="AT29204" s="4">
        <f t="shared" si="3737"/>
        <v>82</v>
      </c>
      <c r="AU29204">
        <f t="shared" si="3738"/>
        <v>1.6666666666666667</v>
      </c>
      <c r="AV29204" t="str">
        <f t="shared" si="3739"/>
        <v/>
      </c>
      <c r="AW29204" t="str">
        <f t="shared" si="3741"/>
        <v/>
      </c>
      <c r="AX29204">
        <f t="shared" si="3742"/>
        <v>12.871706649182185</v>
      </c>
      <c r="AY29204">
        <f t="shared" si="3740"/>
        <v>1.239927230394464</v>
      </c>
    </row>
    <row r="29205" spans="45:51" x14ac:dyDescent="0.2">
      <c r="AS29205">
        <v>29199</v>
      </c>
      <c r="AT29205" s="4">
        <f t="shared" si="3737"/>
        <v>82</v>
      </c>
      <c r="AU29205">
        <f t="shared" si="3738"/>
        <v>1.6666666666666667</v>
      </c>
      <c r="AV29205" t="str">
        <f t="shared" si="3739"/>
        <v/>
      </c>
      <c r="AW29205" t="str">
        <f t="shared" si="3741"/>
        <v/>
      </c>
      <c r="AX29205">
        <f t="shared" si="3742"/>
        <v>12.88499955181034</v>
      </c>
      <c r="AY29205">
        <f t="shared" si="3740"/>
        <v>1.2389681246412203</v>
      </c>
    </row>
    <row r="29206" spans="45:51" x14ac:dyDescent="0.2">
      <c r="AS29206">
        <v>29200</v>
      </c>
      <c r="AT29206" s="4">
        <f t="shared" si="3737"/>
        <v>82</v>
      </c>
      <c r="AU29206">
        <f t="shared" si="3738"/>
        <v>1.6666666666666667</v>
      </c>
      <c r="AV29206" t="str">
        <f t="shared" si="3739"/>
        <v/>
      </c>
      <c r="AW29206" t="str">
        <f t="shared" si="3741"/>
        <v/>
      </c>
      <c r="AX29206">
        <f t="shared" si="3742"/>
        <v>12.898291801991187</v>
      </c>
      <c r="AY29206">
        <f t="shared" si="3740"/>
        <v>1.2380105484779342</v>
      </c>
    </row>
    <row r="29207" spans="45:51" x14ac:dyDescent="0.2">
      <c r="AS29207">
        <v>29201</v>
      </c>
      <c r="AT29207" s="4">
        <f t="shared" si="3737"/>
        <v>82</v>
      </c>
      <c r="AU29207">
        <f t="shared" si="3738"/>
        <v>1.6666666666666667</v>
      </c>
      <c r="AV29207" t="str">
        <f t="shared" si="3739"/>
        <v/>
      </c>
      <c r="AW29207" t="str">
        <f t="shared" si="3741"/>
        <v/>
      </c>
      <c r="AX29207">
        <f t="shared" si="3742"/>
        <v>12.911583400765156</v>
      </c>
      <c r="AY29207">
        <f t="shared" si="3740"/>
        <v>1.2370544981770897</v>
      </c>
    </row>
    <row r="29208" spans="45:51" x14ac:dyDescent="0.2">
      <c r="AS29208">
        <v>29202</v>
      </c>
      <c r="AT29208" s="4">
        <f t="shared" si="3737"/>
        <v>82</v>
      </c>
      <c r="AU29208">
        <f t="shared" si="3738"/>
        <v>1.6666666666666667</v>
      </c>
      <c r="AV29208" t="str">
        <f t="shared" si="3739"/>
        <v/>
      </c>
      <c r="AW29208" t="str">
        <f t="shared" si="3741"/>
        <v/>
      </c>
      <c r="AX29208">
        <f t="shared" si="3742"/>
        <v>12.924874349170143</v>
      </c>
      <c r="AY29208">
        <f t="shared" si="3740"/>
        <v>1.2360999700234361</v>
      </c>
    </row>
    <row r="29209" spans="45:51" x14ac:dyDescent="0.2">
      <c r="AS29209">
        <v>29203</v>
      </c>
      <c r="AT29209" s="4">
        <f t="shared" si="3737"/>
        <v>82</v>
      </c>
      <c r="AU29209">
        <f t="shared" si="3738"/>
        <v>1.6666666666666667</v>
      </c>
      <c r="AV29209" t="str">
        <f t="shared" si="3739"/>
        <v/>
      </c>
      <c r="AW29209" t="str">
        <f t="shared" si="3741"/>
        <v/>
      </c>
      <c r="AX29209">
        <f t="shared" si="3742"/>
        <v>12.938164648241514</v>
      </c>
      <c r="AY29209">
        <f t="shared" si="3740"/>
        <v>1.2351469603139367</v>
      </c>
    </row>
    <row r="29210" spans="45:51" x14ac:dyDescent="0.2">
      <c r="AS29210">
        <v>29204</v>
      </c>
      <c r="AT29210" s="4">
        <f t="shared" si="3737"/>
        <v>82</v>
      </c>
      <c r="AU29210">
        <f t="shared" si="3738"/>
        <v>1.6666666666666667</v>
      </c>
      <c r="AV29210" t="str">
        <f t="shared" si="3739"/>
        <v/>
      </c>
      <c r="AW29210" t="str">
        <f t="shared" si="3741"/>
        <v/>
      </c>
      <c r="AX29210">
        <f t="shared" si="3742"/>
        <v>12.951454299012118</v>
      </c>
      <c r="AY29210">
        <f t="shared" si="3740"/>
        <v>1.2341954653577183</v>
      </c>
    </row>
    <row r="29211" spans="45:51" x14ac:dyDescent="0.2">
      <c r="AS29211">
        <v>29205</v>
      </c>
      <c r="AT29211" s="4">
        <f t="shared" si="3737"/>
        <v>82</v>
      </c>
      <c r="AU29211">
        <f t="shared" si="3738"/>
        <v>1.6666666666666667</v>
      </c>
      <c r="AV29211" t="str">
        <f t="shared" si="3739"/>
        <v/>
      </c>
      <c r="AW29211" t="str">
        <f t="shared" si="3741"/>
        <v/>
      </c>
      <c r="AX29211">
        <f t="shared" si="3742"/>
        <v>12.964743302512295</v>
      </c>
      <c r="AY29211">
        <f t="shared" si="3740"/>
        <v>1.2332454814760201</v>
      </c>
    </row>
    <row r="29212" spans="45:51" x14ac:dyDescent="0.2">
      <c r="AS29212">
        <v>29206</v>
      </c>
      <c r="AT29212" s="4">
        <f t="shared" si="3737"/>
        <v>82</v>
      </c>
      <c r="AU29212">
        <f t="shared" si="3738"/>
        <v>1.6666666666666667</v>
      </c>
      <c r="AV29212" t="str">
        <f t="shared" si="3739"/>
        <v/>
      </c>
      <c r="AW29212" t="str">
        <f t="shared" si="3741"/>
        <v/>
      </c>
      <c r="AX29212">
        <f t="shared" si="3742"/>
        <v>12.978031659769879</v>
      </c>
      <c r="AY29212">
        <f t="shared" si="3740"/>
        <v>1.2322970050021453</v>
      </c>
    </row>
    <row r="29213" spans="45:51" x14ac:dyDescent="0.2">
      <c r="AS29213">
        <v>29207</v>
      </c>
      <c r="AT29213" s="4">
        <f t="shared" si="3737"/>
        <v>82</v>
      </c>
      <c r="AU29213">
        <f t="shared" si="3738"/>
        <v>1.6666666666666667</v>
      </c>
      <c r="AV29213" t="str">
        <f t="shared" si="3739"/>
        <v/>
      </c>
      <c r="AW29213" t="str">
        <f t="shared" si="3741"/>
        <v/>
      </c>
      <c r="AX29213">
        <f t="shared" si="3742"/>
        <v>12.991319371810215</v>
      </c>
      <c r="AY29213">
        <f t="shared" si="3740"/>
        <v>1.2313500322814095</v>
      </c>
    </row>
    <row r="29214" spans="45:51" x14ac:dyDescent="0.2">
      <c r="AS29214">
        <v>29208</v>
      </c>
      <c r="AT29214" s="4">
        <f t="shared" si="3737"/>
        <v>82</v>
      </c>
      <c r="AU29214">
        <f t="shared" si="3738"/>
        <v>1.6666666666666667</v>
      </c>
      <c r="AV29214" t="str">
        <f t="shared" si="3739"/>
        <v/>
      </c>
      <c r="AW29214" t="str">
        <f t="shared" si="3741"/>
        <v/>
      </c>
      <c r="AX29214">
        <f t="shared" si="3742"/>
        <v>13.004606439656161</v>
      </c>
      <c r="AY29214">
        <f t="shared" si="3740"/>
        <v>1.2304045596710911</v>
      </c>
    </row>
    <row r="29215" spans="45:51" x14ac:dyDescent="0.2">
      <c r="AS29215">
        <v>29209</v>
      </c>
      <c r="AT29215" s="4">
        <f t="shared" si="3737"/>
        <v>82</v>
      </c>
      <c r="AU29215">
        <f t="shared" si="3738"/>
        <v>1.6666666666666667</v>
      </c>
      <c r="AV29215" t="str">
        <f t="shared" si="3739"/>
        <v/>
      </c>
      <c r="AW29215" t="str">
        <f t="shared" si="3741"/>
        <v/>
      </c>
      <c r="AX29215">
        <f t="shared" si="3742"/>
        <v>13.017892864328095</v>
      </c>
      <c r="AY29215">
        <f t="shared" si="3740"/>
        <v>1.2294605835403838</v>
      </c>
    </row>
    <row r="29216" spans="45:51" x14ac:dyDescent="0.2">
      <c r="AS29216">
        <v>29210</v>
      </c>
      <c r="AT29216" s="4">
        <f t="shared" si="3737"/>
        <v>82</v>
      </c>
      <c r="AU29216">
        <f t="shared" si="3738"/>
        <v>1.6666666666666667</v>
      </c>
      <c r="AV29216" t="str">
        <f t="shared" si="3739"/>
        <v/>
      </c>
      <c r="AW29216" t="str">
        <f t="shared" si="3741"/>
        <v/>
      </c>
      <c r="AX29216">
        <f t="shared" si="3742"/>
        <v>13.031178646843927</v>
      </c>
      <c r="AY29216">
        <f t="shared" si="3740"/>
        <v>1.2285181002703449</v>
      </c>
    </row>
    <row r="29217" spans="45:51" x14ac:dyDescent="0.2">
      <c r="AS29217">
        <v>29211</v>
      </c>
      <c r="AT29217" s="4">
        <f t="shared" si="3737"/>
        <v>82</v>
      </c>
      <c r="AU29217">
        <f t="shared" si="3738"/>
        <v>1.6666666666666667</v>
      </c>
      <c r="AV29217" t="str">
        <f t="shared" si="3739"/>
        <v/>
      </c>
      <c r="AW29217" t="str">
        <f t="shared" si="3741"/>
        <v/>
      </c>
      <c r="AX29217">
        <f t="shared" si="3742"/>
        <v>13.044463788219105</v>
      </c>
      <c r="AY29217">
        <f t="shared" si="3740"/>
        <v>1.2275771062538483</v>
      </c>
    </row>
    <row r="29218" spans="45:51" x14ac:dyDescent="0.2">
      <c r="AS29218">
        <v>29212</v>
      </c>
      <c r="AT29218" s="4">
        <f t="shared" si="3737"/>
        <v>82</v>
      </c>
      <c r="AU29218">
        <f t="shared" si="3738"/>
        <v>1.6666666666666667</v>
      </c>
      <c r="AV29218" t="str">
        <f t="shared" si="3739"/>
        <v/>
      </c>
      <c r="AW29218" t="str">
        <f t="shared" si="3741"/>
        <v/>
      </c>
      <c r="AX29218">
        <f t="shared" si="3742"/>
        <v>13.057748289466625</v>
      </c>
      <c r="AY29218">
        <f t="shared" si="3740"/>
        <v>1.2266375978955348</v>
      </c>
    </row>
    <row r="29219" spans="45:51" x14ac:dyDescent="0.2">
      <c r="AS29219">
        <v>29213</v>
      </c>
      <c r="AT29219" s="4">
        <f t="shared" si="3737"/>
        <v>82</v>
      </c>
      <c r="AU29219">
        <f t="shared" si="3738"/>
        <v>1.6666666666666667</v>
      </c>
      <c r="AV29219" t="str">
        <f t="shared" si="3739"/>
        <v/>
      </c>
      <c r="AW29219" t="str">
        <f t="shared" si="3741"/>
        <v/>
      </c>
      <c r="AX29219">
        <f t="shared" si="3742"/>
        <v>13.071032151597038</v>
      </c>
      <c r="AY29219">
        <f t="shared" si="3740"/>
        <v>1.225699571611764</v>
      </c>
    </row>
    <row r="29220" spans="45:51" x14ac:dyDescent="0.2">
      <c r="AS29220">
        <v>29214</v>
      </c>
      <c r="AT29220" s="4">
        <f t="shared" si="3737"/>
        <v>82</v>
      </c>
      <c r="AU29220">
        <f t="shared" si="3738"/>
        <v>1.6666666666666667</v>
      </c>
      <c r="AV29220" t="str">
        <f t="shared" si="3739"/>
        <v/>
      </c>
      <c r="AW29220" t="str">
        <f t="shared" si="3741"/>
        <v/>
      </c>
      <c r="AX29220">
        <f t="shared" si="3742"/>
        <v>13.084315375618456</v>
      </c>
      <c r="AY29220">
        <f t="shared" si="3740"/>
        <v>1.2247630238305662</v>
      </c>
    </row>
    <row r="29221" spans="45:51" x14ac:dyDescent="0.2">
      <c r="AS29221">
        <v>29215</v>
      </c>
      <c r="AT29221" s="4">
        <f t="shared" si="3737"/>
        <v>82</v>
      </c>
      <c r="AU29221">
        <f t="shared" si="3738"/>
        <v>1.6666666666666667</v>
      </c>
      <c r="AV29221" t="str">
        <f t="shared" si="3739"/>
        <v/>
      </c>
      <c r="AW29221" t="str">
        <f t="shared" si="3741"/>
        <v/>
      </c>
      <c r="AX29221">
        <f t="shared" si="3742"/>
        <v>13.097597962536561</v>
      </c>
      <c r="AY29221">
        <f t="shared" si="3740"/>
        <v>1.223827950991595</v>
      </c>
    </row>
    <row r="29222" spans="45:51" x14ac:dyDescent="0.2">
      <c r="AS29222">
        <v>29216</v>
      </c>
      <c r="AT29222" s="4">
        <f t="shared" si="3737"/>
        <v>82</v>
      </c>
      <c r="AU29222">
        <f t="shared" si="3738"/>
        <v>1.6666666666666667</v>
      </c>
      <c r="AV29222" t="str">
        <f t="shared" si="3739"/>
        <v/>
      </c>
      <c r="AW29222" t="str">
        <f t="shared" si="3741"/>
        <v/>
      </c>
      <c r="AX29222">
        <f t="shared" si="3742"/>
        <v>13.110879913354616</v>
      </c>
      <c r="AY29222">
        <f t="shared" si="3740"/>
        <v>1.222894349546078</v>
      </c>
    </row>
    <row r="29223" spans="45:51" x14ac:dyDescent="0.2">
      <c r="AS29223">
        <v>29217</v>
      </c>
      <c r="AT29223" s="4">
        <f t="shared" si="3737"/>
        <v>82</v>
      </c>
      <c r="AU29223">
        <f t="shared" si="3738"/>
        <v>1.6666666666666667</v>
      </c>
      <c r="AV29223" t="str">
        <f t="shared" si="3739"/>
        <v/>
      </c>
      <c r="AW29223" t="str">
        <f t="shared" si="3741"/>
        <v/>
      </c>
      <c r="AX29223">
        <f t="shared" si="3742"/>
        <v>13.124161229073469</v>
      </c>
      <c r="AY29223">
        <f t="shared" si="3740"/>
        <v>1.2219622159567709</v>
      </c>
    </row>
    <row r="29224" spans="45:51" x14ac:dyDescent="0.2">
      <c r="AS29224">
        <v>29218</v>
      </c>
      <c r="AT29224" s="4">
        <f t="shared" si="3737"/>
        <v>82</v>
      </c>
      <c r="AU29224">
        <f t="shared" si="3738"/>
        <v>1.6666666666666667</v>
      </c>
      <c r="AV29224" t="str">
        <f t="shared" si="3739"/>
        <v/>
      </c>
      <c r="AW29224" t="str">
        <f t="shared" si="3741"/>
        <v/>
      </c>
      <c r="AX29224">
        <f t="shared" si="3742"/>
        <v>13.13744191069156</v>
      </c>
      <c r="AY29224">
        <f t="shared" si="3740"/>
        <v>1.2210315466979096</v>
      </c>
    </row>
    <row r="29225" spans="45:51" x14ac:dyDescent="0.2">
      <c r="AS29225">
        <v>29219</v>
      </c>
      <c r="AT29225" s="4">
        <f t="shared" si="3737"/>
        <v>82</v>
      </c>
      <c r="AU29225">
        <f t="shared" si="3738"/>
        <v>1.6666666666666667</v>
      </c>
      <c r="AV29225" t="str">
        <f t="shared" si="3739"/>
        <v/>
      </c>
      <c r="AW29225" t="str">
        <f t="shared" si="3741"/>
        <v/>
      </c>
      <c r="AX29225">
        <f t="shared" si="3742"/>
        <v>13.150721959204935</v>
      </c>
      <c r="AY29225">
        <f t="shared" si="3740"/>
        <v>1.2201023382551635</v>
      </c>
    </row>
    <row r="29226" spans="45:51" x14ac:dyDescent="0.2">
      <c r="AS29226">
        <v>29220</v>
      </c>
      <c r="AT29226" s="4">
        <f t="shared" si="3737"/>
        <v>82</v>
      </c>
      <c r="AU29226">
        <f t="shared" si="3738"/>
        <v>0</v>
      </c>
      <c r="AV29226" t="str">
        <f t="shared" si="3739"/>
        <v/>
      </c>
      <c r="AW29226" t="str">
        <f t="shared" si="3741"/>
        <v/>
      </c>
      <c r="AX29226">
        <f t="shared" si="3742"/>
        <v>13.148184321976364</v>
      </c>
      <c r="AY29226">
        <f t="shared" si="3740"/>
        <v>1.2202797880722382</v>
      </c>
    </row>
    <row r="29227" spans="45:51" x14ac:dyDescent="0.2">
      <c r="AS29227">
        <v>29221</v>
      </c>
      <c r="AT29227" s="4">
        <f t="shared" si="3737"/>
        <v>82</v>
      </c>
      <c r="AU29227">
        <f t="shared" si="3738"/>
        <v>0</v>
      </c>
      <c r="AV29227" t="str">
        <f t="shared" si="3739"/>
        <v/>
      </c>
      <c r="AW29227" t="str">
        <f t="shared" si="3741"/>
        <v/>
      </c>
      <c r="AX29227">
        <f t="shared" si="3742"/>
        <v>13.14564680546129</v>
      </c>
      <c r="AY29227">
        <f t="shared" si="3740"/>
        <v>1.2204572810680425</v>
      </c>
    </row>
    <row r="29228" spans="45:51" x14ac:dyDescent="0.2">
      <c r="AS29228">
        <v>29222</v>
      </c>
      <c r="AT29228" s="4">
        <f t="shared" si="3737"/>
        <v>82</v>
      </c>
      <c r="AU29228">
        <f t="shared" si="3738"/>
        <v>0</v>
      </c>
      <c r="AV29228" t="str">
        <f t="shared" si="3739"/>
        <v/>
      </c>
      <c r="AW29228" t="str">
        <f t="shared" si="3741"/>
        <v/>
      </c>
      <c r="AX29228">
        <f t="shared" si="3742"/>
        <v>13.14310940968908</v>
      </c>
      <c r="AY29228">
        <f t="shared" si="3740"/>
        <v>1.2206348172556805</v>
      </c>
    </row>
    <row r="29229" spans="45:51" x14ac:dyDescent="0.2">
      <c r="AS29229">
        <v>29223</v>
      </c>
      <c r="AT29229" s="4">
        <f t="shared" si="3737"/>
        <v>82</v>
      </c>
      <c r="AU29229">
        <f t="shared" si="3738"/>
        <v>0</v>
      </c>
      <c r="AV29229" t="str">
        <f t="shared" si="3739"/>
        <v/>
      </c>
      <c r="AW29229" t="str">
        <f t="shared" si="3741"/>
        <v/>
      </c>
      <c r="AX29229">
        <f t="shared" si="3742"/>
        <v>13.140572134689114</v>
      </c>
      <c r="AY29229">
        <f t="shared" si="3740"/>
        <v>1.2208123966482596</v>
      </c>
    </row>
    <row r="29230" spans="45:51" x14ac:dyDescent="0.2">
      <c r="AS29230">
        <v>29224</v>
      </c>
      <c r="AT29230" s="4">
        <f t="shared" si="3737"/>
        <v>82</v>
      </c>
      <c r="AU29230">
        <f t="shared" si="3738"/>
        <v>0</v>
      </c>
      <c r="AV29230" t="str">
        <f t="shared" si="3739"/>
        <v/>
      </c>
      <c r="AW29230" t="str">
        <f t="shared" si="3741"/>
        <v/>
      </c>
      <c r="AX29230">
        <f t="shared" si="3742"/>
        <v>13.138034980490779</v>
      </c>
      <c r="AY29230">
        <f t="shared" si="3740"/>
        <v>1.2209900192588918</v>
      </c>
    </row>
    <row r="29231" spans="45:51" x14ac:dyDescent="0.2">
      <c r="AS29231">
        <v>29225</v>
      </c>
      <c r="AT29231" s="4">
        <f t="shared" si="3737"/>
        <v>82</v>
      </c>
      <c r="AU29231">
        <f t="shared" si="3738"/>
        <v>0</v>
      </c>
      <c r="AV29231" t="str">
        <f t="shared" si="3739"/>
        <v/>
      </c>
      <c r="AW29231" t="str">
        <f t="shared" si="3741"/>
        <v/>
      </c>
      <c r="AX29231">
        <f t="shared" si="3742"/>
        <v>13.135497947123474</v>
      </c>
      <c r="AY29231">
        <f t="shared" si="3740"/>
        <v>1.2211676851006936</v>
      </c>
    </row>
    <row r="29232" spans="45:51" x14ac:dyDescent="0.2">
      <c r="AS29232">
        <v>29226</v>
      </c>
      <c r="AT29232" s="4">
        <f t="shared" si="3737"/>
        <v>82</v>
      </c>
      <c r="AU29232">
        <f t="shared" si="3738"/>
        <v>0</v>
      </c>
      <c r="AV29232" t="str">
        <f t="shared" si="3739"/>
        <v/>
      </c>
      <c r="AW29232" t="str">
        <f t="shared" si="3741"/>
        <v/>
      </c>
      <c r="AX29232">
        <f t="shared" si="3742"/>
        <v>13.132961034616599</v>
      </c>
      <c r="AY29232">
        <f t="shared" si="3740"/>
        <v>1.2213453941867847</v>
      </c>
    </row>
    <row r="29233" spans="45:51" x14ac:dyDescent="0.2">
      <c r="AS29233">
        <v>29227</v>
      </c>
      <c r="AT29233" s="4">
        <f t="shared" si="3737"/>
        <v>82</v>
      </c>
      <c r="AU29233">
        <f t="shared" si="3738"/>
        <v>0</v>
      </c>
      <c r="AV29233" t="str">
        <f t="shared" si="3739"/>
        <v/>
      </c>
      <c r="AW29233" t="str">
        <f t="shared" si="3741"/>
        <v/>
      </c>
      <c r="AX29233">
        <f t="shared" si="3742"/>
        <v>13.130424242999574</v>
      </c>
      <c r="AY29233">
        <f t="shared" si="3740"/>
        <v>1.2215231465302887</v>
      </c>
    </row>
    <row r="29234" spans="45:51" x14ac:dyDescent="0.2">
      <c r="AS29234">
        <v>29228</v>
      </c>
      <c r="AT29234" s="4">
        <f t="shared" si="3737"/>
        <v>82</v>
      </c>
      <c r="AU29234">
        <f t="shared" si="3738"/>
        <v>0</v>
      </c>
      <c r="AV29234" t="str">
        <f t="shared" si="3739"/>
        <v/>
      </c>
      <c r="AW29234" t="str">
        <f t="shared" si="3741"/>
        <v/>
      </c>
      <c r="AX29234">
        <f t="shared" si="3742"/>
        <v>13.12788757230182</v>
      </c>
      <c r="AY29234">
        <f t="shared" si="3740"/>
        <v>1.2217009421443343</v>
      </c>
    </row>
    <row r="29235" spans="45:51" x14ac:dyDescent="0.2">
      <c r="AS29235">
        <v>29229</v>
      </c>
      <c r="AT29235" s="4">
        <f t="shared" si="3737"/>
        <v>82</v>
      </c>
      <c r="AU29235">
        <f t="shared" si="3738"/>
        <v>0</v>
      </c>
      <c r="AV29235" t="str">
        <f t="shared" si="3739"/>
        <v/>
      </c>
      <c r="AW29235" t="str">
        <f t="shared" si="3741"/>
        <v/>
      </c>
      <c r="AX29235">
        <f t="shared" si="3742"/>
        <v>13.125351022552767</v>
      </c>
      <c r="AY29235">
        <f t="shared" si="3740"/>
        <v>1.2218787810420531</v>
      </c>
    </row>
    <row r="29236" spans="45:51" x14ac:dyDescent="0.2">
      <c r="AS29236">
        <v>29230</v>
      </c>
      <c r="AT29236" s="4">
        <f t="shared" si="3737"/>
        <v>82</v>
      </c>
      <c r="AU29236">
        <f t="shared" si="3738"/>
        <v>0</v>
      </c>
      <c r="AV29236" t="str">
        <f t="shared" si="3739"/>
        <v/>
      </c>
      <c r="AW29236" t="str">
        <f t="shared" si="3741"/>
        <v/>
      </c>
      <c r="AX29236">
        <f t="shared" si="3742"/>
        <v>13.122814593781859</v>
      </c>
      <c r="AY29236">
        <f t="shared" si="3740"/>
        <v>1.2220566632365812</v>
      </c>
    </row>
    <row r="29237" spans="45:51" x14ac:dyDescent="0.2">
      <c r="AS29237">
        <v>29231</v>
      </c>
      <c r="AT29237" s="4">
        <f t="shared" si="3737"/>
        <v>82</v>
      </c>
      <c r="AU29237">
        <f t="shared" si="3738"/>
        <v>0</v>
      </c>
      <c r="AV29237" t="str">
        <f t="shared" si="3739"/>
        <v/>
      </c>
      <c r="AW29237" t="str">
        <f t="shared" si="3741"/>
        <v/>
      </c>
      <c r="AX29237">
        <f t="shared" si="3742"/>
        <v>13.120278286018545</v>
      </c>
      <c r="AY29237">
        <f t="shared" si="3740"/>
        <v>1.2222345887410586</v>
      </c>
    </row>
    <row r="29238" spans="45:51" x14ac:dyDescent="0.2">
      <c r="AS29238">
        <v>29232</v>
      </c>
      <c r="AT29238" s="4">
        <f t="shared" si="3737"/>
        <v>82</v>
      </c>
      <c r="AU29238">
        <f t="shared" si="3738"/>
        <v>0</v>
      </c>
      <c r="AV29238" t="str">
        <f t="shared" si="3739"/>
        <v/>
      </c>
      <c r="AW29238" t="str">
        <f t="shared" si="3741"/>
        <v/>
      </c>
      <c r="AX29238">
        <f t="shared" si="3742"/>
        <v>13.117742099292283</v>
      </c>
      <c r="AY29238">
        <f t="shared" si="3740"/>
        <v>1.2224125575686293</v>
      </c>
    </row>
    <row r="29239" spans="45:51" x14ac:dyDescent="0.2">
      <c r="AS29239">
        <v>29233</v>
      </c>
      <c r="AT29239" s="4">
        <f t="shared" si="3737"/>
        <v>82</v>
      </c>
      <c r="AU29239">
        <f t="shared" si="3738"/>
        <v>0</v>
      </c>
      <c r="AV29239" t="str">
        <f t="shared" si="3739"/>
        <v/>
      </c>
      <c r="AW29239" t="str">
        <f t="shared" si="3741"/>
        <v/>
      </c>
      <c r="AX29239">
        <f t="shared" si="3742"/>
        <v>13.115206033632543</v>
      </c>
      <c r="AY29239">
        <f t="shared" si="3740"/>
        <v>1.2225905697324417</v>
      </c>
    </row>
    <row r="29240" spans="45:51" x14ac:dyDescent="0.2">
      <c r="AS29240">
        <v>29234</v>
      </c>
      <c r="AT29240" s="4">
        <f t="shared" si="3737"/>
        <v>82</v>
      </c>
      <c r="AU29240">
        <f t="shared" si="3738"/>
        <v>0</v>
      </c>
      <c r="AV29240" t="str">
        <f t="shared" si="3739"/>
        <v/>
      </c>
      <c r="AW29240" t="str">
        <f t="shared" si="3741"/>
        <v/>
      </c>
      <c r="AX29240">
        <f t="shared" si="3742"/>
        <v>13.112670089068802</v>
      </c>
      <c r="AY29240">
        <f t="shared" si="3740"/>
        <v>1.2227686252456478</v>
      </c>
    </row>
    <row r="29241" spans="45:51" x14ac:dyDescent="0.2">
      <c r="AS29241">
        <v>29235</v>
      </c>
      <c r="AT29241" s="4">
        <f t="shared" si="3737"/>
        <v>82</v>
      </c>
      <c r="AU29241">
        <f t="shared" si="3738"/>
        <v>0</v>
      </c>
      <c r="AV29241" t="str">
        <f t="shared" si="3739"/>
        <v/>
      </c>
      <c r="AW29241" t="str">
        <f t="shared" si="3741"/>
        <v/>
      </c>
      <c r="AX29241">
        <f t="shared" si="3742"/>
        <v>13.110134265630544</v>
      </c>
      <c r="AY29241">
        <f t="shared" si="3740"/>
        <v>1.2229467241214034</v>
      </c>
    </row>
    <row r="29242" spans="45:51" x14ac:dyDescent="0.2">
      <c r="AS29242">
        <v>29236</v>
      </c>
      <c r="AT29242" s="4">
        <f t="shared" si="3737"/>
        <v>82</v>
      </c>
      <c r="AU29242">
        <f t="shared" si="3738"/>
        <v>0</v>
      </c>
      <c r="AV29242" t="str">
        <f t="shared" si="3739"/>
        <v/>
      </c>
      <c r="AW29242" t="str">
        <f t="shared" si="3741"/>
        <v/>
      </c>
      <c r="AX29242">
        <f t="shared" si="3742"/>
        <v>13.107598563347263</v>
      </c>
      <c r="AY29242">
        <f t="shared" si="3740"/>
        <v>1.2231248663728689</v>
      </c>
    </row>
    <row r="29243" spans="45:51" x14ac:dyDescent="0.2">
      <c r="AS29243">
        <v>29237</v>
      </c>
      <c r="AT29243" s="4">
        <f t="shared" si="3737"/>
        <v>82</v>
      </c>
      <c r="AU29243">
        <f t="shared" si="3738"/>
        <v>0</v>
      </c>
      <c r="AV29243" t="str">
        <f t="shared" si="3739"/>
        <v/>
      </c>
      <c r="AW29243" t="str">
        <f t="shared" si="3741"/>
        <v/>
      </c>
      <c r="AX29243">
        <f t="shared" si="3742"/>
        <v>13.105062982248466</v>
      </c>
      <c r="AY29243">
        <f t="shared" si="3740"/>
        <v>1.2233030520132087</v>
      </c>
    </row>
    <row r="29244" spans="45:51" x14ac:dyDescent="0.2">
      <c r="AS29244">
        <v>29238</v>
      </c>
      <c r="AT29244" s="4">
        <f t="shared" si="3737"/>
        <v>82</v>
      </c>
      <c r="AU29244">
        <f t="shared" si="3738"/>
        <v>0</v>
      </c>
      <c r="AV29244" t="str">
        <f t="shared" si="3739"/>
        <v/>
      </c>
      <c r="AW29244" t="str">
        <f t="shared" si="3741"/>
        <v/>
      </c>
      <c r="AX29244">
        <f t="shared" si="3742"/>
        <v>13.102527522363664</v>
      </c>
      <c r="AY29244">
        <f t="shared" si="3740"/>
        <v>1.2234812810555906</v>
      </c>
    </row>
    <row r="29245" spans="45:51" x14ac:dyDescent="0.2">
      <c r="AS29245">
        <v>29239</v>
      </c>
      <c r="AT29245" s="4">
        <f t="shared" si="3737"/>
        <v>82</v>
      </c>
      <c r="AU29245">
        <f t="shared" si="3738"/>
        <v>0</v>
      </c>
      <c r="AV29245" t="str">
        <f t="shared" si="3739"/>
        <v/>
      </c>
      <c r="AW29245" t="str">
        <f t="shared" si="3741"/>
        <v/>
      </c>
      <c r="AX29245">
        <f t="shared" si="3742"/>
        <v>13.099992183722376</v>
      </c>
      <c r="AY29245">
        <f t="shared" si="3740"/>
        <v>1.2236595535131871</v>
      </c>
    </row>
    <row r="29246" spans="45:51" x14ac:dyDescent="0.2">
      <c r="AS29246">
        <v>29240</v>
      </c>
      <c r="AT29246" s="4">
        <f t="shared" si="3737"/>
        <v>82</v>
      </c>
      <c r="AU29246">
        <f t="shared" si="3738"/>
        <v>0</v>
      </c>
      <c r="AV29246" t="str">
        <f t="shared" si="3739"/>
        <v/>
      </c>
      <c r="AW29246" t="str">
        <f t="shared" si="3741"/>
        <v/>
      </c>
      <c r="AX29246">
        <f t="shared" si="3742"/>
        <v>13.097456966354136</v>
      </c>
      <c r="AY29246">
        <f t="shared" si="3740"/>
        <v>1.2238378693991745</v>
      </c>
    </row>
    <row r="29247" spans="45:51" x14ac:dyDescent="0.2">
      <c r="AS29247">
        <v>29241</v>
      </c>
      <c r="AT29247" s="4">
        <f t="shared" si="3737"/>
        <v>82</v>
      </c>
      <c r="AU29247">
        <f t="shared" si="3738"/>
        <v>0</v>
      </c>
      <c r="AV29247" t="str">
        <f t="shared" si="3739"/>
        <v/>
      </c>
      <c r="AW29247" t="str">
        <f t="shared" si="3741"/>
        <v/>
      </c>
      <c r="AX29247">
        <f t="shared" si="3742"/>
        <v>13.094921870288482</v>
      </c>
      <c r="AY29247">
        <f t="shared" si="3740"/>
        <v>1.2240162287267324</v>
      </c>
    </row>
    <row r="29248" spans="45:51" x14ac:dyDescent="0.2">
      <c r="AS29248">
        <v>29242</v>
      </c>
      <c r="AT29248" s="4">
        <f t="shared" si="3737"/>
        <v>82</v>
      </c>
      <c r="AU29248">
        <f t="shared" si="3738"/>
        <v>0</v>
      </c>
      <c r="AV29248" t="str">
        <f t="shared" si="3739"/>
        <v/>
      </c>
      <c r="AW29248" t="str">
        <f t="shared" si="3741"/>
        <v/>
      </c>
      <c r="AX29248">
        <f t="shared" si="3742"/>
        <v>13.092386895554963</v>
      </c>
      <c r="AY29248">
        <f t="shared" si="3740"/>
        <v>1.2241946315090459</v>
      </c>
    </row>
    <row r="29249" spans="45:51" x14ac:dyDescent="0.2">
      <c r="AS29249">
        <v>29243</v>
      </c>
      <c r="AT29249" s="4">
        <f t="shared" si="3737"/>
        <v>82</v>
      </c>
      <c r="AU29249">
        <f t="shared" si="3738"/>
        <v>0</v>
      </c>
      <c r="AV29249" t="str">
        <f t="shared" si="3739"/>
        <v/>
      </c>
      <c r="AW29249" t="str">
        <f t="shared" si="3741"/>
        <v/>
      </c>
      <c r="AX29249">
        <f t="shared" si="3742"/>
        <v>13.089852042183137</v>
      </c>
      <c r="AY29249">
        <f t="shared" si="3740"/>
        <v>1.2243730777593029</v>
      </c>
    </row>
    <row r="29250" spans="45:51" x14ac:dyDescent="0.2">
      <c r="AS29250">
        <v>29244</v>
      </c>
      <c r="AT29250" s="4">
        <f t="shared" si="3737"/>
        <v>82</v>
      </c>
      <c r="AU29250">
        <f t="shared" si="3738"/>
        <v>0</v>
      </c>
      <c r="AV29250" t="str">
        <f t="shared" si="3739"/>
        <v/>
      </c>
      <c r="AW29250" t="str">
        <f t="shared" si="3741"/>
        <v/>
      </c>
      <c r="AX29250">
        <f t="shared" si="3742"/>
        <v>13.08731731020257</v>
      </c>
      <c r="AY29250">
        <f t="shared" si="3740"/>
        <v>1.2245515674906959</v>
      </c>
    </row>
    <row r="29251" spans="45:51" x14ac:dyDescent="0.2">
      <c r="AS29251">
        <v>29245</v>
      </c>
      <c r="AT29251" s="4">
        <f t="shared" si="3737"/>
        <v>82</v>
      </c>
      <c r="AU29251">
        <f t="shared" si="3738"/>
        <v>0</v>
      </c>
      <c r="AV29251" t="str">
        <f t="shared" si="3739"/>
        <v/>
      </c>
      <c r="AW29251" t="str">
        <f t="shared" si="3741"/>
        <v/>
      </c>
      <c r="AX29251">
        <f t="shared" si="3742"/>
        <v>13.084782699642837</v>
      </c>
      <c r="AY29251">
        <f t="shared" si="3740"/>
        <v>1.2247301007164211</v>
      </c>
    </row>
    <row r="29252" spans="45:51" x14ac:dyDescent="0.2">
      <c r="AS29252">
        <v>29246</v>
      </c>
      <c r="AT29252" s="4">
        <f t="shared" si="3737"/>
        <v>82</v>
      </c>
      <c r="AU29252">
        <f t="shared" si="3738"/>
        <v>0</v>
      </c>
      <c r="AV29252" t="str">
        <f t="shared" si="3739"/>
        <v/>
      </c>
      <c r="AW29252" t="str">
        <f t="shared" si="3741"/>
        <v/>
      </c>
      <c r="AX29252">
        <f t="shared" si="3742"/>
        <v>13.082248210533523</v>
      </c>
      <c r="AY29252">
        <f t="shared" si="3740"/>
        <v>1.2249086774496791</v>
      </c>
    </row>
    <row r="29253" spans="45:51" x14ac:dyDescent="0.2">
      <c r="AS29253">
        <v>29247</v>
      </c>
      <c r="AT29253" s="4">
        <f t="shared" si="3737"/>
        <v>82</v>
      </c>
      <c r="AU29253">
        <f t="shared" si="3738"/>
        <v>0</v>
      </c>
      <c r="AV29253" t="str">
        <f t="shared" si="3739"/>
        <v/>
      </c>
      <c r="AW29253" t="str">
        <f t="shared" si="3741"/>
        <v/>
      </c>
      <c r="AX29253">
        <f t="shared" si="3742"/>
        <v>13.079713842904221</v>
      </c>
      <c r="AY29253">
        <f t="shared" si="3740"/>
        <v>1.2250872977036742</v>
      </c>
    </row>
    <row r="29254" spans="45:51" x14ac:dyDescent="0.2">
      <c r="AS29254">
        <v>29248</v>
      </c>
      <c r="AT29254" s="4">
        <f t="shared" ref="AT29254:AT29317" si="3743">ROUNDDOWN(AS29254/(C$17*60),0) +1</f>
        <v>82</v>
      </c>
      <c r="AU29254">
        <f t="shared" ref="AU29254:AU29317" si="3744">IF(AND(AS29254-(AT29254-1)*60*C$17&gt;=0,AS29254+1-(AT29254-1)*60*C$17&lt;=C$16*60),C$10/(C$16*60),0)</f>
        <v>0</v>
      </c>
      <c r="AV29254" t="str">
        <f t="shared" ref="AV29254:AV29317" si="3745">IF(MOD(AS29254,(C$17*60))=0,1,"")</f>
        <v/>
      </c>
      <c r="AW29254" t="str">
        <f t="shared" si="3741"/>
        <v/>
      </c>
      <c r="AX29254">
        <f t="shared" si="3742"/>
        <v>13.077179596784532</v>
      </c>
      <c r="AY29254">
        <f t="shared" ref="AY29254:AY29317" si="3746">C$32/(C$22+AX29254)</f>
        <v>1.2252659614916146</v>
      </c>
    </row>
    <row r="29255" spans="45:51" x14ac:dyDescent="0.2">
      <c r="AS29255">
        <v>29249</v>
      </c>
      <c r="AT29255" s="4">
        <f t="shared" si="3743"/>
        <v>82</v>
      </c>
      <c r="AU29255">
        <f t="shared" si="3744"/>
        <v>0</v>
      </c>
      <c r="AV29255" t="str">
        <f t="shared" si="3745"/>
        <v/>
      </c>
      <c r="AW29255" t="str">
        <f t="shared" ref="AW29255:AW29318" si="3747">IF(AV29255&lt;&gt;"",AS29255/60,"")</f>
        <v/>
      </c>
      <c r="AX29255">
        <f t="shared" ref="AX29255:AX29318" si="3748">(AU29255/C$29)+AX29254*EXP(-(AY29254/C$29)*(AS29255-AS29254)/60)</f>
        <v>13.07464547220407</v>
      </c>
      <c r="AY29255">
        <f t="shared" si="3746"/>
        <v>1.2254446688267133</v>
      </c>
    </row>
    <row r="29256" spans="45:51" x14ac:dyDescent="0.2">
      <c r="AS29256">
        <v>29250</v>
      </c>
      <c r="AT29256" s="4">
        <f t="shared" si="3743"/>
        <v>82</v>
      </c>
      <c r="AU29256">
        <f t="shared" si="3744"/>
        <v>0</v>
      </c>
      <c r="AV29256" t="str">
        <f t="shared" si="3745"/>
        <v/>
      </c>
      <c r="AW29256" t="str">
        <f t="shared" si="3747"/>
        <v/>
      </c>
      <c r="AX29256">
        <f t="shared" si="3748"/>
        <v>13.072111469192453</v>
      </c>
      <c r="AY29256">
        <f t="shared" si="3746"/>
        <v>1.2256234197221862</v>
      </c>
    </row>
    <row r="29257" spans="45:51" x14ac:dyDescent="0.2">
      <c r="AS29257">
        <v>29251</v>
      </c>
      <c r="AT29257" s="4">
        <f t="shared" si="3743"/>
        <v>82</v>
      </c>
      <c r="AU29257">
        <f t="shared" si="3744"/>
        <v>0</v>
      </c>
      <c r="AV29257" t="str">
        <f t="shared" si="3745"/>
        <v/>
      </c>
      <c r="AW29257" t="str">
        <f t="shared" si="3747"/>
        <v/>
      </c>
      <c r="AX29257">
        <f t="shared" si="3748"/>
        <v>13.069577587779312</v>
      </c>
      <c r="AY29257">
        <f t="shared" si="3746"/>
        <v>1.2258022141912543</v>
      </c>
    </row>
    <row r="29258" spans="45:51" x14ac:dyDescent="0.2">
      <c r="AS29258">
        <v>29252</v>
      </c>
      <c r="AT29258" s="4">
        <f t="shared" si="3743"/>
        <v>82</v>
      </c>
      <c r="AU29258">
        <f t="shared" si="3744"/>
        <v>0</v>
      </c>
      <c r="AV29258" t="str">
        <f t="shared" si="3745"/>
        <v/>
      </c>
      <c r="AW29258" t="str">
        <f t="shared" si="3747"/>
        <v/>
      </c>
      <c r="AX29258">
        <f t="shared" si="3748"/>
        <v>13.067043827994285</v>
      </c>
      <c r="AY29258">
        <f t="shared" si="3746"/>
        <v>1.2259810522471422</v>
      </c>
    </row>
    <row r="29259" spans="45:51" x14ac:dyDescent="0.2">
      <c r="AS29259">
        <v>29253</v>
      </c>
      <c r="AT29259" s="4">
        <f t="shared" si="3743"/>
        <v>82</v>
      </c>
      <c r="AU29259">
        <f t="shared" si="3744"/>
        <v>0</v>
      </c>
      <c r="AV29259" t="str">
        <f t="shared" si="3745"/>
        <v/>
      </c>
      <c r="AW29259" t="str">
        <f t="shared" si="3747"/>
        <v/>
      </c>
      <c r="AX29259">
        <f t="shared" si="3748"/>
        <v>13.064510189867017</v>
      </c>
      <c r="AY29259">
        <f t="shared" si="3746"/>
        <v>1.2261599339030782</v>
      </c>
    </row>
    <row r="29260" spans="45:51" x14ac:dyDescent="0.2">
      <c r="AS29260">
        <v>29254</v>
      </c>
      <c r="AT29260" s="4">
        <f t="shared" si="3743"/>
        <v>82</v>
      </c>
      <c r="AU29260">
        <f t="shared" si="3744"/>
        <v>0</v>
      </c>
      <c r="AV29260" t="str">
        <f t="shared" si="3745"/>
        <v/>
      </c>
      <c r="AW29260" t="str">
        <f t="shared" si="3747"/>
        <v/>
      </c>
      <c r="AX29260">
        <f t="shared" si="3748"/>
        <v>13.061976673427166</v>
      </c>
      <c r="AY29260">
        <f t="shared" si="3746"/>
        <v>1.226338859172295</v>
      </c>
    </row>
    <row r="29261" spans="45:51" x14ac:dyDescent="0.2">
      <c r="AS29261">
        <v>29255</v>
      </c>
      <c r="AT29261" s="4">
        <f t="shared" si="3743"/>
        <v>82</v>
      </c>
      <c r="AU29261">
        <f t="shared" si="3744"/>
        <v>0</v>
      </c>
      <c r="AV29261" t="str">
        <f t="shared" si="3745"/>
        <v/>
      </c>
      <c r="AW29261" t="str">
        <f t="shared" si="3747"/>
        <v/>
      </c>
      <c r="AX29261">
        <f t="shared" si="3748"/>
        <v>13.059443278704398</v>
      </c>
      <c r="AY29261">
        <f t="shared" si="3746"/>
        <v>1.2265178280680293</v>
      </c>
    </row>
    <row r="29262" spans="45:51" x14ac:dyDescent="0.2">
      <c r="AS29262">
        <v>29256</v>
      </c>
      <c r="AT29262" s="4">
        <f t="shared" si="3743"/>
        <v>82</v>
      </c>
      <c r="AU29262">
        <f t="shared" si="3744"/>
        <v>0</v>
      </c>
      <c r="AV29262" t="str">
        <f t="shared" si="3745"/>
        <v/>
      </c>
      <c r="AW29262" t="str">
        <f t="shared" si="3747"/>
        <v/>
      </c>
      <c r="AX29262">
        <f t="shared" si="3748"/>
        <v>13.056910005728387</v>
      </c>
      <c r="AY29262">
        <f t="shared" si="3746"/>
        <v>1.2266968406035217</v>
      </c>
    </row>
    <row r="29263" spans="45:51" x14ac:dyDescent="0.2">
      <c r="AS29263">
        <v>29257</v>
      </c>
      <c r="AT29263" s="4">
        <f t="shared" si="3743"/>
        <v>82</v>
      </c>
      <c r="AU29263">
        <f t="shared" si="3744"/>
        <v>0</v>
      </c>
      <c r="AV29263" t="str">
        <f t="shared" si="3745"/>
        <v/>
      </c>
      <c r="AW29263" t="str">
        <f t="shared" si="3747"/>
        <v/>
      </c>
      <c r="AX29263">
        <f t="shared" si="3748"/>
        <v>13.054376854528815</v>
      </c>
      <c r="AY29263">
        <f t="shared" si="3746"/>
        <v>1.2268758967920173</v>
      </c>
    </row>
    <row r="29264" spans="45:51" x14ac:dyDescent="0.2">
      <c r="AS29264">
        <v>29258</v>
      </c>
      <c r="AT29264" s="4">
        <f t="shared" si="3743"/>
        <v>82</v>
      </c>
      <c r="AU29264">
        <f t="shared" si="3744"/>
        <v>0</v>
      </c>
      <c r="AV29264" t="str">
        <f t="shared" si="3745"/>
        <v/>
      </c>
      <c r="AW29264" t="str">
        <f t="shared" si="3747"/>
        <v/>
      </c>
      <c r="AX29264">
        <f t="shared" si="3748"/>
        <v>13.051843825135377</v>
      </c>
      <c r="AY29264">
        <f t="shared" si="3746"/>
        <v>1.2270549966467643</v>
      </c>
    </row>
    <row r="29265" spans="45:51" x14ac:dyDescent="0.2">
      <c r="AS29265">
        <v>29259</v>
      </c>
      <c r="AT29265" s="4">
        <f t="shared" si="3743"/>
        <v>82</v>
      </c>
      <c r="AU29265">
        <f t="shared" si="3744"/>
        <v>0</v>
      </c>
      <c r="AV29265" t="str">
        <f t="shared" si="3745"/>
        <v/>
      </c>
      <c r="AW29265" t="str">
        <f t="shared" si="3747"/>
        <v/>
      </c>
      <c r="AX29265">
        <f t="shared" si="3748"/>
        <v>13.04931091757777</v>
      </c>
      <c r="AY29265">
        <f t="shared" si="3746"/>
        <v>1.2272341401810158</v>
      </c>
    </row>
    <row r="29266" spans="45:51" x14ac:dyDescent="0.2">
      <c r="AS29266">
        <v>29260</v>
      </c>
      <c r="AT29266" s="4">
        <f t="shared" si="3743"/>
        <v>82</v>
      </c>
      <c r="AU29266">
        <f t="shared" si="3744"/>
        <v>0</v>
      </c>
      <c r="AV29266" t="str">
        <f t="shared" si="3745"/>
        <v/>
      </c>
      <c r="AW29266" t="str">
        <f t="shared" si="3747"/>
        <v/>
      </c>
      <c r="AX29266">
        <f t="shared" si="3748"/>
        <v>13.046778131885707</v>
      </c>
      <c r="AY29266">
        <f t="shared" si="3746"/>
        <v>1.227413327408029</v>
      </c>
    </row>
    <row r="29267" spans="45:51" x14ac:dyDescent="0.2">
      <c r="AS29267">
        <v>29261</v>
      </c>
      <c r="AT29267" s="4">
        <f t="shared" si="3743"/>
        <v>82</v>
      </c>
      <c r="AU29267">
        <f t="shared" si="3744"/>
        <v>0</v>
      </c>
      <c r="AV29267" t="str">
        <f t="shared" si="3745"/>
        <v/>
      </c>
      <c r="AW29267" t="str">
        <f t="shared" si="3747"/>
        <v/>
      </c>
      <c r="AX29267">
        <f t="shared" si="3748"/>
        <v>13.044245468088906</v>
      </c>
      <c r="AY29267">
        <f t="shared" si="3746"/>
        <v>1.2275925583410641</v>
      </c>
    </row>
    <row r="29268" spans="45:51" x14ac:dyDescent="0.2">
      <c r="AS29268">
        <v>29262</v>
      </c>
      <c r="AT29268" s="4">
        <f t="shared" si="3743"/>
        <v>82</v>
      </c>
      <c r="AU29268">
        <f t="shared" si="3744"/>
        <v>0</v>
      </c>
      <c r="AV29268" t="str">
        <f t="shared" si="3745"/>
        <v/>
      </c>
      <c r="AW29268" t="str">
        <f t="shared" si="3747"/>
        <v/>
      </c>
      <c r="AX29268">
        <f t="shared" si="3748"/>
        <v>13.041712926217098</v>
      </c>
      <c r="AY29268">
        <f t="shared" si="3746"/>
        <v>1.2277718329933862</v>
      </c>
    </row>
    <row r="29269" spans="45:51" x14ac:dyDescent="0.2">
      <c r="AS29269">
        <v>29263</v>
      </c>
      <c r="AT29269" s="4">
        <f t="shared" si="3743"/>
        <v>82</v>
      </c>
      <c r="AU29269">
        <f t="shared" si="3744"/>
        <v>0</v>
      </c>
      <c r="AV29269" t="str">
        <f t="shared" si="3745"/>
        <v/>
      </c>
      <c r="AW29269" t="str">
        <f t="shared" si="3747"/>
        <v/>
      </c>
      <c r="AX29269">
        <f t="shared" si="3748"/>
        <v>13.039180506300017</v>
      </c>
      <c r="AY29269">
        <f t="shared" si="3746"/>
        <v>1.2279511513782646</v>
      </c>
    </row>
    <row r="29270" spans="45:51" x14ac:dyDescent="0.2">
      <c r="AS29270">
        <v>29264</v>
      </c>
      <c r="AT29270" s="4">
        <f t="shared" si="3743"/>
        <v>82</v>
      </c>
      <c r="AU29270">
        <f t="shared" si="3744"/>
        <v>0</v>
      </c>
      <c r="AV29270" t="str">
        <f t="shared" si="3745"/>
        <v/>
      </c>
      <c r="AW29270" t="str">
        <f t="shared" si="3747"/>
        <v/>
      </c>
      <c r="AX29270">
        <f t="shared" si="3748"/>
        <v>13.036648208367412</v>
      </c>
      <c r="AY29270">
        <f t="shared" si="3746"/>
        <v>1.228130513508972</v>
      </c>
    </row>
    <row r="29271" spans="45:51" x14ac:dyDescent="0.2">
      <c r="AS29271">
        <v>29265</v>
      </c>
      <c r="AT29271" s="4">
        <f t="shared" si="3743"/>
        <v>82</v>
      </c>
      <c r="AU29271">
        <f t="shared" si="3744"/>
        <v>0</v>
      </c>
      <c r="AV29271" t="str">
        <f t="shared" si="3745"/>
        <v/>
      </c>
      <c r="AW29271" t="str">
        <f t="shared" si="3747"/>
        <v/>
      </c>
      <c r="AX29271">
        <f t="shared" si="3748"/>
        <v>13.034116032449038</v>
      </c>
      <c r="AY29271">
        <f t="shared" si="3746"/>
        <v>1.2283099193987852</v>
      </c>
    </row>
    <row r="29272" spans="45:51" x14ac:dyDescent="0.2">
      <c r="AS29272">
        <v>29266</v>
      </c>
      <c r="AT29272" s="4">
        <f t="shared" si="3743"/>
        <v>82</v>
      </c>
      <c r="AU29272">
        <f t="shared" si="3744"/>
        <v>0</v>
      </c>
      <c r="AV29272" t="str">
        <f t="shared" si="3745"/>
        <v/>
      </c>
      <c r="AW29272" t="str">
        <f t="shared" si="3747"/>
        <v/>
      </c>
      <c r="AX29272">
        <f t="shared" si="3748"/>
        <v>13.031583978574657</v>
      </c>
      <c r="AY29272">
        <f t="shared" si="3746"/>
        <v>1.2284893690609857</v>
      </c>
    </row>
    <row r="29273" spans="45:51" x14ac:dyDescent="0.2">
      <c r="AS29273">
        <v>29267</v>
      </c>
      <c r="AT29273" s="4">
        <f t="shared" si="3743"/>
        <v>82</v>
      </c>
      <c r="AU29273">
        <f t="shared" si="3744"/>
        <v>0</v>
      </c>
      <c r="AV29273" t="str">
        <f t="shared" si="3745"/>
        <v/>
      </c>
      <c r="AW29273" t="str">
        <f t="shared" si="3747"/>
        <v/>
      </c>
      <c r="AX29273">
        <f t="shared" si="3748"/>
        <v>13.029052046774046</v>
      </c>
      <c r="AY29273">
        <f t="shared" si="3746"/>
        <v>1.2286688625088582</v>
      </c>
    </row>
    <row r="29274" spans="45:51" x14ac:dyDescent="0.2">
      <c r="AS29274">
        <v>29268</v>
      </c>
      <c r="AT29274" s="4">
        <f t="shared" si="3743"/>
        <v>82</v>
      </c>
      <c r="AU29274">
        <f t="shared" si="3744"/>
        <v>0</v>
      </c>
      <c r="AV29274" t="str">
        <f t="shared" si="3745"/>
        <v/>
      </c>
      <c r="AW29274" t="str">
        <f t="shared" si="3747"/>
        <v/>
      </c>
      <c r="AX29274">
        <f t="shared" si="3748"/>
        <v>13.026520237076985</v>
      </c>
      <c r="AY29274">
        <f t="shared" si="3746"/>
        <v>1.228848399755692</v>
      </c>
    </row>
    <row r="29275" spans="45:51" x14ac:dyDescent="0.2">
      <c r="AS29275">
        <v>29269</v>
      </c>
      <c r="AT29275" s="4">
        <f t="shared" si="3743"/>
        <v>82</v>
      </c>
      <c r="AU29275">
        <f t="shared" si="3744"/>
        <v>0</v>
      </c>
      <c r="AV29275" t="str">
        <f t="shared" si="3745"/>
        <v/>
      </c>
      <c r="AW29275" t="str">
        <f t="shared" si="3747"/>
        <v/>
      </c>
      <c r="AX29275">
        <f t="shared" si="3748"/>
        <v>13.023988549513266</v>
      </c>
      <c r="AY29275">
        <f t="shared" si="3746"/>
        <v>1.2290279808147804</v>
      </c>
    </row>
    <row r="29276" spans="45:51" x14ac:dyDescent="0.2">
      <c r="AS29276">
        <v>29270</v>
      </c>
      <c r="AT29276" s="4">
        <f t="shared" si="3743"/>
        <v>82</v>
      </c>
      <c r="AU29276">
        <f t="shared" si="3744"/>
        <v>0</v>
      </c>
      <c r="AV29276" t="str">
        <f t="shared" si="3745"/>
        <v/>
      </c>
      <c r="AW29276" t="str">
        <f t="shared" si="3747"/>
        <v/>
      </c>
      <c r="AX29276">
        <f t="shared" si="3748"/>
        <v>13.021456984112691</v>
      </c>
      <c r="AY29276">
        <f t="shared" si="3746"/>
        <v>1.2292076056994208</v>
      </c>
    </row>
    <row r="29277" spans="45:51" x14ac:dyDescent="0.2">
      <c r="AS29277">
        <v>29271</v>
      </c>
      <c r="AT29277" s="4">
        <f t="shared" si="3743"/>
        <v>82</v>
      </c>
      <c r="AU29277">
        <f t="shared" si="3744"/>
        <v>0</v>
      </c>
      <c r="AV29277" t="str">
        <f t="shared" si="3745"/>
        <v/>
      </c>
      <c r="AW29277" t="str">
        <f t="shared" si="3747"/>
        <v/>
      </c>
      <c r="AX29277">
        <f t="shared" si="3748"/>
        <v>13.018925540905068</v>
      </c>
      <c r="AY29277">
        <f t="shared" si="3746"/>
        <v>1.2293872744229137</v>
      </c>
    </row>
    <row r="29278" spans="45:51" x14ac:dyDescent="0.2">
      <c r="AS29278">
        <v>29272</v>
      </c>
      <c r="AT29278" s="4">
        <f t="shared" si="3743"/>
        <v>82</v>
      </c>
      <c r="AU29278">
        <f t="shared" si="3744"/>
        <v>0</v>
      </c>
      <c r="AV29278" t="str">
        <f t="shared" si="3745"/>
        <v/>
      </c>
      <c r="AW29278" t="str">
        <f t="shared" si="3747"/>
        <v/>
      </c>
      <c r="AX29278">
        <f t="shared" si="3748"/>
        <v>13.016394219920215</v>
      </c>
      <c r="AY29278">
        <f t="shared" si="3746"/>
        <v>1.229566986998565</v>
      </c>
    </row>
    <row r="29279" spans="45:51" x14ac:dyDescent="0.2">
      <c r="AS29279">
        <v>29273</v>
      </c>
      <c r="AT29279" s="4">
        <f t="shared" si="3743"/>
        <v>82</v>
      </c>
      <c r="AU29279">
        <f t="shared" si="3744"/>
        <v>0</v>
      </c>
      <c r="AV29279" t="str">
        <f t="shared" si="3745"/>
        <v/>
      </c>
      <c r="AW29279" t="str">
        <f t="shared" si="3747"/>
        <v/>
      </c>
      <c r="AX29279">
        <f t="shared" si="3748"/>
        <v>13.013863021187964</v>
      </c>
      <c r="AY29279">
        <f t="shared" si="3746"/>
        <v>1.229746743439684</v>
      </c>
    </row>
    <row r="29280" spans="45:51" x14ac:dyDescent="0.2">
      <c r="AS29280">
        <v>29274</v>
      </c>
      <c r="AT29280" s="4">
        <f t="shared" si="3743"/>
        <v>82</v>
      </c>
      <c r="AU29280">
        <f t="shared" si="3744"/>
        <v>0</v>
      </c>
      <c r="AV29280" t="str">
        <f t="shared" si="3745"/>
        <v/>
      </c>
      <c r="AW29280" t="str">
        <f t="shared" si="3747"/>
        <v/>
      </c>
      <c r="AX29280">
        <f t="shared" si="3748"/>
        <v>13.011331944738147</v>
      </c>
      <c r="AY29280">
        <f t="shared" si="3746"/>
        <v>1.2299265437595841</v>
      </c>
    </row>
    <row r="29281" spans="45:51" x14ac:dyDescent="0.2">
      <c r="AS29281">
        <v>29275</v>
      </c>
      <c r="AT29281" s="4">
        <f t="shared" si="3743"/>
        <v>82</v>
      </c>
      <c r="AU29281">
        <f t="shared" si="3744"/>
        <v>0</v>
      </c>
      <c r="AV29281" t="str">
        <f t="shared" si="3745"/>
        <v/>
      </c>
      <c r="AW29281" t="str">
        <f t="shared" si="3747"/>
        <v/>
      </c>
      <c r="AX29281">
        <f t="shared" si="3748"/>
        <v>13.008800990600612</v>
      </c>
      <c r="AY29281">
        <f t="shared" si="3746"/>
        <v>1.2301063879715823</v>
      </c>
    </row>
    <row r="29282" spans="45:51" x14ac:dyDescent="0.2">
      <c r="AS29282">
        <v>29276</v>
      </c>
      <c r="AT29282" s="4">
        <f t="shared" si="3743"/>
        <v>82</v>
      </c>
      <c r="AU29282">
        <f t="shared" si="3744"/>
        <v>0</v>
      </c>
      <c r="AV29282" t="str">
        <f t="shared" si="3745"/>
        <v/>
      </c>
      <c r="AW29282" t="str">
        <f t="shared" si="3747"/>
        <v/>
      </c>
      <c r="AX29282">
        <f t="shared" si="3748"/>
        <v>13.006270158805213</v>
      </c>
      <c r="AY29282">
        <f t="shared" si="3746"/>
        <v>1.230286276089001</v>
      </c>
    </row>
    <row r="29283" spans="45:51" x14ac:dyDescent="0.2">
      <c r="AS29283">
        <v>29277</v>
      </c>
      <c r="AT29283" s="4">
        <f t="shared" si="3743"/>
        <v>82</v>
      </c>
      <c r="AU29283">
        <f t="shared" si="3744"/>
        <v>0</v>
      </c>
      <c r="AV29283" t="str">
        <f t="shared" si="3745"/>
        <v/>
      </c>
      <c r="AW29283" t="str">
        <f t="shared" si="3747"/>
        <v/>
      </c>
      <c r="AX29283">
        <f t="shared" si="3748"/>
        <v>13.003739449381815</v>
      </c>
      <c r="AY29283">
        <f t="shared" si="3746"/>
        <v>1.2304662081251647</v>
      </c>
    </row>
    <row r="29284" spans="45:51" x14ac:dyDescent="0.2">
      <c r="AS29284">
        <v>29278</v>
      </c>
      <c r="AT29284" s="4">
        <f t="shared" si="3743"/>
        <v>82</v>
      </c>
      <c r="AU29284">
        <f t="shared" si="3744"/>
        <v>0</v>
      </c>
      <c r="AV29284" t="str">
        <f t="shared" si="3745"/>
        <v/>
      </c>
      <c r="AW29284" t="str">
        <f t="shared" si="3747"/>
        <v/>
      </c>
      <c r="AX29284">
        <f t="shared" si="3748"/>
        <v>13.00120886236029</v>
      </c>
      <c r="AY29284">
        <f t="shared" si="3746"/>
        <v>1.2306461840934035</v>
      </c>
    </row>
    <row r="29285" spans="45:51" x14ac:dyDescent="0.2">
      <c r="AS29285">
        <v>29279</v>
      </c>
      <c r="AT29285" s="4">
        <f t="shared" si="3743"/>
        <v>82</v>
      </c>
      <c r="AU29285">
        <f t="shared" si="3744"/>
        <v>0</v>
      </c>
      <c r="AV29285" t="str">
        <f t="shared" si="3745"/>
        <v/>
      </c>
      <c r="AW29285" t="str">
        <f t="shared" si="3747"/>
        <v/>
      </c>
      <c r="AX29285">
        <f t="shared" si="3748"/>
        <v>12.99867839777052</v>
      </c>
      <c r="AY29285">
        <f t="shared" si="3746"/>
        <v>1.2308262040070512</v>
      </c>
    </row>
    <row r="29286" spans="45:51" x14ac:dyDescent="0.2">
      <c r="AS29286">
        <v>29280</v>
      </c>
      <c r="AT29286" s="4">
        <f t="shared" si="3743"/>
        <v>82</v>
      </c>
      <c r="AU29286">
        <f t="shared" si="3744"/>
        <v>0</v>
      </c>
      <c r="AV29286" t="str">
        <f t="shared" si="3745"/>
        <v/>
      </c>
      <c r="AW29286" t="str">
        <f t="shared" si="3747"/>
        <v/>
      </c>
      <c r="AX29286">
        <f t="shared" si="3748"/>
        <v>12.996148055642397</v>
      </c>
      <c r="AY29286">
        <f t="shared" si="3746"/>
        <v>1.2310062678794451</v>
      </c>
    </row>
    <row r="29287" spans="45:51" x14ac:dyDescent="0.2">
      <c r="AS29287">
        <v>29281</v>
      </c>
      <c r="AT29287" s="4">
        <f t="shared" si="3743"/>
        <v>82</v>
      </c>
      <c r="AU29287">
        <f t="shared" si="3744"/>
        <v>0</v>
      </c>
      <c r="AV29287" t="str">
        <f t="shared" si="3745"/>
        <v/>
      </c>
      <c r="AW29287" t="str">
        <f t="shared" si="3747"/>
        <v/>
      </c>
      <c r="AX29287">
        <f t="shared" si="3748"/>
        <v>12.993617836005821</v>
      </c>
      <c r="AY29287">
        <f t="shared" si="3746"/>
        <v>1.231186375723927</v>
      </c>
    </row>
    <row r="29288" spans="45:51" x14ac:dyDescent="0.2">
      <c r="AS29288">
        <v>29282</v>
      </c>
      <c r="AT29288" s="4">
        <f t="shared" si="3743"/>
        <v>82</v>
      </c>
      <c r="AU29288">
        <f t="shared" si="3744"/>
        <v>0</v>
      </c>
      <c r="AV29288" t="str">
        <f t="shared" si="3745"/>
        <v/>
      </c>
      <c r="AW29288" t="str">
        <f t="shared" si="3747"/>
        <v/>
      </c>
      <c r="AX29288">
        <f t="shared" si="3748"/>
        <v>12.9910877388907</v>
      </c>
      <c r="AY29288">
        <f t="shared" si="3746"/>
        <v>1.2313665275538428</v>
      </c>
    </row>
    <row r="29289" spans="45:51" x14ac:dyDescent="0.2">
      <c r="AS29289">
        <v>29283</v>
      </c>
      <c r="AT29289" s="4">
        <f t="shared" si="3743"/>
        <v>82</v>
      </c>
      <c r="AU29289">
        <f t="shared" si="3744"/>
        <v>0</v>
      </c>
      <c r="AV29289" t="str">
        <f t="shared" si="3745"/>
        <v/>
      </c>
      <c r="AW29289" t="str">
        <f t="shared" si="3747"/>
        <v/>
      </c>
      <c r="AX29289">
        <f t="shared" si="3748"/>
        <v>12.988557764326954</v>
      </c>
      <c r="AY29289">
        <f t="shared" si="3746"/>
        <v>1.2315467233825421</v>
      </c>
    </row>
    <row r="29290" spans="45:51" x14ac:dyDescent="0.2">
      <c r="AS29290">
        <v>29284</v>
      </c>
      <c r="AT29290" s="4">
        <f t="shared" si="3743"/>
        <v>82</v>
      </c>
      <c r="AU29290">
        <f t="shared" si="3744"/>
        <v>0</v>
      </c>
      <c r="AV29290" t="str">
        <f t="shared" si="3745"/>
        <v/>
      </c>
      <c r="AW29290" t="str">
        <f t="shared" si="3747"/>
        <v/>
      </c>
      <c r="AX29290">
        <f t="shared" si="3748"/>
        <v>12.986027912344509</v>
      </c>
      <c r="AY29290">
        <f t="shared" si="3746"/>
        <v>1.2317269632233792</v>
      </c>
    </row>
    <row r="29291" spans="45:51" x14ac:dyDescent="0.2">
      <c r="AS29291">
        <v>29285</v>
      </c>
      <c r="AT29291" s="4">
        <f t="shared" si="3743"/>
        <v>82</v>
      </c>
      <c r="AU29291">
        <f t="shared" si="3744"/>
        <v>0</v>
      </c>
      <c r="AV29291" t="str">
        <f t="shared" si="3745"/>
        <v/>
      </c>
      <c r="AW29291" t="str">
        <f t="shared" si="3747"/>
        <v/>
      </c>
      <c r="AX29291">
        <f t="shared" si="3748"/>
        <v>12.983498182973303</v>
      </c>
      <c r="AY29291">
        <f t="shared" si="3746"/>
        <v>1.2319072470897112</v>
      </c>
    </row>
    <row r="29292" spans="45:51" x14ac:dyDescent="0.2">
      <c r="AS29292">
        <v>29286</v>
      </c>
      <c r="AT29292" s="4">
        <f t="shared" si="3743"/>
        <v>82</v>
      </c>
      <c r="AU29292">
        <f t="shared" si="3744"/>
        <v>0</v>
      </c>
      <c r="AV29292" t="str">
        <f t="shared" si="3745"/>
        <v/>
      </c>
      <c r="AW29292" t="str">
        <f t="shared" si="3747"/>
        <v/>
      </c>
      <c r="AX29292">
        <f t="shared" si="3748"/>
        <v>12.980968576243281</v>
      </c>
      <c r="AY29292">
        <f t="shared" si="3746"/>
        <v>1.2320875749949007</v>
      </c>
    </row>
    <row r="29293" spans="45:51" x14ac:dyDescent="0.2">
      <c r="AS29293">
        <v>29287</v>
      </c>
      <c r="AT29293" s="4">
        <f t="shared" si="3743"/>
        <v>82</v>
      </c>
      <c r="AU29293">
        <f t="shared" si="3744"/>
        <v>0</v>
      </c>
      <c r="AV29293" t="str">
        <f t="shared" si="3745"/>
        <v/>
      </c>
      <c r="AW29293" t="str">
        <f t="shared" si="3747"/>
        <v/>
      </c>
      <c r="AX29293">
        <f t="shared" si="3748"/>
        <v>12.978439092184399</v>
      </c>
      <c r="AY29293">
        <f t="shared" si="3746"/>
        <v>1.2322679469523137</v>
      </c>
    </row>
    <row r="29294" spans="45:51" x14ac:dyDescent="0.2">
      <c r="AS29294">
        <v>29288</v>
      </c>
      <c r="AT29294" s="4">
        <f t="shared" si="3743"/>
        <v>82</v>
      </c>
      <c r="AU29294">
        <f t="shared" si="3744"/>
        <v>0</v>
      </c>
      <c r="AV29294" t="str">
        <f t="shared" si="3745"/>
        <v/>
      </c>
      <c r="AW29294" t="str">
        <f t="shared" si="3747"/>
        <v/>
      </c>
      <c r="AX29294">
        <f t="shared" si="3748"/>
        <v>12.975909730826618</v>
      </c>
      <c r="AY29294">
        <f t="shared" si="3746"/>
        <v>1.23244836297532</v>
      </c>
    </row>
    <row r="29295" spans="45:51" x14ac:dyDescent="0.2">
      <c r="AS29295">
        <v>29289</v>
      </c>
      <c r="AT29295" s="4">
        <f t="shared" si="3743"/>
        <v>82</v>
      </c>
      <c r="AU29295">
        <f t="shared" si="3744"/>
        <v>0</v>
      </c>
      <c r="AV29295" t="str">
        <f t="shared" si="3745"/>
        <v/>
      </c>
      <c r="AW29295" t="str">
        <f t="shared" si="3747"/>
        <v/>
      </c>
      <c r="AX29295">
        <f t="shared" si="3748"/>
        <v>12.973380492199913</v>
      </c>
      <c r="AY29295">
        <f t="shared" si="3746"/>
        <v>1.2326288230772939</v>
      </c>
    </row>
    <row r="29296" spans="45:51" x14ac:dyDescent="0.2">
      <c r="AS29296">
        <v>29290</v>
      </c>
      <c r="AT29296" s="4">
        <f t="shared" si="3743"/>
        <v>82</v>
      </c>
      <c r="AU29296">
        <f t="shared" si="3744"/>
        <v>0</v>
      </c>
      <c r="AV29296" t="str">
        <f t="shared" si="3745"/>
        <v/>
      </c>
      <c r="AW29296" t="str">
        <f t="shared" si="3747"/>
        <v/>
      </c>
      <c r="AX29296">
        <f t="shared" si="3748"/>
        <v>12.970851376334265</v>
      </c>
      <c r="AY29296">
        <f t="shared" si="3746"/>
        <v>1.2328093272716136</v>
      </c>
    </row>
    <row r="29297" spans="45:51" x14ac:dyDescent="0.2">
      <c r="AS29297">
        <v>29291</v>
      </c>
      <c r="AT29297" s="4">
        <f t="shared" si="3743"/>
        <v>82</v>
      </c>
      <c r="AU29297">
        <f t="shared" si="3744"/>
        <v>0</v>
      </c>
      <c r="AV29297" t="str">
        <f t="shared" si="3745"/>
        <v/>
      </c>
      <c r="AW29297" t="str">
        <f t="shared" si="3747"/>
        <v/>
      </c>
      <c r="AX29297">
        <f t="shared" si="3748"/>
        <v>12.968322383259665</v>
      </c>
      <c r="AY29297">
        <f t="shared" si="3746"/>
        <v>1.2329898755716613</v>
      </c>
    </row>
    <row r="29298" spans="45:51" x14ac:dyDescent="0.2">
      <c r="AS29298">
        <v>29292</v>
      </c>
      <c r="AT29298" s="4">
        <f t="shared" si="3743"/>
        <v>82</v>
      </c>
      <c r="AU29298">
        <f t="shared" si="3744"/>
        <v>0</v>
      </c>
      <c r="AV29298" t="str">
        <f t="shared" si="3745"/>
        <v/>
      </c>
      <c r="AW29298" t="str">
        <f t="shared" si="3747"/>
        <v/>
      </c>
      <c r="AX29298">
        <f t="shared" si="3748"/>
        <v>12.965793513006112</v>
      </c>
      <c r="AY29298">
        <f t="shared" si="3746"/>
        <v>1.2331704679908233</v>
      </c>
    </row>
    <row r="29299" spans="45:51" x14ac:dyDescent="0.2">
      <c r="AS29299">
        <v>29293</v>
      </c>
      <c r="AT29299" s="4">
        <f t="shared" si="3743"/>
        <v>82</v>
      </c>
      <c r="AU29299">
        <f t="shared" si="3744"/>
        <v>0</v>
      </c>
      <c r="AV29299" t="str">
        <f t="shared" si="3745"/>
        <v/>
      </c>
      <c r="AW29299" t="str">
        <f t="shared" si="3747"/>
        <v/>
      </c>
      <c r="AX29299">
        <f t="shared" si="3748"/>
        <v>12.963264765603618</v>
      </c>
      <c r="AY29299">
        <f t="shared" si="3746"/>
        <v>1.2333511045424896</v>
      </c>
    </row>
    <row r="29300" spans="45:51" x14ac:dyDescent="0.2">
      <c r="AS29300">
        <v>29294</v>
      </c>
      <c r="AT29300" s="4">
        <f t="shared" si="3743"/>
        <v>82</v>
      </c>
      <c r="AU29300">
        <f t="shared" si="3744"/>
        <v>0</v>
      </c>
      <c r="AV29300" t="str">
        <f t="shared" si="3745"/>
        <v/>
      </c>
      <c r="AW29300" t="str">
        <f t="shared" si="3747"/>
        <v/>
      </c>
      <c r="AX29300">
        <f t="shared" si="3748"/>
        <v>12.960736141082201</v>
      </c>
      <c r="AY29300">
        <f t="shared" si="3746"/>
        <v>1.2335317852400551</v>
      </c>
    </row>
    <row r="29301" spans="45:51" x14ac:dyDescent="0.2">
      <c r="AS29301">
        <v>29295</v>
      </c>
      <c r="AT29301" s="4">
        <f t="shared" si="3743"/>
        <v>82</v>
      </c>
      <c r="AU29301">
        <f t="shared" si="3744"/>
        <v>0</v>
      </c>
      <c r="AV29301" t="str">
        <f t="shared" si="3745"/>
        <v/>
      </c>
      <c r="AW29301" t="str">
        <f t="shared" si="3747"/>
        <v/>
      </c>
      <c r="AX29301">
        <f t="shared" si="3748"/>
        <v>12.958207639471887</v>
      </c>
      <c r="AY29301">
        <f t="shared" si="3746"/>
        <v>1.233712510096918</v>
      </c>
    </row>
    <row r="29302" spans="45:51" x14ac:dyDescent="0.2">
      <c r="AS29302">
        <v>29296</v>
      </c>
      <c r="AT29302" s="4">
        <f t="shared" si="3743"/>
        <v>82</v>
      </c>
      <c r="AU29302">
        <f t="shared" si="3744"/>
        <v>0</v>
      </c>
      <c r="AV29302" t="str">
        <f t="shared" si="3745"/>
        <v/>
      </c>
      <c r="AW29302" t="str">
        <f t="shared" si="3747"/>
        <v/>
      </c>
      <c r="AX29302">
        <f t="shared" si="3748"/>
        <v>12.955679260802713</v>
      </c>
      <c r="AY29302">
        <f t="shared" si="3746"/>
        <v>1.2338932791264809</v>
      </c>
    </row>
    <row r="29303" spans="45:51" x14ac:dyDescent="0.2">
      <c r="AS29303">
        <v>29297</v>
      </c>
      <c r="AT29303" s="4">
        <f t="shared" si="3743"/>
        <v>82</v>
      </c>
      <c r="AU29303">
        <f t="shared" si="3744"/>
        <v>0</v>
      </c>
      <c r="AV29303" t="str">
        <f t="shared" si="3745"/>
        <v/>
      </c>
      <c r="AW29303" t="str">
        <f t="shared" si="3747"/>
        <v/>
      </c>
      <c r="AX29303">
        <f t="shared" si="3748"/>
        <v>12.953151005104726</v>
      </c>
      <c r="AY29303">
        <f t="shared" si="3746"/>
        <v>1.23407409234215</v>
      </c>
    </row>
    <row r="29304" spans="45:51" x14ac:dyDescent="0.2">
      <c r="AS29304">
        <v>29298</v>
      </c>
      <c r="AT29304" s="4">
        <f t="shared" si="3743"/>
        <v>82</v>
      </c>
      <c r="AU29304">
        <f t="shared" si="3744"/>
        <v>0</v>
      </c>
      <c r="AV29304" t="str">
        <f t="shared" si="3745"/>
        <v/>
      </c>
      <c r="AW29304" t="str">
        <f t="shared" si="3747"/>
        <v/>
      </c>
      <c r="AX29304">
        <f t="shared" si="3748"/>
        <v>12.950622872407978</v>
      </c>
      <c r="AY29304">
        <f t="shared" si="3746"/>
        <v>1.2342549497573365</v>
      </c>
    </row>
    <row r="29305" spans="45:51" x14ac:dyDescent="0.2">
      <c r="AS29305">
        <v>29299</v>
      </c>
      <c r="AT29305" s="4">
        <f t="shared" si="3743"/>
        <v>82</v>
      </c>
      <c r="AU29305">
        <f t="shared" si="3744"/>
        <v>0</v>
      </c>
      <c r="AV29305" t="str">
        <f t="shared" si="3745"/>
        <v/>
      </c>
      <c r="AW29305" t="str">
        <f t="shared" si="3747"/>
        <v/>
      </c>
      <c r="AX29305">
        <f t="shared" si="3748"/>
        <v>12.948094862742536</v>
      </c>
      <c r="AY29305">
        <f t="shared" si="3746"/>
        <v>1.2344358513854545</v>
      </c>
    </row>
    <row r="29306" spans="45:51" x14ac:dyDescent="0.2">
      <c r="AS29306">
        <v>29300</v>
      </c>
      <c r="AT29306" s="4">
        <f t="shared" si="3743"/>
        <v>82</v>
      </c>
      <c r="AU29306">
        <f t="shared" si="3744"/>
        <v>0</v>
      </c>
      <c r="AV29306" t="str">
        <f t="shared" si="3745"/>
        <v/>
      </c>
      <c r="AW29306" t="str">
        <f t="shared" si="3747"/>
        <v/>
      </c>
      <c r="AX29306">
        <f t="shared" si="3748"/>
        <v>12.945566976138471</v>
      </c>
      <c r="AY29306">
        <f t="shared" si="3746"/>
        <v>1.2346167972399233</v>
      </c>
    </row>
    <row r="29307" spans="45:51" x14ac:dyDescent="0.2">
      <c r="AS29307">
        <v>29301</v>
      </c>
      <c r="AT29307" s="4">
        <f t="shared" si="3743"/>
        <v>82</v>
      </c>
      <c r="AU29307">
        <f t="shared" si="3744"/>
        <v>0</v>
      </c>
      <c r="AV29307" t="str">
        <f t="shared" si="3745"/>
        <v/>
      </c>
      <c r="AW29307" t="str">
        <f t="shared" si="3747"/>
        <v/>
      </c>
      <c r="AX29307">
        <f t="shared" si="3748"/>
        <v>12.943039212625866</v>
      </c>
      <c r="AY29307">
        <f t="shared" si="3746"/>
        <v>1.2347977873341653</v>
      </c>
    </row>
    <row r="29308" spans="45:51" x14ac:dyDescent="0.2">
      <c r="AS29308">
        <v>29302</v>
      </c>
      <c r="AT29308" s="4">
        <f t="shared" si="3743"/>
        <v>82</v>
      </c>
      <c r="AU29308">
        <f t="shared" si="3744"/>
        <v>0</v>
      </c>
      <c r="AV29308" t="str">
        <f t="shared" si="3745"/>
        <v/>
      </c>
      <c r="AW29308" t="str">
        <f t="shared" si="3747"/>
        <v/>
      </c>
      <c r="AX29308">
        <f t="shared" si="3748"/>
        <v>12.940511572234813</v>
      </c>
      <c r="AY29308">
        <f t="shared" si="3746"/>
        <v>1.2349788216816076</v>
      </c>
    </row>
    <row r="29309" spans="45:51" x14ac:dyDescent="0.2">
      <c r="AS29309">
        <v>29303</v>
      </c>
      <c r="AT29309" s="4">
        <f t="shared" si="3743"/>
        <v>82</v>
      </c>
      <c r="AU29309">
        <f t="shared" si="3744"/>
        <v>0</v>
      </c>
      <c r="AV29309" t="str">
        <f t="shared" si="3745"/>
        <v/>
      </c>
      <c r="AW29309" t="str">
        <f t="shared" si="3747"/>
        <v/>
      </c>
      <c r="AX29309">
        <f t="shared" si="3748"/>
        <v>12.937984054995411</v>
      </c>
      <c r="AY29309">
        <f t="shared" si="3746"/>
        <v>1.2351599002956808</v>
      </c>
    </row>
    <row r="29310" spans="45:51" x14ac:dyDescent="0.2">
      <c r="AS29310">
        <v>29304</v>
      </c>
      <c r="AT29310" s="4">
        <f t="shared" si="3743"/>
        <v>82</v>
      </c>
      <c r="AU29310">
        <f t="shared" si="3744"/>
        <v>0</v>
      </c>
      <c r="AV29310" t="str">
        <f t="shared" si="3745"/>
        <v/>
      </c>
      <c r="AW29310" t="str">
        <f t="shared" si="3747"/>
        <v/>
      </c>
      <c r="AX29310">
        <f t="shared" si="3748"/>
        <v>12.935456660937771</v>
      </c>
      <c r="AY29310">
        <f t="shared" si="3746"/>
        <v>1.2353410231898201</v>
      </c>
    </row>
    <row r="29311" spans="45:51" x14ac:dyDescent="0.2">
      <c r="AS29311">
        <v>29305</v>
      </c>
      <c r="AT29311" s="4">
        <f t="shared" si="3743"/>
        <v>82</v>
      </c>
      <c r="AU29311">
        <f t="shared" si="3744"/>
        <v>0</v>
      </c>
      <c r="AV29311" t="str">
        <f t="shared" si="3745"/>
        <v/>
      </c>
      <c r="AW29311" t="str">
        <f t="shared" si="3747"/>
        <v/>
      </c>
      <c r="AX29311">
        <f t="shared" si="3748"/>
        <v>12.93292939009201</v>
      </c>
      <c r="AY29311">
        <f t="shared" si="3746"/>
        <v>1.2355221903774647</v>
      </c>
    </row>
    <row r="29312" spans="45:51" x14ac:dyDescent="0.2">
      <c r="AS29312">
        <v>29306</v>
      </c>
      <c r="AT29312" s="4">
        <f t="shared" si="3743"/>
        <v>82</v>
      </c>
      <c r="AU29312">
        <f t="shared" si="3744"/>
        <v>0</v>
      </c>
      <c r="AV29312" t="str">
        <f t="shared" si="3745"/>
        <v/>
      </c>
      <c r="AW29312" t="str">
        <f t="shared" si="3747"/>
        <v/>
      </c>
      <c r="AX29312">
        <f t="shared" si="3748"/>
        <v>12.930402242488258</v>
      </c>
      <c r="AY29312">
        <f t="shared" si="3746"/>
        <v>1.2357034018720576</v>
      </c>
    </row>
    <row r="29313" spans="45:51" x14ac:dyDescent="0.2">
      <c r="AS29313">
        <v>29307</v>
      </c>
      <c r="AT29313" s="4">
        <f t="shared" si="3743"/>
        <v>82</v>
      </c>
      <c r="AU29313">
        <f t="shared" si="3744"/>
        <v>0</v>
      </c>
      <c r="AV29313" t="str">
        <f t="shared" si="3745"/>
        <v/>
      </c>
      <c r="AW29313" t="str">
        <f t="shared" si="3747"/>
        <v/>
      </c>
      <c r="AX29313">
        <f t="shared" si="3748"/>
        <v>12.92787521815665</v>
      </c>
      <c r="AY29313">
        <f t="shared" si="3746"/>
        <v>1.2358846576870455</v>
      </c>
    </row>
    <row r="29314" spans="45:51" x14ac:dyDescent="0.2">
      <c r="AS29314">
        <v>29308</v>
      </c>
      <c r="AT29314" s="4">
        <f t="shared" si="3743"/>
        <v>82</v>
      </c>
      <c r="AU29314">
        <f t="shared" si="3744"/>
        <v>0</v>
      </c>
      <c r="AV29314" t="str">
        <f t="shared" si="3745"/>
        <v/>
      </c>
      <c r="AW29314" t="str">
        <f t="shared" si="3747"/>
        <v/>
      </c>
      <c r="AX29314">
        <f t="shared" si="3748"/>
        <v>12.925348317127334</v>
      </c>
      <c r="AY29314">
        <f t="shared" si="3746"/>
        <v>1.2360659578358804</v>
      </c>
    </row>
    <row r="29315" spans="45:51" x14ac:dyDescent="0.2">
      <c r="AS29315">
        <v>29309</v>
      </c>
      <c r="AT29315" s="4">
        <f t="shared" si="3743"/>
        <v>82</v>
      </c>
      <c r="AU29315">
        <f t="shared" si="3744"/>
        <v>0</v>
      </c>
      <c r="AV29315" t="str">
        <f t="shared" si="3745"/>
        <v/>
      </c>
      <c r="AW29315" t="str">
        <f t="shared" si="3747"/>
        <v/>
      </c>
      <c r="AX29315">
        <f t="shared" si="3748"/>
        <v>12.922821539430464</v>
      </c>
      <c r="AY29315">
        <f t="shared" si="3746"/>
        <v>1.2362473023320171</v>
      </c>
    </row>
    <row r="29316" spans="45:51" x14ac:dyDescent="0.2">
      <c r="AS29316">
        <v>29310</v>
      </c>
      <c r="AT29316" s="4">
        <f t="shared" si="3743"/>
        <v>82</v>
      </c>
      <c r="AU29316">
        <f t="shared" si="3744"/>
        <v>0</v>
      </c>
      <c r="AV29316" t="str">
        <f t="shared" si="3745"/>
        <v/>
      </c>
      <c r="AW29316" t="str">
        <f t="shared" si="3747"/>
        <v/>
      </c>
      <c r="AX29316">
        <f t="shared" si="3748"/>
        <v>12.920294885096204</v>
      </c>
      <c r="AY29316">
        <f t="shared" si="3746"/>
        <v>1.2364286911889151</v>
      </c>
    </row>
    <row r="29317" spans="45:51" x14ac:dyDescent="0.2">
      <c r="AS29317">
        <v>29311</v>
      </c>
      <c r="AT29317" s="4">
        <f t="shared" si="3743"/>
        <v>82</v>
      </c>
      <c r="AU29317">
        <f t="shared" si="3744"/>
        <v>0</v>
      </c>
      <c r="AV29317" t="str">
        <f t="shared" si="3745"/>
        <v/>
      </c>
      <c r="AW29317" t="str">
        <f t="shared" si="3747"/>
        <v/>
      </c>
      <c r="AX29317">
        <f t="shared" si="3748"/>
        <v>12.917768354154731</v>
      </c>
      <c r="AY29317">
        <f t="shared" si="3746"/>
        <v>1.2366101244200376</v>
      </c>
    </row>
    <row r="29318" spans="45:51" x14ac:dyDescent="0.2">
      <c r="AS29318">
        <v>29312</v>
      </c>
      <c r="AT29318" s="4">
        <f t="shared" ref="AT29318:AT29381" si="3749">ROUNDDOWN(AS29318/(C$17*60),0) +1</f>
        <v>82</v>
      </c>
      <c r="AU29318">
        <f t="shared" ref="AU29318:AU29381" si="3750">IF(AND(AS29318-(AT29318-1)*60*C$17&gt;=0,AS29318+1-(AT29318-1)*60*C$17&lt;=C$16*60),C$10/(C$16*60),0)</f>
        <v>0</v>
      </c>
      <c r="AV29318" t="str">
        <f t="shared" ref="AV29318:AV29381" si="3751">IF(MOD(AS29318,(C$17*60))=0,1,"")</f>
        <v/>
      </c>
      <c r="AW29318" t="str">
        <f t="shared" si="3747"/>
        <v/>
      </c>
      <c r="AX29318">
        <f t="shared" si="3748"/>
        <v>12.915241946636224</v>
      </c>
      <c r="AY29318">
        <f t="shared" ref="AY29318:AY29381" si="3752">C$32/(C$22+AX29318)</f>
        <v>1.2367916020388525</v>
      </c>
    </row>
    <row r="29319" spans="45:51" x14ac:dyDescent="0.2">
      <c r="AS29319">
        <v>29313</v>
      </c>
      <c r="AT29319" s="4">
        <f t="shared" si="3749"/>
        <v>82</v>
      </c>
      <c r="AU29319">
        <f t="shared" si="3750"/>
        <v>0</v>
      </c>
      <c r="AV29319" t="str">
        <f t="shared" si="3751"/>
        <v/>
      </c>
      <c r="AW29319" t="str">
        <f t="shared" ref="AW29319:AW29382" si="3753">IF(AV29319&lt;&gt;"",AS29319/60,"")</f>
        <v/>
      </c>
      <c r="AX29319">
        <f t="shared" ref="AX29319:AX29382" si="3754">(AU29319/C$29)+AX29318*EXP(-(AY29318/C$29)*(AS29319-AS29318)/60)</f>
        <v>12.912715662570875</v>
      </c>
      <c r="AY29319">
        <f t="shared" si="3752"/>
        <v>1.2369731240588311</v>
      </c>
    </row>
    <row r="29320" spans="45:51" x14ac:dyDescent="0.2">
      <c r="AS29320">
        <v>29314</v>
      </c>
      <c r="AT29320" s="4">
        <f t="shared" si="3749"/>
        <v>82</v>
      </c>
      <c r="AU29320">
        <f t="shared" si="3750"/>
        <v>0</v>
      </c>
      <c r="AV29320" t="str">
        <f t="shared" si="3751"/>
        <v/>
      </c>
      <c r="AW29320" t="str">
        <f t="shared" si="3753"/>
        <v/>
      </c>
      <c r="AX29320">
        <f t="shared" si="3754"/>
        <v>12.910189501988887</v>
      </c>
      <c r="AY29320">
        <f t="shared" si="3752"/>
        <v>1.2371546904934492</v>
      </c>
    </row>
    <row r="29321" spans="45:51" x14ac:dyDescent="0.2">
      <c r="AS29321">
        <v>29315</v>
      </c>
      <c r="AT29321" s="4">
        <f t="shared" si="3749"/>
        <v>82</v>
      </c>
      <c r="AU29321">
        <f t="shared" si="3750"/>
        <v>0</v>
      </c>
      <c r="AV29321" t="str">
        <f t="shared" si="3751"/>
        <v/>
      </c>
      <c r="AW29321" t="str">
        <f t="shared" si="3753"/>
        <v/>
      </c>
      <c r="AX29321">
        <f t="shared" si="3754"/>
        <v>12.90766346492047</v>
      </c>
      <c r="AY29321">
        <f t="shared" si="3752"/>
        <v>1.2373363013561862</v>
      </c>
    </row>
    <row r="29322" spans="45:51" x14ac:dyDescent="0.2">
      <c r="AS29322">
        <v>29316</v>
      </c>
      <c r="AT29322" s="4">
        <f t="shared" si="3749"/>
        <v>82</v>
      </c>
      <c r="AU29322">
        <f t="shared" si="3750"/>
        <v>0</v>
      </c>
      <c r="AV29322" t="str">
        <f t="shared" si="3751"/>
        <v/>
      </c>
      <c r="AW29322" t="str">
        <f t="shared" si="3753"/>
        <v/>
      </c>
      <c r="AX29322">
        <f t="shared" si="3754"/>
        <v>12.905137551395843</v>
      </c>
      <c r="AY29322">
        <f t="shared" si="3752"/>
        <v>1.2375179566605259</v>
      </c>
    </row>
    <row r="29323" spans="45:51" x14ac:dyDescent="0.2">
      <c r="AS29323">
        <v>29317</v>
      </c>
      <c r="AT29323" s="4">
        <f t="shared" si="3749"/>
        <v>82</v>
      </c>
      <c r="AU29323">
        <f t="shared" si="3750"/>
        <v>0</v>
      </c>
      <c r="AV29323" t="str">
        <f t="shared" si="3751"/>
        <v/>
      </c>
      <c r="AW29323" t="str">
        <f t="shared" si="3753"/>
        <v/>
      </c>
      <c r="AX29323">
        <f t="shared" si="3754"/>
        <v>12.902611761445234</v>
      </c>
      <c r="AY29323">
        <f t="shared" si="3752"/>
        <v>1.2376996564199565</v>
      </c>
    </row>
    <row r="29324" spans="45:51" x14ac:dyDescent="0.2">
      <c r="AS29324">
        <v>29318</v>
      </c>
      <c r="AT29324" s="4">
        <f t="shared" si="3749"/>
        <v>82</v>
      </c>
      <c r="AU29324">
        <f t="shared" si="3750"/>
        <v>0</v>
      </c>
      <c r="AV29324" t="str">
        <f t="shared" si="3751"/>
        <v/>
      </c>
      <c r="AW29324" t="str">
        <f t="shared" si="3753"/>
        <v/>
      </c>
      <c r="AX29324">
        <f t="shared" si="3754"/>
        <v>12.900086095098882</v>
      </c>
      <c r="AY29324">
        <f t="shared" si="3752"/>
        <v>1.2378814006479695</v>
      </c>
    </row>
    <row r="29325" spans="45:51" x14ac:dyDescent="0.2">
      <c r="AS29325">
        <v>29319</v>
      </c>
      <c r="AT29325" s="4">
        <f t="shared" si="3749"/>
        <v>82</v>
      </c>
      <c r="AU29325">
        <f t="shared" si="3750"/>
        <v>0</v>
      </c>
      <c r="AV29325" t="str">
        <f t="shared" si="3751"/>
        <v/>
      </c>
      <c r="AW29325" t="str">
        <f t="shared" si="3753"/>
        <v/>
      </c>
      <c r="AX29325">
        <f t="shared" si="3754"/>
        <v>12.897560552387032</v>
      </c>
      <c r="AY29325">
        <f t="shared" si="3752"/>
        <v>1.2380631893580611</v>
      </c>
    </row>
    <row r="29326" spans="45:51" x14ac:dyDescent="0.2">
      <c r="AS29326">
        <v>29320</v>
      </c>
      <c r="AT29326" s="4">
        <f t="shared" si="3749"/>
        <v>82</v>
      </c>
      <c r="AU29326">
        <f t="shared" si="3750"/>
        <v>0</v>
      </c>
      <c r="AV29326" t="str">
        <f t="shared" si="3751"/>
        <v/>
      </c>
      <c r="AW29326" t="str">
        <f t="shared" si="3753"/>
        <v/>
      </c>
      <c r="AX29326">
        <f t="shared" si="3754"/>
        <v>12.895035133339942</v>
      </c>
      <c r="AY29326">
        <f t="shared" si="3752"/>
        <v>1.2382450225637311</v>
      </c>
    </row>
    <row r="29327" spans="45:51" x14ac:dyDescent="0.2">
      <c r="AS29327">
        <v>29321</v>
      </c>
      <c r="AT29327" s="4">
        <f t="shared" si="3749"/>
        <v>82</v>
      </c>
      <c r="AU29327">
        <f t="shared" si="3750"/>
        <v>0</v>
      </c>
      <c r="AV29327" t="str">
        <f t="shared" si="3751"/>
        <v/>
      </c>
      <c r="AW29327" t="str">
        <f t="shared" si="3753"/>
        <v/>
      </c>
      <c r="AX29327">
        <f t="shared" si="3754"/>
        <v>12.892509837987877</v>
      </c>
      <c r="AY29327">
        <f t="shared" si="3752"/>
        <v>1.238426900278484</v>
      </c>
    </row>
    <row r="29328" spans="45:51" x14ac:dyDescent="0.2">
      <c r="AS29328">
        <v>29322</v>
      </c>
      <c r="AT29328" s="4">
        <f t="shared" si="3749"/>
        <v>82</v>
      </c>
      <c r="AU29328">
        <f t="shared" si="3750"/>
        <v>0</v>
      </c>
      <c r="AV29328" t="str">
        <f t="shared" si="3751"/>
        <v/>
      </c>
      <c r="AW29328" t="str">
        <f t="shared" si="3753"/>
        <v/>
      </c>
      <c r="AX29328">
        <f t="shared" si="3754"/>
        <v>12.88998466636111</v>
      </c>
      <c r="AY29328">
        <f t="shared" si="3752"/>
        <v>1.2386088225158278</v>
      </c>
    </row>
    <row r="29329" spans="45:51" x14ac:dyDescent="0.2">
      <c r="AS29329">
        <v>29323</v>
      </c>
      <c r="AT29329" s="4">
        <f t="shared" si="3749"/>
        <v>82</v>
      </c>
      <c r="AU29329">
        <f t="shared" si="3750"/>
        <v>0</v>
      </c>
      <c r="AV29329" t="str">
        <f t="shared" si="3751"/>
        <v/>
      </c>
      <c r="AW29329" t="str">
        <f t="shared" si="3753"/>
        <v/>
      </c>
      <c r="AX29329">
        <f t="shared" si="3754"/>
        <v>12.887459618489927</v>
      </c>
      <c r="AY29329">
        <f t="shared" si="3752"/>
        <v>1.2387907892892742</v>
      </c>
    </row>
    <row r="29330" spans="45:51" x14ac:dyDescent="0.2">
      <c r="AS29330">
        <v>29324</v>
      </c>
      <c r="AT29330" s="4">
        <f t="shared" si="3749"/>
        <v>82</v>
      </c>
      <c r="AU29330">
        <f t="shared" si="3750"/>
        <v>0</v>
      </c>
      <c r="AV29330" t="str">
        <f t="shared" si="3751"/>
        <v/>
      </c>
      <c r="AW29330" t="str">
        <f t="shared" si="3753"/>
        <v/>
      </c>
      <c r="AX29330">
        <f t="shared" si="3754"/>
        <v>12.884934694404619</v>
      </c>
      <c r="AY29330">
        <f t="shared" si="3752"/>
        <v>1.2389728006123406</v>
      </c>
    </row>
    <row r="29331" spans="45:51" x14ac:dyDescent="0.2">
      <c r="AS29331">
        <v>29325</v>
      </c>
      <c r="AT29331" s="4">
        <f t="shared" si="3749"/>
        <v>82</v>
      </c>
      <c r="AU29331">
        <f t="shared" si="3750"/>
        <v>0</v>
      </c>
      <c r="AV29331" t="str">
        <f t="shared" si="3751"/>
        <v/>
      </c>
      <c r="AW29331" t="str">
        <f t="shared" si="3753"/>
        <v/>
      </c>
      <c r="AX29331">
        <f t="shared" si="3754"/>
        <v>12.882409894135488</v>
      </c>
      <c r="AY29331">
        <f t="shared" si="3752"/>
        <v>1.2391548564985466</v>
      </c>
    </row>
    <row r="29332" spans="45:51" x14ac:dyDescent="0.2">
      <c r="AS29332">
        <v>29326</v>
      </c>
      <c r="AT29332" s="4">
        <f t="shared" si="3749"/>
        <v>82</v>
      </c>
      <c r="AU29332">
        <f t="shared" si="3750"/>
        <v>0</v>
      </c>
      <c r="AV29332" t="str">
        <f t="shared" si="3751"/>
        <v/>
      </c>
      <c r="AW29332" t="str">
        <f t="shared" si="3753"/>
        <v/>
      </c>
      <c r="AX29332">
        <f t="shared" si="3754"/>
        <v>12.879885217712847</v>
      </c>
      <c r="AY29332">
        <f t="shared" si="3752"/>
        <v>1.2393369569614168</v>
      </c>
    </row>
    <row r="29333" spans="45:51" x14ac:dyDescent="0.2">
      <c r="AS29333">
        <v>29327</v>
      </c>
      <c r="AT29333" s="4">
        <f t="shared" si="3749"/>
        <v>82</v>
      </c>
      <c r="AU29333">
        <f t="shared" si="3750"/>
        <v>0</v>
      </c>
      <c r="AV29333" t="str">
        <f t="shared" si="3751"/>
        <v/>
      </c>
      <c r="AW29333" t="str">
        <f t="shared" si="3753"/>
        <v/>
      </c>
      <c r="AX29333">
        <f t="shared" si="3754"/>
        <v>12.877360665167014</v>
      </c>
      <c r="AY29333">
        <f t="shared" si="3752"/>
        <v>1.23951910201448</v>
      </c>
    </row>
    <row r="29334" spans="45:51" x14ac:dyDescent="0.2">
      <c r="AS29334">
        <v>29328</v>
      </c>
      <c r="AT29334" s="4">
        <f t="shared" si="3749"/>
        <v>82</v>
      </c>
      <c r="AU29334">
        <f t="shared" si="3750"/>
        <v>0</v>
      </c>
      <c r="AV29334" t="str">
        <f t="shared" si="3751"/>
        <v/>
      </c>
      <c r="AW29334" t="str">
        <f t="shared" si="3753"/>
        <v/>
      </c>
      <c r="AX29334">
        <f t="shared" si="3754"/>
        <v>12.874836236528321</v>
      </c>
      <c r="AY29334">
        <f t="shared" si="3752"/>
        <v>1.2397012916712684</v>
      </c>
    </row>
    <row r="29335" spans="45:51" x14ac:dyDescent="0.2">
      <c r="AS29335">
        <v>29329</v>
      </c>
      <c r="AT29335" s="4">
        <f t="shared" si="3749"/>
        <v>82</v>
      </c>
      <c r="AU29335">
        <f t="shared" si="3750"/>
        <v>0</v>
      </c>
      <c r="AV29335" t="str">
        <f t="shared" si="3751"/>
        <v/>
      </c>
      <c r="AW29335" t="str">
        <f t="shared" si="3753"/>
        <v/>
      </c>
      <c r="AX29335">
        <f t="shared" si="3754"/>
        <v>12.872311931827106</v>
      </c>
      <c r="AY29335">
        <f t="shared" si="3752"/>
        <v>1.2398835259453191</v>
      </c>
    </row>
    <row r="29336" spans="45:51" x14ac:dyDescent="0.2">
      <c r="AS29336">
        <v>29330</v>
      </c>
      <c r="AT29336" s="4">
        <f t="shared" si="3749"/>
        <v>82</v>
      </c>
      <c r="AU29336">
        <f t="shared" si="3750"/>
        <v>0</v>
      </c>
      <c r="AV29336" t="str">
        <f t="shared" si="3751"/>
        <v/>
      </c>
      <c r="AW29336" t="str">
        <f t="shared" si="3753"/>
        <v/>
      </c>
      <c r="AX29336">
        <f t="shared" si="3754"/>
        <v>12.869787751093718</v>
      </c>
      <c r="AY29336">
        <f t="shared" si="3752"/>
        <v>1.2400658048501727</v>
      </c>
    </row>
    <row r="29337" spans="45:51" x14ac:dyDescent="0.2">
      <c r="AS29337">
        <v>29331</v>
      </c>
      <c r="AT29337" s="4">
        <f t="shared" si="3749"/>
        <v>82</v>
      </c>
      <c r="AU29337">
        <f t="shared" si="3750"/>
        <v>0</v>
      </c>
      <c r="AV29337" t="str">
        <f t="shared" si="3751"/>
        <v/>
      </c>
      <c r="AW29337" t="str">
        <f t="shared" si="3753"/>
        <v/>
      </c>
      <c r="AX29337">
        <f t="shared" si="3754"/>
        <v>12.867263694358511</v>
      </c>
      <c r="AY29337">
        <f t="shared" si="3752"/>
        <v>1.240248128399374</v>
      </c>
    </row>
    <row r="29338" spans="45:51" x14ac:dyDescent="0.2">
      <c r="AS29338">
        <v>29332</v>
      </c>
      <c r="AT29338" s="4">
        <f t="shared" si="3749"/>
        <v>82</v>
      </c>
      <c r="AU29338">
        <f t="shared" si="3750"/>
        <v>0</v>
      </c>
      <c r="AV29338" t="str">
        <f t="shared" si="3751"/>
        <v/>
      </c>
      <c r="AW29338" t="str">
        <f t="shared" si="3753"/>
        <v/>
      </c>
      <c r="AX29338">
        <f t="shared" si="3754"/>
        <v>12.864739761651855</v>
      </c>
      <c r="AY29338">
        <f t="shared" si="3752"/>
        <v>1.2404304966064721</v>
      </c>
    </row>
    <row r="29339" spans="45:51" x14ac:dyDescent="0.2">
      <c r="AS29339">
        <v>29333</v>
      </c>
      <c r="AT29339" s="4">
        <f t="shared" si="3749"/>
        <v>82</v>
      </c>
      <c r="AU29339">
        <f t="shared" si="3750"/>
        <v>0</v>
      </c>
      <c r="AV29339" t="str">
        <f t="shared" si="3751"/>
        <v/>
      </c>
      <c r="AW29339" t="str">
        <f t="shared" si="3753"/>
        <v/>
      </c>
      <c r="AX29339">
        <f t="shared" si="3754"/>
        <v>12.862215953004123</v>
      </c>
      <c r="AY29339">
        <f t="shared" si="3752"/>
        <v>1.24061290948502</v>
      </c>
    </row>
    <row r="29340" spans="45:51" x14ac:dyDescent="0.2">
      <c r="AS29340">
        <v>29334</v>
      </c>
      <c r="AT29340" s="4">
        <f t="shared" si="3749"/>
        <v>82</v>
      </c>
      <c r="AU29340">
        <f t="shared" si="3750"/>
        <v>0</v>
      </c>
      <c r="AV29340" t="str">
        <f t="shared" si="3751"/>
        <v/>
      </c>
      <c r="AW29340" t="str">
        <f t="shared" si="3753"/>
        <v/>
      </c>
      <c r="AX29340">
        <f t="shared" si="3754"/>
        <v>12.8596922684457</v>
      </c>
      <c r="AY29340">
        <f t="shared" si="3752"/>
        <v>1.2407953670485745</v>
      </c>
    </row>
    <row r="29341" spans="45:51" x14ac:dyDescent="0.2">
      <c r="AS29341">
        <v>29335</v>
      </c>
      <c r="AT29341" s="4">
        <f t="shared" si="3749"/>
        <v>82</v>
      </c>
      <c r="AU29341">
        <f t="shared" si="3750"/>
        <v>0</v>
      </c>
      <c r="AV29341" t="str">
        <f t="shared" si="3751"/>
        <v/>
      </c>
      <c r="AW29341" t="str">
        <f t="shared" si="3753"/>
        <v/>
      </c>
      <c r="AX29341">
        <f t="shared" si="3754"/>
        <v>12.857168708006984</v>
      </c>
      <c r="AY29341">
        <f t="shared" si="3752"/>
        <v>1.2409778693106968</v>
      </c>
    </row>
    <row r="29342" spans="45:51" x14ac:dyDescent="0.2">
      <c r="AS29342">
        <v>29336</v>
      </c>
      <c r="AT29342" s="4">
        <f t="shared" si="3749"/>
        <v>82</v>
      </c>
      <c r="AU29342">
        <f t="shared" si="3750"/>
        <v>0</v>
      </c>
      <c r="AV29342" t="str">
        <f t="shared" si="3751"/>
        <v/>
      </c>
      <c r="AW29342" t="str">
        <f t="shared" si="3753"/>
        <v/>
      </c>
      <c r="AX29342">
        <f t="shared" si="3754"/>
        <v>12.854645271718374</v>
      </c>
      <c r="AY29342">
        <f t="shared" si="3752"/>
        <v>1.2411604162849526</v>
      </c>
    </row>
    <row r="29343" spans="45:51" x14ac:dyDescent="0.2">
      <c r="AS29343">
        <v>29337</v>
      </c>
      <c r="AT29343" s="4">
        <f t="shared" si="3749"/>
        <v>82</v>
      </c>
      <c r="AU29343">
        <f t="shared" si="3750"/>
        <v>0</v>
      </c>
      <c r="AV29343" t="str">
        <f t="shared" si="3751"/>
        <v/>
      </c>
      <c r="AW29343" t="str">
        <f t="shared" si="3753"/>
        <v/>
      </c>
      <c r="AX29343">
        <f t="shared" si="3754"/>
        <v>12.852121959610285</v>
      </c>
      <c r="AY29343">
        <f t="shared" si="3752"/>
        <v>1.2413430079849106</v>
      </c>
    </row>
    <row r="29344" spans="45:51" x14ac:dyDescent="0.2">
      <c r="AS29344">
        <v>29338</v>
      </c>
      <c r="AT29344" s="4">
        <f t="shared" si="3749"/>
        <v>82</v>
      </c>
      <c r="AU29344">
        <f t="shared" si="3750"/>
        <v>0</v>
      </c>
      <c r="AV29344" t="str">
        <f t="shared" si="3751"/>
        <v/>
      </c>
      <c r="AW29344" t="str">
        <f t="shared" si="3753"/>
        <v/>
      </c>
      <c r="AX29344">
        <f t="shared" si="3754"/>
        <v>12.849598771713138</v>
      </c>
      <c r="AY29344">
        <f t="shared" si="3752"/>
        <v>1.2415256444241445</v>
      </c>
    </row>
    <row r="29345" spans="45:51" x14ac:dyDescent="0.2">
      <c r="AS29345">
        <v>29339</v>
      </c>
      <c r="AT29345" s="4">
        <f t="shared" si="3749"/>
        <v>82</v>
      </c>
      <c r="AU29345">
        <f t="shared" si="3750"/>
        <v>0</v>
      </c>
      <c r="AV29345" t="str">
        <f t="shared" si="3751"/>
        <v/>
      </c>
      <c r="AW29345" t="str">
        <f t="shared" si="3753"/>
        <v/>
      </c>
      <c r="AX29345">
        <f t="shared" si="3754"/>
        <v>12.847075708057364</v>
      </c>
      <c r="AY29345">
        <f t="shared" si="3752"/>
        <v>1.2417083256162316</v>
      </c>
    </row>
    <row r="29346" spans="45:51" x14ac:dyDescent="0.2">
      <c r="AS29346">
        <v>29340</v>
      </c>
      <c r="AT29346" s="4">
        <f t="shared" si="3749"/>
        <v>82</v>
      </c>
      <c r="AU29346">
        <f t="shared" si="3750"/>
        <v>0</v>
      </c>
      <c r="AV29346" t="str">
        <f t="shared" si="3751"/>
        <v/>
      </c>
      <c r="AW29346" t="str">
        <f t="shared" si="3753"/>
        <v/>
      </c>
      <c r="AX29346">
        <f t="shared" si="3754"/>
        <v>12.844552768673402</v>
      </c>
      <c r="AY29346">
        <f t="shared" si="3752"/>
        <v>1.2418910515747537</v>
      </c>
    </row>
    <row r="29347" spans="45:51" x14ac:dyDescent="0.2">
      <c r="AS29347">
        <v>29341</v>
      </c>
      <c r="AT29347" s="4">
        <f t="shared" si="3749"/>
        <v>82</v>
      </c>
      <c r="AU29347">
        <f t="shared" si="3750"/>
        <v>0</v>
      </c>
      <c r="AV29347" t="str">
        <f t="shared" si="3751"/>
        <v/>
      </c>
      <c r="AW29347" t="str">
        <f t="shared" si="3753"/>
        <v/>
      </c>
      <c r="AX29347">
        <f t="shared" si="3754"/>
        <v>12.842029953591704</v>
      </c>
      <c r="AY29347">
        <f t="shared" si="3752"/>
        <v>1.2420738223132965</v>
      </c>
    </row>
    <row r="29348" spans="45:51" x14ac:dyDescent="0.2">
      <c r="AS29348">
        <v>29342</v>
      </c>
      <c r="AT29348" s="4">
        <f t="shared" si="3749"/>
        <v>82</v>
      </c>
      <c r="AU29348">
        <f t="shared" si="3750"/>
        <v>0</v>
      </c>
      <c r="AV29348" t="str">
        <f t="shared" si="3751"/>
        <v/>
      </c>
      <c r="AW29348" t="str">
        <f t="shared" si="3753"/>
        <v/>
      </c>
      <c r="AX29348">
        <f t="shared" si="3754"/>
        <v>12.839507262842726</v>
      </c>
      <c r="AY29348">
        <f t="shared" si="3752"/>
        <v>1.2422566378454494</v>
      </c>
    </row>
    <row r="29349" spans="45:51" x14ac:dyDescent="0.2">
      <c r="AS29349">
        <v>29343</v>
      </c>
      <c r="AT29349" s="4">
        <f t="shared" si="3749"/>
        <v>82</v>
      </c>
      <c r="AU29349">
        <f t="shared" si="3750"/>
        <v>0</v>
      </c>
      <c r="AV29349" t="str">
        <f t="shared" si="3751"/>
        <v/>
      </c>
      <c r="AW29349" t="str">
        <f t="shared" si="3753"/>
        <v/>
      </c>
      <c r="AX29349">
        <f t="shared" si="3754"/>
        <v>12.836984696456939</v>
      </c>
      <c r="AY29349">
        <f t="shared" si="3752"/>
        <v>1.2424394981848066</v>
      </c>
    </row>
    <row r="29350" spans="45:51" x14ac:dyDescent="0.2">
      <c r="AS29350">
        <v>29344</v>
      </c>
      <c r="AT29350" s="4">
        <f t="shared" si="3749"/>
        <v>82</v>
      </c>
      <c r="AU29350">
        <f t="shared" si="3750"/>
        <v>0</v>
      </c>
      <c r="AV29350" t="str">
        <f t="shared" si="3751"/>
        <v/>
      </c>
      <c r="AW29350" t="str">
        <f t="shared" si="3753"/>
        <v/>
      </c>
      <c r="AX29350">
        <f t="shared" si="3754"/>
        <v>12.834462254464819</v>
      </c>
      <c r="AY29350">
        <f t="shared" si="3752"/>
        <v>1.2426224033449655</v>
      </c>
    </row>
    <row r="29351" spans="45:51" x14ac:dyDescent="0.2">
      <c r="AS29351">
        <v>29345</v>
      </c>
      <c r="AT29351" s="4">
        <f t="shared" si="3749"/>
        <v>82</v>
      </c>
      <c r="AU29351">
        <f t="shared" si="3750"/>
        <v>0</v>
      </c>
      <c r="AV29351" t="str">
        <f t="shared" si="3751"/>
        <v/>
      </c>
      <c r="AW29351" t="str">
        <f t="shared" si="3753"/>
        <v/>
      </c>
      <c r="AX29351">
        <f t="shared" si="3754"/>
        <v>12.83193993689685</v>
      </c>
      <c r="AY29351">
        <f t="shared" si="3752"/>
        <v>1.2428053533395285</v>
      </c>
    </row>
    <row r="29352" spans="45:51" x14ac:dyDescent="0.2">
      <c r="AS29352">
        <v>29346</v>
      </c>
      <c r="AT29352" s="4">
        <f t="shared" si="3749"/>
        <v>82</v>
      </c>
      <c r="AU29352">
        <f t="shared" si="3750"/>
        <v>0</v>
      </c>
      <c r="AV29352" t="str">
        <f t="shared" si="3751"/>
        <v/>
      </c>
      <c r="AW29352" t="str">
        <f t="shared" si="3753"/>
        <v/>
      </c>
      <c r="AX29352">
        <f t="shared" si="3754"/>
        <v>12.82941774378353</v>
      </c>
      <c r="AY29352">
        <f t="shared" si="3752"/>
        <v>1.2429883481821014</v>
      </c>
    </row>
    <row r="29353" spans="45:51" x14ac:dyDescent="0.2">
      <c r="AS29353">
        <v>29347</v>
      </c>
      <c r="AT29353" s="4">
        <f t="shared" si="3749"/>
        <v>82</v>
      </c>
      <c r="AU29353">
        <f t="shared" si="3750"/>
        <v>0</v>
      </c>
      <c r="AV29353" t="str">
        <f t="shared" si="3751"/>
        <v/>
      </c>
      <c r="AW29353" t="str">
        <f t="shared" si="3753"/>
        <v/>
      </c>
      <c r="AX29353">
        <f t="shared" si="3754"/>
        <v>12.826895675155365</v>
      </c>
      <c r="AY29353">
        <f t="shared" si="3752"/>
        <v>1.2431713878862944</v>
      </c>
    </row>
    <row r="29354" spans="45:51" x14ac:dyDescent="0.2">
      <c r="AS29354">
        <v>29348</v>
      </c>
      <c r="AT29354" s="4">
        <f t="shared" si="3749"/>
        <v>82</v>
      </c>
      <c r="AU29354">
        <f t="shared" si="3750"/>
        <v>0</v>
      </c>
      <c r="AV29354" t="str">
        <f t="shared" si="3751"/>
        <v/>
      </c>
      <c r="AW29354" t="str">
        <f t="shared" si="3753"/>
        <v/>
      </c>
      <c r="AX29354">
        <f t="shared" si="3754"/>
        <v>12.824373731042868</v>
      </c>
      <c r="AY29354">
        <f t="shared" si="3752"/>
        <v>1.2433544724657217</v>
      </c>
    </row>
    <row r="29355" spans="45:51" x14ac:dyDescent="0.2">
      <c r="AS29355">
        <v>29349</v>
      </c>
      <c r="AT29355" s="4">
        <f t="shared" si="3749"/>
        <v>82</v>
      </c>
      <c r="AU29355">
        <f t="shared" si="3750"/>
        <v>0</v>
      </c>
      <c r="AV29355" t="str">
        <f t="shared" si="3751"/>
        <v/>
      </c>
      <c r="AW29355" t="str">
        <f t="shared" si="3753"/>
        <v/>
      </c>
      <c r="AX29355">
        <f t="shared" si="3754"/>
        <v>12.821851911476562</v>
      </c>
      <c r="AY29355">
        <f t="shared" si="3752"/>
        <v>1.2435376019340019</v>
      </c>
    </row>
    <row r="29356" spans="45:51" x14ac:dyDescent="0.2">
      <c r="AS29356">
        <v>29350</v>
      </c>
      <c r="AT29356" s="4">
        <f t="shared" si="3749"/>
        <v>82</v>
      </c>
      <c r="AU29356">
        <f t="shared" si="3750"/>
        <v>0</v>
      </c>
      <c r="AV29356" t="str">
        <f t="shared" si="3751"/>
        <v/>
      </c>
      <c r="AW29356" t="str">
        <f t="shared" si="3753"/>
        <v/>
      </c>
      <c r="AX29356">
        <f t="shared" si="3754"/>
        <v>12.819330216486982</v>
      </c>
      <c r="AY29356">
        <f t="shared" si="3752"/>
        <v>1.2437207763047566</v>
      </c>
    </row>
    <row r="29357" spans="45:51" x14ac:dyDescent="0.2">
      <c r="AS29357">
        <v>29351</v>
      </c>
      <c r="AT29357" s="4">
        <f t="shared" si="3749"/>
        <v>82</v>
      </c>
      <c r="AU29357">
        <f t="shared" si="3750"/>
        <v>0</v>
      </c>
      <c r="AV29357" t="str">
        <f t="shared" si="3751"/>
        <v/>
      </c>
      <c r="AW29357" t="str">
        <f t="shared" si="3753"/>
        <v/>
      </c>
      <c r="AX29357">
        <f t="shared" si="3754"/>
        <v>12.816808646104667</v>
      </c>
      <c r="AY29357">
        <f t="shared" si="3752"/>
        <v>1.2439039955916134</v>
      </c>
    </row>
    <row r="29358" spans="45:51" x14ac:dyDescent="0.2">
      <c r="AS29358">
        <v>29352</v>
      </c>
      <c r="AT29358" s="4">
        <f t="shared" si="3749"/>
        <v>82</v>
      </c>
      <c r="AU29358">
        <f t="shared" si="3750"/>
        <v>0</v>
      </c>
      <c r="AV29358" t="str">
        <f t="shared" si="3751"/>
        <v/>
      </c>
      <c r="AW29358" t="str">
        <f t="shared" si="3753"/>
        <v/>
      </c>
      <c r="AX29358">
        <f t="shared" si="3754"/>
        <v>12.81428720036017</v>
      </c>
      <c r="AY29358">
        <f t="shared" si="3752"/>
        <v>1.244087259808202</v>
      </c>
    </row>
    <row r="29359" spans="45:51" x14ac:dyDescent="0.2">
      <c r="AS29359">
        <v>29353</v>
      </c>
      <c r="AT29359" s="4">
        <f t="shared" si="3749"/>
        <v>82</v>
      </c>
      <c r="AU29359">
        <f t="shared" si="3750"/>
        <v>0</v>
      </c>
      <c r="AV29359" t="str">
        <f t="shared" si="3751"/>
        <v/>
      </c>
      <c r="AW29359" t="str">
        <f t="shared" si="3753"/>
        <v/>
      </c>
      <c r="AX29359">
        <f t="shared" si="3754"/>
        <v>12.811765879284049</v>
      </c>
      <c r="AY29359">
        <f t="shared" si="3752"/>
        <v>1.2442705689681575</v>
      </c>
    </row>
    <row r="29360" spans="45:51" x14ac:dyDescent="0.2">
      <c r="AS29360">
        <v>29354</v>
      </c>
      <c r="AT29360" s="4">
        <f t="shared" si="3749"/>
        <v>82</v>
      </c>
      <c r="AU29360">
        <f t="shared" si="3750"/>
        <v>0</v>
      </c>
      <c r="AV29360" t="str">
        <f t="shared" si="3751"/>
        <v/>
      </c>
      <c r="AW29360" t="str">
        <f t="shared" si="3753"/>
        <v/>
      </c>
      <c r="AX29360">
        <f t="shared" si="3754"/>
        <v>12.809244682906877</v>
      </c>
      <c r="AY29360">
        <f t="shared" si="3752"/>
        <v>1.2444539230851186</v>
      </c>
    </row>
    <row r="29361" spans="45:51" x14ac:dyDescent="0.2">
      <c r="AS29361">
        <v>29355</v>
      </c>
      <c r="AT29361" s="4">
        <f t="shared" si="3749"/>
        <v>82</v>
      </c>
      <c r="AU29361">
        <f t="shared" si="3750"/>
        <v>0</v>
      </c>
      <c r="AV29361" t="str">
        <f t="shared" si="3751"/>
        <v/>
      </c>
      <c r="AW29361" t="str">
        <f t="shared" si="3753"/>
        <v/>
      </c>
      <c r="AX29361">
        <f t="shared" si="3754"/>
        <v>12.806723611259233</v>
      </c>
      <c r="AY29361">
        <f t="shared" si="3752"/>
        <v>1.2446373221727278</v>
      </c>
    </row>
    <row r="29362" spans="45:51" x14ac:dyDescent="0.2">
      <c r="AS29362">
        <v>29356</v>
      </c>
      <c r="AT29362" s="4">
        <f t="shared" si="3749"/>
        <v>82</v>
      </c>
      <c r="AU29362">
        <f t="shared" si="3750"/>
        <v>0</v>
      </c>
      <c r="AV29362" t="str">
        <f t="shared" si="3751"/>
        <v/>
      </c>
      <c r="AW29362" t="str">
        <f t="shared" si="3753"/>
        <v/>
      </c>
      <c r="AX29362">
        <f t="shared" si="3754"/>
        <v>12.804202664371704</v>
      </c>
      <c r="AY29362">
        <f t="shared" si="3752"/>
        <v>1.2448207662446322</v>
      </c>
    </row>
    <row r="29363" spans="45:51" x14ac:dyDescent="0.2">
      <c r="AS29363">
        <v>29357</v>
      </c>
      <c r="AT29363" s="4">
        <f t="shared" si="3749"/>
        <v>82</v>
      </c>
      <c r="AU29363">
        <f t="shared" si="3750"/>
        <v>0</v>
      </c>
      <c r="AV29363" t="str">
        <f t="shared" si="3751"/>
        <v/>
      </c>
      <c r="AW29363" t="str">
        <f t="shared" si="3753"/>
        <v/>
      </c>
      <c r="AX29363">
        <f t="shared" si="3754"/>
        <v>12.801681842274888</v>
      </c>
      <c r="AY29363">
        <f t="shared" si="3752"/>
        <v>1.2450042553144833</v>
      </c>
    </row>
    <row r="29364" spans="45:51" x14ac:dyDescent="0.2">
      <c r="AS29364">
        <v>29358</v>
      </c>
      <c r="AT29364" s="4">
        <f t="shared" si="3749"/>
        <v>82</v>
      </c>
      <c r="AU29364">
        <f t="shared" si="3750"/>
        <v>0</v>
      </c>
      <c r="AV29364" t="str">
        <f t="shared" si="3751"/>
        <v/>
      </c>
      <c r="AW29364" t="str">
        <f t="shared" si="3753"/>
        <v/>
      </c>
      <c r="AX29364">
        <f t="shared" si="3754"/>
        <v>12.799161144999392</v>
      </c>
      <c r="AY29364">
        <f t="shared" si="3752"/>
        <v>1.2451877893959356</v>
      </c>
    </row>
    <row r="29365" spans="45:51" x14ac:dyDescent="0.2">
      <c r="AS29365">
        <v>29359</v>
      </c>
      <c r="AT29365" s="4">
        <f t="shared" si="3749"/>
        <v>82</v>
      </c>
      <c r="AU29365">
        <f t="shared" si="3750"/>
        <v>0</v>
      </c>
      <c r="AV29365" t="str">
        <f t="shared" si="3751"/>
        <v/>
      </c>
      <c r="AW29365" t="str">
        <f t="shared" si="3753"/>
        <v/>
      </c>
      <c r="AX29365">
        <f t="shared" si="3754"/>
        <v>12.796640572575832</v>
      </c>
      <c r="AY29365">
        <f t="shared" si="3752"/>
        <v>1.2453713685026484</v>
      </c>
    </row>
    <row r="29366" spans="45:51" x14ac:dyDescent="0.2">
      <c r="AS29366">
        <v>29360</v>
      </c>
      <c r="AT29366" s="4">
        <f t="shared" si="3749"/>
        <v>82</v>
      </c>
      <c r="AU29366">
        <f t="shared" si="3750"/>
        <v>0</v>
      </c>
      <c r="AV29366" t="str">
        <f t="shared" si="3751"/>
        <v/>
      </c>
      <c r="AW29366" t="str">
        <f t="shared" si="3753"/>
        <v/>
      </c>
      <c r="AX29366">
        <f t="shared" si="3754"/>
        <v>12.794120125034834</v>
      </c>
      <c r="AY29366">
        <f t="shared" si="3752"/>
        <v>1.2455549926482852</v>
      </c>
    </row>
    <row r="29367" spans="45:51" x14ac:dyDescent="0.2">
      <c r="AS29367">
        <v>29361</v>
      </c>
      <c r="AT29367" s="4">
        <f t="shared" si="3749"/>
        <v>82</v>
      </c>
      <c r="AU29367">
        <f t="shared" si="3750"/>
        <v>0</v>
      </c>
      <c r="AV29367" t="str">
        <f t="shared" si="3751"/>
        <v/>
      </c>
      <c r="AW29367" t="str">
        <f t="shared" si="3753"/>
        <v/>
      </c>
      <c r="AX29367">
        <f t="shared" si="3754"/>
        <v>12.791599802407033</v>
      </c>
      <c r="AY29367">
        <f t="shared" si="3752"/>
        <v>1.2457386618465134</v>
      </c>
    </row>
    <row r="29368" spans="45:51" x14ac:dyDescent="0.2">
      <c r="AS29368">
        <v>29362</v>
      </c>
      <c r="AT29368" s="4">
        <f t="shared" si="3749"/>
        <v>82</v>
      </c>
      <c r="AU29368">
        <f t="shared" si="3750"/>
        <v>0</v>
      </c>
      <c r="AV29368" t="str">
        <f t="shared" si="3751"/>
        <v/>
      </c>
      <c r="AW29368" t="str">
        <f t="shared" si="3753"/>
        <v/>
      </c>
      <c r="AX29368">
        <f t="shared" si="3754"/>
        <v>12.789079604723073</v>
      </c>
      <c r="AY29368">
        <f t="shared" si="3752"/>
        <v>1.2459223761110041</v>
      </c>
    </row>
    <row r="29369" spans="45:51" x14ac:dyDescent="0.2">
      <c r="AS29369">
        <v>29363</v>
      </c>
      <c r="AT29369" s="4">
        <f t="shared" si="3749"/>
        <v>82</v>
      </c>
      <c r="AU29369">
        <f t="shared" si="3750"/>
        <v>0</v>
      </c>
      <c r="AV29369" t="str">
        <f t="shared" si="3751"/>
        <v/>
      </c>
      <c r="AW29369" t="str">
        <f t="shared" si="3753"/>
        <v/>
      </c>
      <c r="AX29369">
        <f t="shared" si="3754"/>
        <v>12.786559532013605</v>
      </c>
      <c r="AY29369">
        <f t="shared" si="3752"/>
        <v>1.246106135455433</v>
      </c>
    </row>
    <row r="29370" spans="45:51" x14ac:dyDescent="0.2">
      <c r="AS29370">
        <v>29364</v>
      </c>
      <c r="AT29370" s="4">
        <f t="shared" si="3749"/>
        <v>82</v>
      </c>
      <c r="AU29370">
        <f t="shared" si="3750"/>
        <v>0</v>
      </c>
      <c r="AV29370" t="str">
        <f t="shared" si="3751"/>
        <v/>
      </c>
      <c r="AW29370" t="str">
        <f t="shared" si="3753"/>
        <v/>
      </c>
      <c r="AX29370">
        <f t="shared" si="3754"/>
        <v>12.784039584309294</v>
      </c>
      <c r="AY29370">
        <f t="shared" si="3752"/>
        <v>1.2462899398934801</v>
      </c>
    </row>
    <row r="29371" spans="45:51" x14ac:dyDescent="0.2">
      <c r="AS29371">
        <v>29365</v>
      </c>
      <c r="AT29371" s="4">
        <f t="shared" si="3749"/>
        <v>82</v>
      </c>
      <c r="AU29371">
        <f t="shared" si="3750"/>
        <v>0</v>
      </c>
      <c r="AV29371" t="str">
        <f t="shared" si="3751"/>
        <v/>
      </c>
      <c r="AW29371" t="str">
        <f t="shared" si="3753"/>
        <v/>
      </c>
      <c r="AX29371">
        <f t="shared" si="3754"/>
        <v>12.781519761640812</v>
      </c>
      <c r="AY29371">
        <f t="shared" si="3752"/>
        <v>1.2464737894388291</v>
      </c>
    </row>
    <row r="29372" spans="45:51" x14ac:dyDescent="0.2">
      <c r="AS29372">
        <v>29366</v>
      </c>
      <c r="AT29372" s="4">
        <f t="shared" si="3749"/>
        <v>82</v>
      </c>
      <c r="AU29372">
        <f t="shared" si="3750"/>
        <v>0</v>
      </c>
      <c r="AV29372" t="str">
        <f t="shared" si="3751"/>
        <v/>
      </c>
      <c r="AW29372" t="str">
        <f t="shared" si="3753"/>
        <v/>
      </c>
      <c r="AX29372">
        <f t="shared" si="3754"/>
        <v>12.779000064038842</v>
      </c>
      <c r="AY29372">
        <f t="shared" si="3752"/>
        <v>1.2466576841051675</v>
      </c>
    </row>
    <row r="29373" spans="45:51" x14ac:dyDescent="0.2">
      <c r="AS29373">
        <v>29367</v>
      </c>
      <c r="AT29373" s="4">
        <f t="shared" si="3749"/>
        <v>82</v>
      </c>
      <c r="AU29373">
        <f t="shared" si="3750"/>
        <v>0</v>
      </c>
      <c r="AV29373" t="str">
        <f t="shared" si="3751"/>
        <v/>
      </c>
      <c r="AW29373" t="str">
        <f t="shared" si="3753"/>
        <v/>
      </c>
      <c r="AX29373">
        <f t="shared" si="3754"/>
        <v>12.77648049153407</v>
      </c>
      <c r="AY29373">
        <f t="shared" si="3752"/>
        <v>1.2468416239061872</v>
      </c>
    </row>
    <row r="29374" spans="45:51" x14ac:dyDescent="0.2">
      <c r="AS29374">
        <v>29368</v>
      </c>
      <c r="AT29374" s="4">
        <f t="shared" si="3749"/>
        <v>82</v>
      </c>
      <c r="AU29374">
        <f t="shared" si="3750"/>
        <v>0</v>
      </c>
      <c r="AV29374" t="str">
        <f t="shared" si="3751"/>
        <v/>
      </c>
      <c r="AW29374" t="str">
        <f t="shared" si="3753"/>
        <v/>
      </c>
      <c r="AX29374">
        <f t="shared" si="3754"/>
        <v>12.773961044157199</v>
      </c>
      <c r="AY29374">
        <f t="shared" si="3752"/>
        <v>1.2470256088555849</v>
      </c>
    </row>
    <row r="29375" spans="45:51" x14ac:dyDescent="0.2">
      <c r="AS29375">
        <v>29369</v>
      </c>
      <c r="AT29375" s="4">
        <f t="shared" si="3749"/>
        <v>82</v>
      </c>
      <c r="AU29375">
        <f t="shared" si="3750"/>
        <v>0</v>
      </c>
      <c r="AV29375" t="str">
        <f t="shared" si="3751"/>
        <v/>
      </c>
      <c r="AW29375" t="str">
        <f t="shared" si="3753"/>
        <v/>
      </c>
      <c r="AX29375">
        <f t="shared" si="3754"/>
        <v>12.771441721938938</v>
      </c>
      <c r="AY29375">
        <f t="shared" si="3752"/>
        <v>1.2472096389670599</v>
      </c>
    </row>
    <row r="29376" spans="45:51" x14ac:dyDescent="0.2">
      <c r="AS29376">
        <v>29370</v>
      </c>
      <c r="AT29376" s="4">
        <f t="shared" si="3749"/>
        <v>82</v>
      </c>
      <c r="AU29376">
        <f t="shared" si="3750"/>
        <v>0</v>
      </c>
      <c r="AV29376" t="str">
        <f t="shared" si="3751"/>
        <v/>
      </c>
      <c r="AW29376" t="str">
        <f t="shared" si="3753"/>
        <v/>
      </c>
      <c r="AX29376">
        <f t="shared" si="3754"/>
        <v>12.768922524910005</v>
      </c>
      <c r="AY29376">
        <f t="shared" si="3752"/>
        <v>1.2473937142543172</v>
      </c>
    </row>
    <row r="29377" spans="45:51" x14ac:dyDescent="0.2">
      <c r="AS29377">
        <v>29371</v>
      </c>
      <c r="AT29377" s="4">
        <f t="shared" si="3749"/>
        <v>82</v>
      </c>
      <c r="AU29377">
        <f t="shared" si="3750"/>
        <v>0</v>
      </c>
      <c r="AV29377" t="str">
        <f t="shared" si="3751"/>
        <v/>
      </c>
      <c r="AW29377" t="str">
        <f t="shared" si="3753"/>
        <v/>
      </c>
      <c r="AX29377">
        <f t="shared" si="3754"/>
        <v>12.766403453101129</v>
      </c>
      <c r="AY29377">
        <f t="shared" si="3752"/>
        <v>1.2475778347310646</v>
      </c>
    </row>
    <row r="29378" spans="45:51" x14ac:dyDescent="0.2">
      <c r="AS29378">
        <v>29372</v>
      </c>
      <c r="AT29378" s="4">
        <f t="shared" si="3749"/>
        <v>82</v>
      </c>
      <c r="AU29378">
        <f t="shared" si="3750"/>
        <v>0</v>
      </c>
      <c r="AV29378" t="str">
        <f t="shared" si="3751"/>
        <v/>
      </c>
      <c r="AW29378" t="str">
        <f t="shared" si="3753"/>
        <v/>
      </c>
      <c r="AX29378">
        <f t="shared" si="3754"/>
        <v>12.763884506543047</v>
      </c>
      <c r="AY29378">
        <f t="shared" si="3752"/>
        <v>1.2477620004110144</v>
      </c>
    </row>
    <row r="29379" spans="45:51" x14ac:dyDescent="0.2">
      <c r="AS29379">
        <v>29373</v>
      </c>
      <c r="AT29379" s="4">
        <f t="shared" si="3749"/>
        <v>82</v>
      </c>
      <c r="AU29379">
        <f t="shared" si="3750"/>
        <v>0</v>
      </c>
      <c r="AV29379" t="str">
        <f t="shared" si="3751"/>
        <v/>
      </c>
      <c r="AW29379" t="str">
        <f t="shared" si="3753"/>
        <v/>
      </c>
      <c r="AX29379">
        <f t="shared" si="3754"/>
        <v>12.761365685266503</v>
      </c>
      <c r="AY29379">
        <f t="shared" si="3752"/>
        <v>1.2479462113078839</v>
      </c>
    </row>
    <row r="29380" spans="45:51" x14ac:dyDescent="0.2">
      <c r="AS29380">
        <v>29374</v>
      </c>
      <c r="AT29380" s="4">
        <f t="shared" si="3749"/>
        <v>82</v>
      </c>
      <c r="AU29380">
        <f t="shared" si="3750"/>
        <v>0</v>
      </c>
      <c r="AV29380" t="str">
        <f t="shared" si="3751"/>
        <v/>
      </c>
      <c r="AW29380" t="str">
        <f t="shared" si="3753"/>
        <v/>
      </c>
      <c r="AX29380">
        <f t="shared" si="3754"/>
        <v>12.758846989302256</v>
      </c>
      <c r="AY29380">
        <f t="shared" si="3752"/>
        <v>1.2481304674353928</v>
      </c>
    </row>
    <row r="29381" spans="45:51" x14ac:dyDescent="0.2">
      <c r="AS29381">
        <v>29375</v>
      </c>
      <c r="AT29381" s="4">
        <f t="shared" si="3749"/>
        <v>82</v>
      </c>
      <c r="AU29381">
        <f t="shared" si="3750"/>
        <v>0</v>
      </c>
      <c r="AV29381" t="str">
        <f t="shared" si="3751"/>
        <v/>
      </c>
      <c r="AW29381" t="str">
        <f t="shared" si="3753"/>
        <v/>
      </c>
      <c r="AX29381">
        <f t="shared" si="3754"/>
        <v>12.756328418681072</v>
      </c>
      <c r="AY29381">
        <f t="shared" si="3752"/>
        <v>1.2483147688072662</v>
      </c>
    </row>
    <row r="29382" spans="45:51" x14ac:dyDescent="0.2">
      <c r="AS29382">
        <v>29376</v>
      </c>
      <c r="AT29382" s="4">
        <f t="shared" ref="AT29382:AT29445" si="3755">ROUNDDOWN(AS29382/(C$17*60),0) +1</f>
        <v>82</v>
      </c>
      <c r="AU29382">
        <f t="shared" ref="AU29382:AU29445" si="3756">IF(AND(AS29382-(AT29382-1)*60*C$17&gt;=0,AS29382+1-(AT29382-1)*60*C$17&lt;=C$16*60),C$10/(C$16*60),0)</f>
        <v>0</v>
      </c>
      <c r="AV29382" t="str">
        <f t="shared" ref="AV29382:AV29445" si="3757">IF(MOD(AS29382,(C$17*60))=0,1,"")</f>
        <v/>
      </c>
      <c r="AW29382" t="str">
        <f t="shared" si="3753"/>
        <v/>
      </c>
      <c r="AX29382">
        <f t="shared" si="3754"/>
        <v>12.753809973433722</v>
      </c>
      <c r="AY29382">
        <f t="shared" ref="AY29382:AY29445" si="3758">C$32/(C$22+AX29382)</f>
        <v>1.2484991154372331</v>
      </c>
    </row>
    <row r="29383" spans="45:51" x14ac:dyDescent="0.2">
      <c r="AS29383">
        <v>29377</v>
      </c>
      <c r="AT29383" s="4">
        <f t="shared" si="3755"/>
        <v>82</v>
      </c>
      <c r="AU29383">
        <f t="shared" si="3756"/>
        <v>0</v>
      </c>
      <c r="AV29383" t="str">
        <f t="shared" si="3757"/>
        <v/>
      </c>
      <c r="AW29383" t="str">
        <f t="shared" ref="AW29383:AW29446" si="3759">IF(AV29383&lt;&gt;"",AS29383/60,"")</f>
        <v/>
      </c>
      <c r="AX29383">
        <f t="shared" ref="AX29383:AX29446" si="3760">(AU29383/C$29)+AX29382*EXP(-(AY29382/C$29)*(AS29383-AS29382)/60)</f>
        <v>12.751291653590991</v>
      </c>
      <c r="AY29383">
        <f t="shared" si="3758"/>
        <v>1.2486835073390266</v>
      </c>
    </row>
    <row r="29384" spans="45:51" x14ac:dyDescent="0.2">
      <c r="AS29384">
        <v>29378</v>
      </c>
      <c r="AT29384" s="4">
        <f t="shared" si="3755"/>
        <v>82</v>
      </c>
      <c r="AU29384">
        <f t="shared" si="3756"/>
        <v>0</v>
      </c>
      <c r="AV29384" t="str">
        <f t="shared" si="3757"/>
        <v/>
      </c>
      <c r="AW29384" t="str">
        <f t="shared" si="3759"/>
        <v/>
      </c>
      <c r="AX29384">
        <f t="shared" si="3760"/>
        <v>12.748773459183674</v>
      </c>
      <c r="AY29384">
        <f t="shared" si="3758"/>
        <v>1.2488679445263831</v>
      </c>
    </row>
    <row r="29385" spans="45:51" x14ac:dyDescent="0.2">
      <c r="AS29385">
        <v>29379</v>
      </c>
      <c r="AT29385" s="4">
        <f t="shared" si="3755"/>
        <v>82</v>
      </c>
      <c r="AU29385">
        <f t="shared" si="3756"/>
        <v>0</v>
      </c>
      <c r="AV29385" t="str">
        <f t="shared" si="3757"/>
        <v/>
      </c>
      <c r="AW29385" t="str">
        <f t="shared" si="3759"/>
        <v/>
      </c>
      <c r="AX29385">
        <f t="shared" si="3760"/>
        <v>12.74625539024257</v>
      </c>
      <c r="AY29385">
        <f t="shared" si="3758"/>
        <v>1.2490524270130441</v>
      </c>
    </row>
    <row r="29386" spans="45:51" x14ac:dyDescent="0.2">
      <c r="AS29386">
        <v>29380</v>
      </c>
      <c r="AT29386" s="4">
        <f t="shared" si="3755"/>
        <v>82</v>
      </c>
      <c r="AU29386">
        <f t="shared" si="3756"/>
        <v>0</v>
      </c>
      <c r="AV29386" t="str">
        <f t="shared" si="3757"/>
        <v/>
      </c>
      <c r="AW29386" t="str">
        <f t="shared" si="3759"/>
        <v/>
      </c>
      <c r="AX29386">
        <f t="shared" si="3760"/>
        <v>12.743737446798495</v>
      </c>
      <c r="AY29386">
        <f t="shared" si="3758"/>
        <v>1.2492369548127547</v>
      </c>
    </row>
    <row r="29387" spans="45:51" x14ac:dyDescent="0.2">
      <c r="AS29387">
        <v>29381</v>
      </c>
      <c r="AT29387" s="4">
        <f t="shared" si="3755"/>
        <v>82</v>
      </c>
      <c r="AU29387">
        <f t="shared" si="3756"/>
        <v>0</v>
      </c>
      <c r="AV29387" t="str">
        <f t="shared" si="3757"/>
        <v/>
      </c>
      <c r="AW29387" t="str">
        <f t="shared" si="3759"/>
        <v/>
      </c>
      <c r="AX29387">
        <f t="shared" si="3760"/>
        <v>12.741219628882266</v>
      </c>
      <c r="AY29387">
        <f t="shared" si="3758"/>
        <v>1.2494215279392644</v>
      </c>
    </row>
    <row r="29388" spans="45:51" x14ac:dyDescent="0.2">
      <c r="AS29388">
        <v>29382</v>
      </c>
      <c r="AT29388" s="4">
        <f t="shared" si="3755"/>
        <v>82</v>
      </c>
      <c r="AU29388">
        <f t="shared" si="3756"/>
        <v>0</v>
      </c>
      <c r="AV29388" t="str">
        <f t="shared" si="3757"/>
        <v/>
      </c>
      <c r="AW29388" t="str">
        <f t="shared" si="3759"/>
        <v/>
      </c>
      <c r="AX29388">
        <f t="shared" si="3760"/>
        <v>12.738701936524718</v>
      </c>
      <c r="AY29388">
        <f t="shared" si="3758"/>
        <v>1.2496061464063266</v>
      </c>
    </row>
    <row r="29389" spans="45:51" x14ac:dyDescent="0.2">
      <c r="AS29389">
        <v>29383</v>
      </c>
      <c r="AT29389" s="4">
        <f t="shared" si="3755"/>
        <v>82</v>
      </c>
      <c r="AU29389">
        <f t="shared" si="3756"/>
        <v>0</v>
      </c>
      <c r="AV29389" t="str">
        <f t="shared" si="3757"/>
        <v/>
      </c>
      <c r="AW29389" t="str">
        <f t="shared" si="3759"/>
        <v/>
      </c>
      <c r="AX29389">
        <f t="shared" si="3760"/>
        <v>12.736184369756687</v>
      </c>
      <c r="AY29389">
        <f t="shared" si="3758"/>
        <v>1.2497908102276989</v>
      </c>
    </row>
    <row r="29390" spans="45:51" x14ac:dyDescent="0.2">
      <c r="AS29390">
        <v>29384</v>
      </c>
      <c r="AT29390" s="4">
        <f t="shared" si="3755"/>
        <v>82</v>
      </c>
      <c r="AU29390">
        <f t="shared" si="3756"/>
        <v>0</v>
      </c>
      <c r="AV29390" t="str">
        <f t="shared" si="3757"/>
        <v/>
      </c>
      <c r="AW29390" t="str">
        <f t="shared" si="3759"/>
        <v/>
      </c>
      <c r="AX29390">
        <f t="shared" si="3760"/>
        <v>12.733666928609026</v>
      </c>
      <c r="AY29390">
        <f t="shared" si="3758"/>
        <v>1.2499755194171425</v>
      </c>
    </row>
    <row r="29391" spans="45:51" x14ac:dyDescent="0.2">
      <c r="AS29391">
        <v>29385</v>
      </c>
      <c r="AT29391" s="4">
        <f t="shared" si="3755"/>
        <v>82</v>
      </c>
      <c r="AU29391">
        <f t="shared" si="3756"/>
        <v>0</v>
      </c>
      <c r="AV29391" t="str">
        <f t="shared" si="3757"/>
        <v/>
      </c>
      <c r="AW29391" t="str">
        <f t="shared" si="3759"/>
        <v/>
      </c>
      <c r="AX29391">
        <f t="shared" si="3760"/>
        <v>12.73114961311259</v>
      </c>
      <c r="AY29391">
        <f t="shared" si="3758"/>
        <v>1.2501602739884234</v>
      </c>
    </row>
    <row r="29392" spans="45:51" x14ac:dyDescent="0.2">
      <c r="AS29392">
        <v>29386</v>
      </c>
      <c r="AT29392" s="4">
        <f t="shared" si="3755"/>
        <v>82</v>
      </c>
      <c r="AU29392">
        <f t="shared" si="3756"/>
        <v>0</v>
      </c>
      <c r="AV29392" t="str">
        <f t="shared" si="3757"/>
        <v/>
      </c>
      <c r="AW29392" t="str">
        <f t="shared" si="3759"/>
        <v/>
      </c>
      <c r="AX29392">
        <f t="shared" si="3760"/>
        <v>12.728632423298251</v>
      </c>
      <c r="AY29392">
        <f t="shared" si="3758"/>
        <v>1.2503450739553115</v>
      </c>
    </row>
    <row r="29393" spans="45:51" x14ac:dyDescent="0.2">
      <c r="AS29393">
        <v>29387</v>
      </c>
      <c r="AT29393" s="4">
        <f t="shared" si="3755"/>
        <v>82</v>
      </c>
      <c r="AU29393">
        <f t="shared" si="3756"/>
        <v>0</v>
      </c>
      <c r="AV29393" t="str">
        <f t="shared" si="3757"/>
        <v/>
      </c>
      <c r="AW29393" t="str">
        <f t="shared" si="3759"/>
        <v/>
      </c>
      <c r="AX29393">
        <f t="shared" si="3760"/>
        <v>12.726115359196882</v>
      </c>
      <c r="AY29393">
        <f t="shared" si="3758"/>
        <v>1.2505299193315809</v>
      </c>
    </row>
    <row r="29394" spans="45:51" x14ac:dyDescent="0.2">
      <c r="AS29394">
        <v>29388</v>
      </c>
      <c r="AT29394" s="4">
        <f t="shared" si="3755"/>
        <v>82</v>
      </c>
      <c r="AU29394">
        <f t="shared" si="3756"/>
        <v>0</v>
      </c>
      <c r="AV29394" t="str">
        <f t="shared" si="3757"/>
        <v/>
      </c>
      <c r="AW29394" t="str">
        <f t="shared" si="3759"/>
        <v/>
      </c>
      <c r="AX29394">
        <f t="shared" si="3760"/>
        <v>12.723598420839373</v>
      </c>
      <c r="AY29394">
        <f t="shared" si="3758"/>
        <v>1.2507148101310093</v>
      </c>
    </row>
    <row r="29395" spans="45:51" x14ac:dyDescent="0.2">
      <c r="AS29395">
        <v>29389</v>
      </c>
      <c r="AT29395" s="4">
        <f t="shared" si="3755"/>
        <v>82</v>
      </c>
      <c r="AU29395">
        <f t="shared" si="3756"/>
        <v>0</v>
      </c>
      <c r="AV29395" t="str">
        <f t="shared" si="3757"/>
        <v/>
      </c>
      <c r="AW29395" t="str">
        <f t="shared" si="3759"/>
        <v/>
      </c>
      <c r="AX29395">
        <f t="shared" si="3760"/>
        <v>12.721081608256618</v>
      </c>
      <c r="AY29395">
        <f t="shared" si="3758"/>
        <v>1.2508997463673792</v>
      </c>
    </row>
    <row r="29396" spans="45:51" x14ac:dyDescent="0.2">
      <c r="AS29396">
        <v>29390</v>
      </c>
      <c r="AT29396" s="4">
        <f t="shared" si="3755"/>
        <v>82</v>
      </c>
      <c r="AU29396">
        <f t="shared" si="3756"/>
        <v>0</v>
      </c>
      <c r="AV29396" t="str">
        <f t="shared" si="3757"/>
        <v/>
      </c>
      <c r="AW29396" t="str">
        <f t="shared" si="3759"/>
        <v/>
      </c>
      <c r="AX29396">
        <f t="shared" si="3760"/>
        <v>12.718564921479524</v>
      </c>
      <c r="AY29396">
        <f t="shared" si="3758"/>
        <v>1.2510847280544768</v>
      </c>
    </row>
    <row r="29397" spans="45:51" x14ac:dyDescent="0.2">
      <c r="AS29397">
        <v>29391</v>
      </c>
      <c r="AT29397" s="4">
        <f t="shared" si="3755"/>
        <v>82</v>
      </c>
      <c r="AU29397">
        <f t="shared" si="3756"/>
        <v>0</v>
      </c>
      <c r="AV29397" t="str">
        <f t="shared" si="3757"/>
        <v/>
      </c>
      <c r="AW29397" t="str">
        <f t="shared" si="3759"/>
        <v/>
      </c>
      <c r="AX29397">
        <f t="shared" si="3760"/>
        <v>12.716048360539006</v>
      </c>
      <c r="AY29397">
        <f t="shared" si="3758"/>
        <v>1.2512697552060921</v>
      </c>
    </row>
    <row r="29398" spans="45:51" x14ac:dyDescent="0.2">
      <c r="AS29398">
        <v>29392</v>
      </c>
      <c r="AT29398" s="4">
        <f t="shared" si="3755"/>
        <v>82</v>
      </c>
      <c r="AU29398">
        <f t="shared" si="3756"/>
        <v>0</v>
      </c>
      <c r="AV29398" t="str">
        <f t="shared" si="3757"/>
        <v/>
      </c>
      <c r="AW29398" t="str">
        <f t="shared" si="3759"/>
        <v/>
      </c>
      <c r="AX29398">
        <f t="shared" si="3760"/>
        <v>12.713531925465986</v>
      </c>
      <c r="AY29398">
        <f t="shared" si="3758"/>
        <v>1.25145482783602</v>
      </c>
    </row>
    <row r="29399" spans="45:51" x14ac:dyDescent="0.2">
      <c r="AS29399">
        <v>29393</v>
      </c>
      <c r="AT29399" s="4">
        <f t="shared" si="3755"/>
        <v>82</v>
      </c>
      <c r="AU29399">
        <f t="shared" si="3756"/>
        <v>0</v>
      </c>
      <c r="AV29399" t="str">
        <f t="shared" si="3757"/>
        <v/>
      </c>
      <c r="AW29399" t="str">
        <f t="shared" si="3759"/>
        <v/>
      </c>
      <c r="AX29399">
        <f t="shared" si="3760"/>
        <v>12.7110156162914</v>
      </c>
      <c r="AY29399">
        <f t="shared" si="3758"/>
        <v>1.2516399459580592</v>
      </c>
    </row>
    <row r="29400" spans="45:51" x14ac:dyDescent="0.2">
      <c r="AS29400">
        <v>29394</v>
      </c>
      <c r="AT29400" s="4">
        <f t="shared" si="3755"/>
        <v>82</v>
      </c>
      <c r="AU29400">
        <f t="shared" si="3756"/>
        <v>0</v>
      </c>
      <c r="AV29400" t="str">
        <f t="shared" si="3757"/>
        <v/>
      </c>
      <c r="AW29400" t="str">
        <f t="shared" si="3759"/>
        <v/>
      </c>
      <c r="AX29400">
        <f t="shared" si="3760"/>
        <v>12.708499433046189</v>
      </c>
      <c r="AY29400">
        <f t="shared" si="3758"/>
        <v>1.251825109586012</v>
      </c>
    </row>
    <row r="29401" spans="45:51" x14ac:dyDescent="0.2">
      <c r="AS29401">
        <v>29395</v>
      </c>
      <c r="AT29401" s="4">
        <f t="shared" si="3755"/>
        <v>82</v>
      </c>
      <c r="AU29401">
        <f t="shared" si="3756"/>
        <v>0</v>
      </c>
      <c r="AV29401" t="str">
        <f t="shared" si="3757"/>
        <v/>
      </c>
      <c r="AW29401" t="str">
        <f t="shared" si="3759"/>
        <v/>
      </c>
      <c r="AX29401">
        <f t="shared" si="3760"/>
        <v>12.705983375761308</v>
      </c>
      <c r="AY29401">
        <f t="shared" si="3758"/>
        <v>1.2520103187336853</v>
      </c>
    </row>
    <row r="29402" spans="45:51" x14ac:dyDescent="0.2">
      <c r="AS29402">
        <v>29396</v>
      </c>
      <c r="AT29402" s="4">
        <f t="shared" si="3755"/>
        <v>82</v>
      </c>
      <c r="AU29402">
        <f t="shared" si="3756"/>
        <v>0</v>
      </c>
      <c r="AV29402" t="str">
        <f t="shared" si="3757"/>
        <v/>
      </c>
      <c r="AW29402" t="str">
        <f t="shared" si="3759"/>
        <v/>
      </c>
      <c r="AX29402">
        <f t="shared" si="3760"/>
        <v>12.703467444467718</v>
      </c>
      <c r="AY29402">
        <f t="shared" si="3758"/>
        <v>1.2521955734148902</v>
      </c>
    </row>
    <row r="29403" spans="45:51" x14ac:dyDescent="0.2">
      <c r="AS29403">
        <v>29397</v>
      </c>
      <c r="AT29403" s="4">
        <f t="shared" si="3755"/>
        <v>82</v>
      </c>
      <c r="AU29403">
        <f t="shared" si="3756"/>
        <v>0</v>
      </c>
      <c r="AV29403" t="str">
        <f t="shared" si="3757"/>
        <v/>
      </c>
      <c r="AW29403" t="str">
        <f t="shared" si="3759"/>
        <v/>
      </c>
      <c r="AX29403">
        <f t="shared" si="3760"/>
        <v>12.700951639196388</v>
      </c>
      <c r="AY29403">
        <f t="shared" si="3758"/>
        <v>1.2523808736434414</v>
      </c>
    </row>
    <row r="29404" spans="45:51" x14ac:dyDescent="0.2">
      <c r="AS29404">
        <v>29398</v>
      </c>
      <c r="AT29404" s="4">
        <f t="shared" si="3755"/>
        <v>82</v>
      </c>
      <c r="AU29404">
        <f t="shared" si="3756"/>
        <v>0</v>
      </c>
      <c r="AV29404" t="str">
        <f t="shared" si="3757"/>
        <v/>
      </c>
      <c r="AW29404" t="str">
        <f t="shared" si="3759"/>
        <v/>
      </c>
      <c r="AX29404">
        <f t="shared" si="3760"/>
        <v>12.698435959978299</v>
      </c>
      <c r="AY29404">
        <f t="shared" si="3758"/>
        <v>1.2525662194331584</v>
      </c>
    </row>
    <row r="29405" spans="45:51" x14ac:dyDescent="0.2">
      <c r="AS29405">
        <v>29399</v>
      </c>
      <c r="AT29405" s="4">
        <f t="shared" si="3755"/>
        <v>82</v>
      </c>
      <c r="AU29405">
        <f t="shared" si="3756"/>
        <v>0</v>
      </c>
      <c r="AV29405" t="str">
        <f t="shared" si="3757"/>
        <v/>
      </c>
      <c r="AW29405" t="str">
        <f t="shared" si="3759"/>
        <v/>
      </c>
      <c r="AX29405">
        <f t="shared" si="3760"/>
        <v>12.695920406844444</v>
      </c>
      <c r="AY29405">
        <f t="shared" si="3758"/>
        <v>1.2527516107978642</v>
      </c>
    </row>
    <row r="29406" spans="45:51" x14ac:dyDescent="0.2">
      <c r="AS29406">
        <v>29400</v>
      </c>
      <c r="AT29406" s="4">
        <f t="shared" si="3755"/>
        <v>82</v>
      </c>
      <c r="AU29406">
        <f t="shared" si="3756"/>
        <v>0</v>
      </c>
      <c r="AV29406" t="str">
        <f t="shared" si="3757"/>
        <v/>
      </c>
      <c r="AW29406" t="str">
        <f t="shared" si="3759"/>
        <v/>
      </c>
      <c r="AX29406">
        <f t="shared" si="3760"/>
        <v>12.693404979825818</v>
      </c>
      <c r="AY29406">
        <f t="shared" si="3758"/>
        <v>1.2529370477513864</v>
      </c>
    </row>
    <row r="29407" spans="45:51" x14ac:dyDescent="0.2">
      <c r="AS29407">
        <v>29401</v>
      </c>
      <c r="AT29407" s="4">
        <f t="shared" si="3755"/>
        <v>82</v>
      </c>
      <c r="AU29407">
        <f t="shared" si="3756"/>
        <v>0</v>
      </c>
      <c r="AV29407" t="str">
        <f t="shared" si="3757"/>
        <v/>
      </c>
      <c r="AW29407" t="str">
        <f t="shared" si="3759"/>
        <v/>
      </c>
      <c r="AX29407">
        <f t="shared" si="3760"/>
        <v>12.690889678953434</v>
      </c>
      <c r="AY29407">
        <f t="shared" si="3758"/>
        <v>1.2531225303075562</v>
      </c>
    </row>
    <row r="29408" spans="45:51" x14ac:dyDescent="0.2">
      <c r="AS29408">
        <v>29402</v>
      </c>
      <c r="AT29408" s="4">
        <f t="shared" si="3755"/>
        <v>82</v>
      </c>
      <c r="AU29408">
        <f t="shared" si="3756"/>
        <v>0</v>
      </c>
      <c r="AV29408" t="str">
        <f t="shared" si="3757"/>
        <v/>
      </c>
      <c r="AW29408" t="str">
        <f t="shared" si="3759"/>
        <v/>
      </c>
      <c r="AX29408">
        <f t="shared" si="3760"/>
        <v>12.688374504258308</v>
      </c>
      <c r="AY29408">
        <f t="shared" si="3758"/>
        <v>1.2533080584802094</v>
      </c>
    </row>
    <row r="29409" spans="45:51" x14ac:dyDescent="0.2">
      <c r="AS29409">
        <v>29403</v>
      </c>
      <c r="AT29409" s="4">
        <f t="shared" si="3755"/>
        <v>82</v>
      </c>
      <c r="AU29409">
        <f t="shared" si="3756"/>
        <v>0</v>
      </c>
      <c r="AV29409" t="str">
        <f t="shared" si="3757"/>
        <v/>
      </c>
      <c r="AW29409" t="str">
        <f t="shared" si="3759"/>
        <v/>
      </c>
      <c r="AX29409">
        <f t="shared" si="3760"/>
        <v>12.685859455771469</v>
      </c>
      <c r="AY29409">
        <f t="shared" si="3758"/>
        <v>1.2534936322831853</v>
      </c>
    </row>
    <row r="29410" spans="45:51" x14ac:dyDescent="0.2">
      <c r="AS29410">
        <v>29404</v>
      </c>
      <c r="AT29410" s="4">
        <f t="shared" si="3755"/>
        <v>82</v>
      </c>
      <c r="AU29410">
        <f t="shared" si="3756"/>
        <v>0</v>
      </c>
      <c r="AV29410" t="str">
        <f t="shared" si="3757"/>
        <v/>
      </c>
      <c r="AW29410" t="str">
        <f t="shared" si="3759"/>
        <v/>
      </c>
      <c r="AX29410">
        <f t="shared" si="3760"/>
        <v>12.683344533523952</v>
      </c>
      <c r="AY29410">
        <f t="shared" si="3758"/>
        <v>1.2536792517303283</v>
      </c>
    </row>
    <row r="29411" spans="45:51" x14ac:dyDescent="0.2">
      <c r="AS29411">
        <v>29405</v>
      </c>
      <c r="AT29411" s="4">
        <f t="shared" si="3755"/>
        <v>82</v>
      </c>
      <c r="AU29411">
        <f t="shared" si="3756"/>
        <v>0</v>
      </c>
      <c r="AV29411" t="str">
        <f t="shared" si="3757"/>
        <v/>
      </c>
      <c r="AW29411" t="str">
        <f t="shared" si="3759"/>
        <v/>
      </c>
      <c r="AX29411">
        <f t="shared" si="3760"/>
        <v>12.680829737546803</v>
      </c>
      <c r="AY29411">
        <f t="shared" si="3758"/>
        <v>1.2538649168354858</v>
      </c>
    </row>
    <row r="29412" spans="45:51" x14ac:dyDescent="0.2">
      <c r="AS29412">
        <v>29406</v>
      </c>
      <c r="AT29412" s="4">
        <f t="shared" si="3755"/>
        <v>82</v>
      </c>
      <c r="AU29412">
        <f t="shared" si="3756"/>
        <v>0</v>
      </c>
      <c r="AV29412" t="str">
        <f t="shared" si="3757"/>
        <v/>
      </c>
      <c r="AW29412" t="str">
        <f t="shared" si="3759"/>
        <v/>
      </c>
      <c r="AX29412">
        <f t="shared" si="3760"/>
        <v>12.678315067871083</v>
      </c>
      <c r="AY29412">
        <f t="shared" si="3758"/>
        <v>1.2540506276125101</v>
      </c>
    </row>
    <row r="29413" spans="45:51" x14ac:dyDescent="0.2">
      <c r="AS29413">
        <v>29407</v>
      </c>
      <c r="AT29413" s="4">
        <f t="shared" si="3755"/>
        <v>82</v>
      </c>
      <c r="AU29413">
        <f t="shared" si="3756"/>
        <v>0</v>
      </c>
      <c r="AV29413" t="str">
        <f t="shared" si="3757"/>
        <v/>
      </c>
      <c r="AW29413" t="str">
        <f t="shared" si="3759"/>
        <v/>
      </c>
      <c r="AX29413">
        <f t="shared" si="3760"/>
        <v>12.675800524527851</v>
      </c>
      <c r="AY29413">
        <f t="shared" si="3758"/>
        <v>1.2542363840752573</v>
      </c>
    </row>
    <row r="29414" spans="45:51" x14ac:dyDescent="0.2">
      <c r="AS29414">
        <v>29408</v>
      </c>
      <c r="AT29414" s="4">
        <f t="shared" si="3755"/>
        <v>82</v>
      </c>
      <c r="AU29414">
        <f t="shared" si="3756"/>
        <v>0</v>
      </c>
      <c r="AV29414" t="str">
        <f t="shared" si="3757"/>
        <v/>
      </c>
      <c r="AW29414" t="str">
        <f t="shared" si="3759"/>
        <v/>
      </c>
      <c r="AX29414">
        <f t="shared" si="3760"/>
        <v>12.673286107548185</v>
      </c>
      <c r="AY29414">
        <f t="shared" si="3758"/>
        <v>1.2544221862375877</v>
      </c>
    </row>
    <row r="29415" spans="45:51" x14ac:dyDescent="0.2">
      <c r="AS29415">
        <v>29409</v>
      </c>
      <c r="AT29415" s="4">
        <f t="shared" si="3755"/>
        <v>82</v>
      </c>
      <c r="AU29415">
        <f t="shared" si="3756"/>
        <v>0</v>
      </c>
      <c r="AV29415" t="str">
        <f t="shared" si="3757"/>
        <v/>
      </c>
      <c r="AW29415" t="str">
        <f t="shared" si="3759"/>
        <v/>
      </c>
      <c r="AX29415">
        <f t="shared" si="3760"/>
        <v>12.670771816963168</v>
      </c>
      <c r="AY29415">
        <f t="shared" si="3758"/>
        <v>1.2546080341133654</v>
      </c>
    </row>
    <row r="29416" spans="45:51" x14ac:dyDescent="0.2">
      <c r="AS29416">
        <v>29410</v>
      </c>
      <c r="AT29416" s="4">
        <f t="shared" si="3755"/>
        <v>82</v>
      </c>
      <c r="AU29416">
        <f t="shared" si="3756"/>
        <v>0</v>
      </c>
      <c r="AV29416" t="str">
        <f t="shared" si="3757"/>
        <v/>
      </c>
      <c r="AW29416" t="str">
        <f t="shared" si="3759"/>
        <v/>
      </c>
      <c r="AX29416">
        <f t="shared" si="3760"/>
        <v>12.668257652803891</v>
      </c>
      <c r="AY29416">
        <f t="shared" si="3758"/>
        <v>1.2547939277164595</v>
      </c>
    </row>
    <row r="29417" spans="45:51" x14ac:dyDescent="0.2">
      <c r="AS29417">
        <v>29411</v>
      </c>
      <c r="AT29417" s="4">
        <f t="shared" si="3755"/>
        <v>82</v>
      </c>
      <c r="AU29417">
        <f t="shared" si="3756"/>
        <v>0</v>
      </c>
      <c r="AV29417" t="str">
        <f t="shared" si="3757"/>
        <v/>
      </c>
      <c r="AW29417" t="str">
        <f t="shared" si="3759"/>
        <v/>
      </c>
      <c r="AX29417">
        <f t="shared" si="3760"/>
        <v>12.665743615101462</v>
      </c>
      <c r="AY29417">
        <f t="shared" si="3758"/>
        <v>1.2549798670607422</v>
      </c>
    </row>
    <row r="29418" spans="45:51" x14ac:dyDescent="0.2">
      <c r="AS29418">
        <v>29412</v>
      </c>
      <c r="AT29418" s="4">
        <f t="shared" si="3755"/>
        <v>82</v>
      </c>
      <c r="AU29418">
        <f t="shared" si="3756"/>
        <v>0</v>
      </c>
      <c r="AV29418" t="str">
        <f t="shared" si="3757"/>
        <v/>
      </c>
      <c r="AW29418" t="str">
        <f t="shared" si="3759"/>
        <v/>
      </c>
      <c r="AX29418">
        <f t="shared" si="3760"/>
        <v>12.663229703886991</v>
      </c>
      <c r="AY29418">
        <f t="shared" si="3758"/>
        <v>1.2551658521600901</v>
      </c>
    </row>
    <row r="29419" spans="45:51" x14ac:dyDescent="0.2">
      <c r="AS29419">
        <v>29413</v>
      </c>
      <c r="AT29419" s="4">
        <f t="shared" si="3755"/>
        <v>82</v>
      </c>
      <c r="AU29419">
        <f t="shared" si="3756"/>
        <v>0</v>
      </c>
      <c r="AV29419" t="str">
        <f t="shared" si="3757"/>
        <v/>
      </c>
      <c r="AW29419" t="str">
        <f t="shared" si="3759"/>
        <v/>
      </c>
      <c r="AX29419">
        <f t="shared" si="3760"/>
        <v>12.660715919191601</v>
      </c>
      <c r="AY29419">
        <f t="shared" si="3758"/>
        <v>1.2553518830283843</v>
      </c>
    </row>
    <row r="29420" spans="45:51" x14ac:dyDescent="0.2">
      <c r="AS29420">
        <v>29414</v>
      </c>
      <c r="AT29420" s="4">
        <f t="shared" si="3755"/>
        <v>82</v>
      </c>
      <c r="AU29420">
        <f t="shared" si="3756"/>
        <v>0</v>
      </c>
      <c r="AV29420" t="str">
        <f t="shared" si="3757"/>
        <v/>
      </c>
      <c r="AW29420" t="str">
        <f t="shared" si="3759"/>
        <v/>
      </c>
      <c r="AX29420">
        <f t="shared" si="3760"/>
        <v>12.658202261046421</v>
      </c>
      <c r="AY29420">
        <f t="shared" si="3758"/>
        <v>1.2555379596795095</v>
      </c>
    </row>
    <row r="29421" spans="45:51" x14ac:dyDescent="0.2">
      <c r="AS29421">
        <v>29415</v>
      </c>
      <c r="AT29421" s="4">
        <f t="shared" si="3755"/>
        <v>82</v>
      </c>
      <c r="AU29421">
        <f t="shared" si="3756"/>
        <v>0</v>
      </c>
      <c r="AV29421" t="str">
        <f t="shared" si="3757"/>
        <v/>
      </c>
      <c r="AW29421" t="str">
        <f t="shared" si="3759"/>
        <v/>
      </c>
      <c r="AX29421">
        <f t="shared" si="3760"/>
        <v>12.655688729482595</v>
      </c>
      <c r="AY29421">
        <f t="shared" si="3758"/>
        <v>1.2557240821273548</v>
      </c>
    </row>
    <row r="29422" spans="45:51" x14ac:dyDescent="0.2">
      <c r="AS29422">
        <v>29416</v>
      </c>
      <c r="AT29422" s="4">
        <f t="shared" si="3755"/>
        <v>82</v>
      </c>
      <c r="AU29422">
        <f t="shared" si="3756"/>
        <v>0</v>
      </c>
      <c r="AV29422" t="str">
        <f t="shared" si="3757"/>
        <v/>
      </c>
      <c r="AW29422" t="str">
        <f t="shared" si="3759"/>
        <v/>
      </c>
      <c r="AX29422">
        <f t="shared" si="3760"/>
        <v>12.653175324531269</v>
      </c>
      <c r="AY29422">
        <f t="shared" si="3758"/>
        <v>1.2559102503858139</v>
      </c>
    </row>
    <row r="29423" spans="45:51" x14ac:dyDescent="0.2">
      <c r="AS29423">
        <v>29417</v>
      </c>
      <c r="AT29423" s="4">
        <f t="shared" si="3755"/>
        <v>82</v>
      </c>
      <c r="AU29423">
        <f t="shared" si="3756"/>
        <v>0</v>
      </c>
      <c r="AV29423" t="str">
        <f t="shared" si="3757"/>
        <v/>
      </c>
      <c r="AW29423" t="str">
        <f t="shared" si="3759"/>
        <v/>
      </c>
      <c r="AX29423">
        <f t="shared" si="3760"/>
        <v>12.650662046223605</v>
      </c>
      <c r="AY29423">
        <f t="shared" si="3758"/>
        <v>1.2560964644687835</v>
      </c>
    </row>
    <row r="29424" spans="45:51" x14ac:dyDescent="0.2">
      <c r="AS29424">
        <v>29418</v>
      </c>
      <c r="AT29424" s="4">
        <f t="shared" si="3755"/>
        <v>82</v>
      </c>
      <c r="AU29424">
        <f t="shared" si="3756"/>
        <v>0</v>
      </c>
      <c r="AV29424" t="str">
        <f t="shared" si="3757"/>
        <v/>
      </c>
      <c r="AW29424" t="str">
        <f t="shared" si="3759"/>
        <v/>
      </c>
      <c r="AX29424">
        <f t="shared" si="3760"/>
        <v>12.648148894590772</v>
      </c>
      <c r="AY29424">
        <f t="shared" si="3758"/>
        <v>1.2562827243901655</v>
      </c>
    </row>
    <row r="29425" spans="45:51" x14ac:dyDescent="0.2">
      <c r="AS29425">
        <v>29419</v>
      </c>
      <c r="AT29425" s="4">
        <f t="shared" si="3755"/>
        <v>82</v>
      </c>
      <c r="AU29425">
        <f t="shared" si="3756"/>
        <v>0</v>
      </c>
      <c r="AV29425" t="str">
        <f t="shared" si="3757"/>
        <v/>
      </c>
      <c r="AW29425" t="str">
        <f t="shared" si="3759"/>
        <v/>
      </c>
      <c r="AX29425">
        <f t="shared" si="3760"/>
        <v>12.645635869663948</v>
      </c>
      <c r="AY29425">
        <f t="shared" si="3758"/>
        <v>1.2564690301638652</v>
      </c>
    </row>
    <row r="29426" spans="45:51" x14ac:dyDescent="0.2">
      <c r="AS29426">
        <v>29420</v>
      </c>
      <c r="AT29426" s="4">
        <f t="shared" si="3755"/>
        <v>82</v>
      </c>
      <c r="AU29426">
        <f t="shared" si="3756"/>
        <v>0</v>
      </c>
      <c r="AV29426" t="str">
        <f t="shared" si="3757"/>
        <v/>
      </c>
      <c r="AW29426" t="str">
        <f t="shared" si="3759"/>
        <v/>
      </c>
      <c r="AX29426">
        <f t="shared" si="3760"/>
        <v>12.643122971474321</v>
      </c>
      <c r="AY29426">
        <f t="shared" si="3758"/>
        <v>1.2566553818037924</v>
      </c>
    </row>
    <row r="29427" spans="45:51" x14ac:dyDescent="0.2">
      <c r="AS29427">
        <v>29421</v>
      </c>
      <c r="AT29427" s="4">
        <f t="shared" si="3755"/>
        <v>82</v>
      </c>
      <c r="AU29427">
        <f t="shared" si="3756"/>
        <v>0</v>
      </c>
      <c r="AV29427" t="str">
        <f t="shared" si="3757"/>
        <v/>
      </c>
      <c r="AW29427" t="str">
        <f t="shared" si="3759"/>
        <v/>
      </c>
      <c r="AX29427">
        <f t="shared" si="3760"/>
        <v>12.640610200053089</v>
      </c>
      <c r="AY29427">
        <f t="shared" si="3758"/>
        <v>1.2568417793238607</v>
      </c>
    </row>
    <row r="29428" spans="45:51" x14ac:dyDescent="0.2">
      <c r="AS29428">
        <v>29422</v>
      </c>
      <c r="AT29428" s="4">
        <f t="shared" si="3755"/>
        <v>82</v>
      </c>
      <c r="AU29428">
        <f t="shared" si="3756"/>
        <v>0</v>
      </c>
      <c r="AV29428" t="str">
        <f t="shared" si="3757"/>
        <v/>
      </c>
      <c r="AW29428" t="str">
        <f t="shared" si="3759"/>
        <v/>
      </c>
      <c r="AX29428">
        <f t="shared" si="3760"/>
        <v>12.638097555431459</v>
      </c>
      <c r="AY29428">
        <f t="shared" si="3758"/>
        <v>1.2570282227379881</v>
      </c>
    </row>
    <row r="29429" spans="45:51" x14ac:dyDescent="0.2">
      <c r="AS29429">
        <v>29423</v>
      </c>
      <c r="AT29429" s="4">
        <f t="shared" si="3755"/>
        <v>82</v>
      </c>
      <c r="AU29429">
        <f t="shared" si="3756"/>
        <v>0</v>
      </c>
      <c r="AV29429" t="str">
        <f t="shared" si="3757"/>
        <v/>
      </c>
      <c r="AW29429" t="str">
        <f t="shared" si="3759"/>
        <v/>
      </c>
      <c r="AX29429">
        <f t="shared" si="3760"/>
        <v>12.635585037640647</v>
      </c>
      <c r="AY29429">
        <f t="shared" si="3758"/>
        <v>1.2572147120600967</v>
      </c>
    </row>
    <row r="29430" spans="45:51" x14ac:dyDescent="0.2">
      <c r="AS29430">
        <v>29424</v>
      </c>
      <c r="AT29430" s="4">
        <f t="shared" si="3755"/>
        <v>82</v>
      </c>
      <c r="AU29430">
        <f t="shared" si="3756"/>
        <v>0</v>
      </c>
      <c r="AV29430" t="str">
        <f t="shared" si="3757"/>
        <v/>
      </c>
      <c r="AW29430" t="str">
        <f t="shared" si="3759"/>
        <v/>
      </c>
      <c r="AX29430">
        <f t="shared" si="3760"/>
        <v>12.633072646711877</v>
      </c>
      <c r="AY29430">
        <f t="shared" si="3758"/>
        <v>1.2574012473041127</v>
      </c>
    </row>
    <row r="29431" spans="45:51" x14ac:dyDescent="0.2">
      <c r="AS29431">
        <v>29425</v>
      </c>
      <c r="AT29431" s="4">
        <f t="shared" si="3755"/>
        <v>82</v>
      </c>
      <c r="AU29431">
        <f t="shared" si="3756"/>
        <v>0</v>
      </c>
      <c r="AV29431" t="str">
        <f t="shared" si="3757"/>
        <v/>
      </c>
      <c r="AW29431" t="str">
        <f t="shared" si="3759"/>
        <v/>
      </c>
      <c r="AX29431">
        <f t="shared" si="3760"/>
        <v>12.630560382676387</v>
      </c>
      <c r="AY29431">
        <f t="shared" si="3758"/>
        <v>1.2575878284839663</v>
      </c>
    </row>
    <row r="29432" spans="45:51" x14ac:dyDescent="0.2">
      <c r="AS29432">
        <v>29426</v>
      </c>
      <c r="AT29432" s="4">
        <f t="shared" si="3755"/>
        <v>82</v>
      </c>
      <c r="AU29432">
        <f t="shared" si="3756"/>
        <v>0</v>
      </c>
      <c r="AV29432" t="str">
        <f t="shared" si="3757"/>
        <v/>
      </c>
      <c r="AW29432" t="str">
        <f t="shared" si="3759"/>
        <v/>
      </c>
      <c r="AX29432">
        <f t="shared" si="3760"/>
        <v>12.62804824556542</v>
      </c>
      <c r="AY29432">
        <f t="shared" si="3758"/>
        <v>1.2577744556135919</v>
      </c>
    </row>
    <row r="29433" spans="45:51" x14ac:dyDescent="0.2">
      <c r="AS29433">
        <v>29427</v>
      </c>
      <c r="AT29433" s="4">
        <f t="shared" si="3755"/>
        <v>82</v>
      </c>
      <c r="AU29433">
        <f t="shared" si="3756"/>
        <v>0</v>
      </c>
      <c r="AV29433" t="str">
        <f t="shared" si="3757"/>
        <v/>
      </c>
      <c r="AW29433" t="str">
        <f t="shared" si="3759"/>
        <v/>
      </c>
      <c r="AX29433">
        <f t="shared" si="3760"/>
        <v>12.625536235410232</v>
      </c>
      <c r="AY29433">
        <f t="shared" si="3758"/>
        <v>1.2579611287069283</v>
      </c>
    </row>
    <row r="29434" spans="45:51" x14ac:dyDescent="0.2">
      <c r="AS29434">
        <v>29428</v>
      </c>
      <c r="AT29434" s="4">
        <f t="shared" si="3755"/>
        <v>82</v>
      </c>
      <c r="AU29434">
        <f t="shared" si="3756"/>
        <v>0</v>
      </c>
      <c r="AV29434" t="str">
        <f t="shared" si="3757"/>
        <v/>
      </c>
      <c r="AW29434" t="str">
        <f t="shared" si="3759"/>
        <v/>
      </c>
      <c r="AX29434">
        <f t="shared" si="3760"/>
        <v>12.623024352242085</v>
      </c>
      <c r="AY29434">
        <f t="shared" si="3758"/>
        <v>1.2581478477779178</v>
      </c>
    </row>
    <row r="29435" spans="45:51" x14ac:dyDescent="0.2">
      <c r="AS29435">
        <v>29429</v>
      </c>
      <c r="AT29435" s="4">
        <f t="shared" si="3755"/>
        <v>82</v>
      </c>
      <c r="AU29435">
        <f t="shared" si="3756"/>
        <v>0</v>
      </c>
      <c r="AV29435" t="str">
        <f t="shared" si="3757"/>
        <v/>
      </c>
      <c r="AW29435" t="str">
        <f t="shared" si="3759"/>
        <v/>
      </c>
      <c r="AX29435">
        <f t="shared" si="3760"/>
        <v>12.620512596092253</v>
      </c>
      <c r="AY29435">
        <f t="shared" si="3758"/>
        <v>1.2583346128405071</v>
      </c>
    </row>
    <row r="29436" spans="45:51" x14ac:dyDescent="0.2">
      <c r="AS29436">
        <v>29430</v>
      </c>
      <c r="AT29436" s="4">
        <f t="shared" si="3755"/>
        <v>82</v>
      </c>
      <c r="AU29436">
        <f t="shared" si="3756"/>
        <v>0</v>
      </c>
      <c r="AV29436" t="str">
        <f t="shared" si="3757"/>
        <v/>
      </c>
      <c r="AW29436" t="str">
        <f t="shared" si="3759"/>
        <v/>
      </c>
      <c r="AX29436">
        <f t="shared" si="3760"/>
        <v>12.618000966992019</v>
      </c>
      <c r="AY29436">
        <f t="shared" si="3758"/>
        <v>1.2585214239086473</v>
      </c>
    </row>
    <row r="29437" spans="45:51" x14ac:dyDescent="0.2">
      <c r="AS29437">
        <v>29431</v>
      </c>
      <c r="AT29437" s="4">
        <f t="shared" si="3755"/>
        <v>82</v>
      </c>
      <c r="AU29437">
        <f t="shared" si="3756"/>
        <v>0</v>
      </c>
      <c r="AV29437" t="str">
        <f t="shared" si="3757"/>
        <v/>
      </c>
      <c r="AW29437" t="str">
        <f t="shared" si="3759"/>
        <v/>
      </c>
      <c r="AX29437">
        <f t="shared" si="3760"/>
        <v>12.615489464972676</v>
      </c>
      <c r="AY29437">
        <f t="shared" si="3758"/>
        <v>1.2587082809962933</v>
      </c>
    </row>
    <row r="29438" spans="45:51" x14ac:dyDescent="0.2">
      <c r="AS29438">
        <v>29432</v>
      </c>
      <c r="AT29438" s="4">
        <f t="shared" si="3755"/>
        <v>82</v>
      </c>
      <c r="AU29438">
        <f t="shared" si="3756"/>
        <v>0</v>
      </c>
      <c r="AV29438" t="str">
        <f t="shared" si="3757"/>
        <v/>
      </c>
      <c r="AW29438" t="str">
        <f t="shared" si="3759"/>
        <v/>
      </c>
      <c r="AX29438">
        <f t="shared" si="3760"/>
        <v>12.612978090065523</v>
      </c>
      <c r="AY29438">
        <f t="shared" si="3758"/>
        <v>1.2588951841174048</v>
      </c>
    </row>
    <row r="29439" spans="45:51" x14ac:dyDescent="0.2">
      <c r="AS29439">
        <v>29433</v>
      </c>
      <c r="AT29439" s="4">
        <f t="shared" si="3755"/>
        <v>82</v>
      </c>
      <c r="AU29439">
        <f t="shared" si="3756"/>
        <v>0</v>
      </c>
      <c r="AV29439" t="str">
        <f t="shared" si="3757"/>
        <v/>
      </c>
      <c r="AW29439" t="str">
        <f t="shared" si="3759"/>
        <v/>
      </c>
      <c r="AX29439">
        <f t="shared" si="3760"/>
        <v>12.610466842301873</v>
      </c>
      <c r="AY29439">
        <f t="shared" si="3758"/>
        <v>1.2590821332859443</v>
      </c>
    </row>
    <row r="29440" spans="45:51" x14ac:dyDescent="0.2">
      <c r="AS29440">
        <v>29434</v>
      </c>
      <c r="AT29440" s="4">
        <f t="shared" si="3755"/>
        <v>82</v>
      </c>
      <c r="AU29440">
        <f t="shared" si="3756"/>
        <v>0</v>
      </c>
      <c r="AV29440" t="str">
        <f t="shared" si="3757"/>
        <v/>
      </c>
      <c r="AW29440" t="str">
        <f t="shared" si="3759"/>
        <v/>
      </c>
      <c r="AX29440">
        <f t="shared" si="3760"/>
        <v>12.607955721713047</v>
      </c>
      <c r="AY29440">
        <f t="shared" si="3758"/>
        <v>1.2592691285158795</v>
      </c>
    </row>
    <row r="29441" spans="45:51" x14ac:dyDescent="0.2">
      <c r="AS29441">
        <v>29435</v>
      </c>
      <c r="AT29441" s="4">
        <f t="shared" si="3755"/>
        <v>82</v>
      </c>
      <c r="AU29441">
        <f t="shared" si="3756"/>
        <v>0</v>
      </c>
      <c r="AV29441" t="str">
        <f t="shared" si="3757"/>
        <v/>
      </c>
      <c r="AW29441" t="str">
        <f t="shared" si="3759"/>
        <v/>
      </c>
      <c r="AX29441">
        <f t="shared" si="3760"/>
        <v>12.605444728330374</v>
      </c>
      <c r="AY29441">
        <f t="shared" si="3758"/>
        <v>1.2594561698211821</v>
      </c>
    </row>
    <row r="29442" spans="45:51" x14ac:dyDescent="0.2">
      <c r="AS29442">
        <v>29436</v>
      </c>
      <c r="AT29442" s="4">
        <f t="shared" si="3755"/>
        <v>82</v>
      </c>
      <c r="AU29442">
        <f t="shared" si="3756"/>
        <v>0</v>
      </c>
      <c r="AV29442" t="str">
        <f t="shared" si="3757"/>
        <v/>
      </c>
      <c r="AW29442" t="str">
        <f t="shared" si="3759"/>
        <v/>
      </c>
      <c r="AX29442">
        <f t="shared" si="3760"/>
        <v>12.602933862185195</v>
      </c>
      <c r="AY29442">
        <f t="shared" si="3758"/>
        <v>1.2596432572158278</v>
      </c>
    </row>
    <row r="29443" spans="45:51" x14ac:dyDescent="0.2">
      <c r="AS29443">
        <v>29437</v>
      </c>
      <c r="AT29443" s="4">
        <f t="shared" si="3755"/>
        <v>82</v>
      </c>
      <c r="AU29443">
        <f t="shared" si="3756"/>
        <v>0</v>
      </c>
      <c r="AV29443" t="str">
        <f t="shared" si="3757"/>
        <v/>
      </c>
      <c r="AW29443" t="str">
        <f t="shared" si="3759"/>
        <v/>
      </c>
      <c r="AX29443">
        <f t="shared" si="3760"/>
        <v>12.600423123308857</v>
      </c>
      <c r="AY29443">
        <f t="shared" si="3758"/>
        <v>1.2598303907137958</v>
      </c>
    </row>
    <row r="29444" spans="45:51" x14ac:dyDescent="0.2">
      <c r="AS29444">
        <v>29438</v>
      </c>
      <c r="AT29444" s="4">
        <f t="shared" si="3755"/>
        <v>82</v>
      </c>
      <c r="AU29444">
        <f t="shared" si="3756"/>
        <v>0</v>
      </c>
      <c r="AV29444" t="str">
        <f t="shared" si="3757"/>
        <v/>
      </c>
      <c r="AW29444" t="str">
        <f t="shared" si="3759"/>
        <v/>
      </c>
      <c r="AX29444">
        <f t="shared" si="3760"/>
        <v>12.597912511732721</v>
      </c>
      <c r="AY29444">
        <f t="shared" si="3758"/>
        <v>1.2600175703290708</v>
      </c>
    </row>
    <row r="29445" spans="45:51" x14ac:dyDescent="0.2">
      <c r="AS29445">
        <v>29439</v>
      </c>
      <c r="AT29445" s="4">
        <f t="shared" si="3755"/>
        <v>82</v>
      </c>
      <c r="AU29445">
        <f t="shared" si="3756"/>
        <v>0</v>
      </c>
      <c r="AV29445" t="str">
        <f t="shared" si="3757"/>
        <v/>
      </c>
      <c r="AW29445" t="str">
        <f t="shared" si="3759"/>
        <v/>
      </c>
      <c r="AX29445">
        <f t="shared" si="3760"/>
        <v>12.595402027488154</v>
      </c>
      <c r="AY29445">
        <f t="shared" si="3758"/>
        <v>1.2602047960756404</v>
      </c>
    </row>
    <row r="29446" spans="45:51" x14ac:dyDescent="0.2">
      <c r="AS29446">
        <v>29440</v>
      </c>
      <c r="AT29446" s="4">
        <f t="shared" ref="AT29446:AT29509" si="3761">ROUNDDOWN(AS29446/(C$17*60),0) +1</f>
        <v>82</v>
      </c>
      <c r="AU29446">
        <f t="shared" ref="AU29446:AU29509" si="3762">IF(AND(AS29446-(AT29446-1)*60*C$17&gt;=0,AS29446+1-(AT29446-1)*60*C$17&lt;=C$16*60),C$10/(C$16*60),0)</f>
        <v>0</v>
      </c>
      <c r="AV29446" t="str">
        <f t="shared" ref="AV29446:AV29509" si="3763">IF(MOD(AS29446,(C$17*60))=0,1,"")</f>
        <v/>
      </c>
      <c r="AW29446" t="str">
        <f t="shared" si="3759"/>
        <v/>
      </c>
      <c r="AX29446">
        <f t="shared" si="3760"/>
        <v>12.592891670606534</v>
      </c>
      <c r="AY29446">
        <f t="shared" ref="AY29446:AY29509" si="3764">C$32/(C$22+AX29446)</f>
        <v>1.2603920679674965</v>
      </c>
    </row>
    <row r="29447" spans="45:51" x14ac:dyDescent="0.2">
      <c r="AS29447">
        <v>29441</v>
      </c>
      <c r="AT29447" s="4">
        <f t="shared" si="3761"/>
        <v>82</v>
      </c>
      <c r="AU29447">
        <f t="shared" si="3762"/>
        <v>0</v>
      </c>
      <c r="AV29447" t="str">
        <f t="shared" si="3763"/>
        <v/>
      </c>
      <c r="AW29447" t="str">
        <f t="shared" ref="AW29447:AW29510" si="3765">IF(AV29447&lt;&gt;"",AS29447/60,"")</f>
        <v/>
      </c>
      <c r="AX29447">
        <f t="shared" ref="AX29447:AX29510" si="3766">(AU29447/C$29)+AX29446*EXP(-(AY29446/C$29)*(AS29447-AS29446)/60)</f>
        <v>12.590381441119247</v>
      </c>
      <c r="AY29447">
        <f t="shared" si="3764"/>
        <v>1.2605793860186363</v>
      </c>
    </row>
    <row r="29448" spans="45:51" x14ac:dyDescent="0.2">
      <c r="AS29448">
        <v>29442</v>
      </c>
      <c r="AT29448" s="4">
        <f t="shared" si="3761"/>
        <v>82</v>
      </c>
      <c r="AU29448">
        <f t="shared" si="3762"/>
        <v>0</v>
      </c>
      <c r="AV29448" t="str">
        <f t="shared" si="3763"/>
        <v/>
      </c>
      <c r="AW29448" t="str">
        <f t="shared" si="3765"/>
        <v/>
      </c>
      <c r="AX29448">
        <f t="shared" si="3766"/>
        <v>12.58787133905769</v>
      </c>
      <c r="AY29448">
        <f t="shared" si="3764"/>
        <v>1.2607667502430595</v>
      </c>
    </row>
    <row r="29449" spans="45:51" x14ac:dyDescent="0.2">
      <c r="AS29449">
        <v>29443</v>
      </c>
      <c r="AT29449" s="4">
        <f t="shared" si="3761"/>
        <v>82</v>
      </c>
      <c r="AU29449">
        <f t="shared" si="3762"/>
        <v>0</v>
      </c>
      <c r="AV29449" t="str">
        <f t="shared" si="3763"/>
        <v/>
      </c>
      <c r="AW29449" t="str">
        <f t="shared" si="3765"/>
        <v/>
      </c>
      <c r="AX29449">
        <f t="shared" si="3766"/>
        <v>12.585361364453272</v>
      </c>
      <c r="AY29449">
        <f t="shared" si="3764"/>
        <v>1.2609541606547707</v>
      </c>
    </row>
    <row r="29450" spans="45:51" x14ac:dyDescent="0.2">
      <c r="AS29450">
        <v>29444</v>
      </c>
      <c r="AT29450" s="4">
        <f t="shared" si="3761"/>
        <v>82</v>
      </c>
      <c r="AU29450">
        <f t="shared" si="3762"/>
        <v>0</v>
      </c>
      <c r="AV29450" t="str">
        <f t="shared" si="3763"/>
        <v/>
      </c>
      <c r="AW29450" t="str">
        <f t="shared" si="3765"/>
        <v/>
      </c>
      <c r="AX29450">
        <f t="shared" si="3766"/>
        <v>12.582851517337405</v>
      </c>
      <c r="AY29450">
        <f t="shared" si="3764"/>
        <v>1.261141617267779</v>
      </c>
    </row>
    <row r="29451" spans="45:51" x14ac:dyDescent="0.2">
      <c r="AS29451">
        <v>29445</v>
      </c>
      <c r="AT29451" s="4">
        <f t="shared" si="3761"/>
        <v>82</v>
      </c>
      <c r="AU29451">
        <f t="shared" si="3762"/>
        <v>0</v>
      </c>
      <c r="AV29451" t="str">
        <f t="shared" si="3763"/>
        <v/>
      </c>
      <c r="AW29451" t="str">
        <f t="shared" si="3765"/>
        <v/>
      </c>
      <c r="AX29451">
        <f t="shared" si="3766"/>
        <v>12.580341797741516</v>
      </c>
      <c r="AY29451">
        <f t="shared" si="3764"/>
        <v>1.2613291200960968</v>
      </c>
    </row>
    <row r="29452" spans="45:51" x14ac:dyDescent="0.2">
      <c r="AS29452">
        <v>29446</v>
      </c>
      <c r="AT29452" s="4">
        <f t="shared" si="3761"/>
        <v>82</v>
      </c>
      <c r="AU29452">
        <f t="shared" si="3762"/>
        <v>0</v>
      </c>
      <c r="AV29452" t="str">
        <f t="shared" si="3763"/>
        <v/>
      </c>
      <c r="AW29452" t="str">
        <f t="shared" si="3765"/>
        <v/>
      </c>
      <c r="AX29452">
        <f t="shared" si="3766"/>
        <v>12.577832205697041</v>
      </c>
      <c r="AY29452">
        <f t="shared" si="3764"/>
        <v>1.2615166691537409</v>
      </c>
    </row>
    <row r="29453" spans="45:51" x14ac:dyDescent="0.2">
      <c r="AS29453">
        <v>29447</v>
      </c>
      <c r="AT29453" s="4">
        <f t="shared" si="3761"/>
        <v>82</v>
      </c>
      <c r="AU29453">
        <f t="shared" si="3762"/>
        <v>0</v>
      </c>
      <c r="AV29453" t="str">
        <f t="shared" si="3763"/>
        <v/>
      </c>
      <c r="AW29453" t="str">
        <f t="shared" si="3765"/>
        <v/>
      </c>
      <c r="AX29453">
        <f t="shared" si="3766"/>
        <v>12.575322741235423</v>
      </c>
      <c r="AY29453">
        <f t="shared" si="3764"/>
        <v>1.2617042644547332</v>
      </c>
    </row>
    <row r="29454" spans="45:51" x14ac:dyDescent="0.2">
      <c r="AS29454">
        <v>29448</v>
      </c>
      <c r="AT29454" s="4">
        <f t="shared" si="3761"/>
        <v>82</v>
      </c>
      <c r="AU29454">
        <f t="shared" si="3762"/>
        <v>0</v>
      </c>
      <c r="AV29454" t="str">
        <f t="shared" si="3763"/>
        <v/>
      </c>
      <c r="AW29454" t="str">
        <f t="shared" si="3765"/>
        <v/>
      </c>
      <c r="AX29454">
        <f t="shared" si="3766"/>
        <v>12.572813404388116</v>
      </c>
      <c r="AY29454">
        <f t="shared" si="3764"/>
        <v>1.261891906013098</v>
      </c>
    </row>
    <row r="29455" spans="45:51" x14ac:dyDescent="0.2">
      <c r="AS29455">
        <v>29449</v>
      </c>
      <c r="AT29455" s="4">
        <f t="shared" si="3761"/>
        <v>82</v>
      </c>
      <c r="AU29455">
        <f t="shared" si="3762"/>
        <v>0</v>
      </c>
      <c r="AV29455" t="str">
        <f t="shared" si="3763"/>
        <v/>
      </c>
      <c r="AW29455" t="str">
        <f t="shared" si="3765"/>
        <v/>
      </c>
      <c r="AX29455">
        <f t="shared" si="3766"/>
        <v>12.570304195186585</v>
      </c>
      <c r="AY29455">
        <f t="shared" si="3764"/>
        <v>1.2620795938428651</v>
      </c>
    </row>
    <row r="29456" spans="45:51" x14ac:dyDescent="0.2">
      <c r="AS29456">
        <v>29450</v>
      </c>
      <c r="AT29456" s="4">
        <f t="shared" si="3761"/>
        <v>82</v>
      </c>
      <c r="AU29456">
        <f t="shared" si="3762"/>
        <v>0</v>
      </c>
      <c r="AV29456" t="str">
        <f t="shared" si="3763"/>
        <v/>
      </c>
      <c r="AW29456" t="str">
        <f t="shared" si="3765"/>
        <v/>
      </c>
      <c r="AX29456">
        <f t="shared" si="3766"/>
        <v>12.567795113662301</v>
      </c>
      <c r="AY29456">
        <f t="shared" si="3764"/>
        <v>1.2622673279580681</v>
      </c>
    </row>
    <row r="29457" spans="45:51" x14ac:dyDescent="0.2">
      <c r="AS29457">
        <v>29451</v>
      </c>
      <c r="AT29457" s="4">
        <f t="shared" si="3761"/>
        <v>82</v>
      </c>
      <c r="AU29457">
        <f t="shared" si="3762"/>
        <v>0</v>
      </c>
      <c r="AV29457" t="str">
        <f t="shared" si="3763"/>
        <v/>
      </c>
      <c r="AW29457" t="str">
        <f t="shared" si="3765"/>
        <v/>
      </c>
      <c r="AX29457">
        <f t="shared" si="3766"/>
        <v>12.565286159846746</v>
      </c>
      <c r="AY29457">
        <f t="shared" si="3764"/>
        <v>1.2624551083727442</v>
      </c>
    </row>
    <row r="29458" spans="45:51" x14ac:dyDescent="0.2">
      <c r="AS29458">
        <v>29452</v>
      </c>
      <c r="AT29458" s="4">
        <f t="shared" si="3761"/>
        <v>82</v>
      </c>
      <c r="AU29458">
        <f t="shared" si="3762"/>
        <v>0</v>
      </c>
      <c r="AV29458" t="str">
        <f t="shared" si="3763"/>
        <v/>
      </c>
      <c r="AW29458" t="str">
        <f t="shared" si="3765"/>
        <v/>
      </c>
      <c r="AX29458">
        <f t="shared" si="3766"/>
        <v>12.562777333771415</v>
      </c>
      <c r="AY29458">
        <f t="shared" si="3764"/>
        <v>1.2626429351009356</v>
      </c>
    </row>
    <row r="29459" spans="45:51" x14ac:dyDescent="0.2">
      <c r="AS29459">
        <v>29453</v>
      </c>
      <c r="AT29459" s="4">
        <f t="shared" si="3761"/>
        <v>82</v>
      </c>
      <c r="AU29459">
        <f t="shared" si="3762"/>
        <v>0</v>
      </c>
      <c r="AV29459" t="str">
        <f t="shared" si="3763"/>
        <v/>
      </c>
      <c r="AW29459" t="str">
        <f t="shared" si="3765"/>
        <v/>
      </c>
      <c r="AX29459">
        <f t="shared" si="3766"/>
        <v>12.560268635467807</v>
      </c>
      <c r="AY29459">
        <f t="shared" si="3764"/>
        <v>1.2628308081566879</v>
      </c>
    </row>
    <row r="29460" spans="45:51" x14ac:dyDescent="0.2">
      <c r="AS29460">
        <v>29454</v>
      </c>
      <c r="AT29460" s="4">
        <f t="shared" si="3761"/>
        <v>82</v>
      </c>
      <c r="AU29460">
        <f t="shared" si="3762"/>
        <v>0</v>
      </c>
      <c r="AV29460" t="str">
        <f t="shared" si="3763"/>
        <v/>
      </c>
      <c r="AW29460" t="str">
        <f t="shared" si="3765"/>
        <v/>
      </c>
      <c r="AX29460">
        <f t="shared" si="3766"/>
        <v>12.557760064967432</v>
      </c>
      <c r="AY29460">
        <f t="shared" si="3764"/>
        <v>1.2630187275540512</v>
      </c>
    </row>
    <row r="29461" spans="45:51" x14ac:dyDescent="0.2">
      <c r="AS29461">
        <v>29455</v>
      </c>
      <c r="AT29461" s="4">
        <f t="shared" si="3761"/>
        <v>82</v>
      </c>
      <c r="AU29461">
        <f t="shared" si="3762"/>
        <v>0</v>
      </c>
      <c r="AV29461" t="str">
        <f t="shared" si="3763"/>
        <v/>
      </c>
      <c r="AW29461" t="str">
        <f t="shared" si="3765"/>
        <v/>
      </c>
      <c r="AX29461">
        <f t="shared" si="3766"/>
        <v>12.555251622301816</v>
      </c>
      <c r="AY29461">
        <f t="shared" si="3764"/>
        <v>1.2632066933070798</v>
      </c>
    </row>
    <row r="29462" spans="45:51" x14ac:dyDescent="0.2">
      <c r="AS29462">
        <v>29456</v>
      </c>
      <c r="AT29462" s="4">
        <f t="shared" si="3761"/>
        <v>82</v>
      </c>
      <c r="AU29462">
        <f t="shared" si="3762"/>
        <v>0</v>
      </c>
      <c r="AV29462" t="str">
        <f t="shared" si="3763"/>
        <v/>
      </c>
      <c r="AW29462" t="str">
        <f t="shared" si="3765"/>
        <v/>
      </c>
      <c r="AX29462">
        <f t="shared" si="3766"/>
        <v>12.552743307502483</v>
      </c>
      <c r="AY29462">
        <f t="shared" si="3764"/>
        <v>1.2633947054298318</v>
      </c>
    </row>
    <row r="29463" spans="45:51" x14ac:dyDescent="0.2">
      <c r="AS29463">
        <v>29457</v>
      </c>
      <c r="AT29463" s="4">
        <f t="shared" si="3761"/>
        <v>82</v>
      </c>
      <c r="AU29463">
        <f t="shared" si="3762"/>
        <v>0</v>
      </c>
      <c r="AV29463" t="str">
        <f t="shared" si="3763"/>
        <v/>
      </c>
      <c r="AW29463" t="str">
        <f t="shared" si="3765"/>
        <v/>
      </c>
      <c r="AX29463">
        <f t="shared" si="3766"/>
        <v>12.550235120600977</v>
      </c>
      <c r="AY29463">
        <f t="shared" si="3764"/>
        <v>1.2635827639363695</v>
      </c>
    </row>
    <row r="29464" spans="45:51" x14ac:dyDescent="0.2">
      <c r="AS29464">
        <v>29458</v>
      </c>
      <c r="AT29464" s="4">
        <f t="shared" si="3761"/>
        <v>82</v>
      </c>
      <c r="AU29464">
        <f t="shared" si="3762"/>
        <v>0</v>
      </c>
      <c r="AV29464" t="str">
        <f t="shared" si="3763"/>
        <v/>
      </c>
      <c r="AW29464" t="str">
        <f t="shared" si="3765"/>
        <v/>
      </c>
      <c r="AX29464">
        <f t="shared" si="3766"/>
        <v>12.547727061628846</v>
      </c>
      <c r="AY29464">
        <f t="shared" si="3764"/>
        <v>1.2637708688407598</v>
      </c>
    </row>
    <row r="29465" spans="45:51" x14ac:dyDescent="0.2">
      <c r="AS29465">
        <v>29459</v>
      </c>
      <c r="AT29465" s="4">
        <f t="shared" si="3761"/>
        <v>82</v>
      </c>
      <c r="AU29465">
        <f t="shared" si="3762"/>
        <v>0</v>
      </c>
      <c r="AV29465" t="str">
        <f t="shared" si="3763"/>
        <v/>
      </c>
      <c r="AW29465" t="str">
        <f t="shared" si="3765"/>
        <v/>
      </c>
      <c r="AX29465">
        <f t="shared" si="3766"/>
        <v>12.545219130617649</v>
      </c>
      <c r="AY29465">
        <f t="shared" si="3764"/>
        <v>1.2639590201570732</v>
      </c>
    </row>
    <row r="29466" spans="45:51" x14ac:dyDescent="0.2">
      <c r="AS29466">
        <v>29460</v>
      </c>
      <c r="AT29466" s="4">
        <f t="shared" si="3761"/>
        <v>82</v>
      </c>
      <c r="AU29466">
        <f t="shared" si="3762"/>
        <v>0</v>
      </c>
      <c r="AV29466" t="str">
        <f t="shared" si="3763"/>
        <v/>
      </c>
      <c r="AW29466" t="str">
        <f t="shared" si="3765"/>
        <v/>
      </c>
      <c r="AX29466">
        <f t="shared" si="3766"/>
        <v>12.542711327598955</v>
      </c>
      <c r="AY29466">
        <f t="shared" si="3764"/>
        <v>1.2641472178993844</v>
      </c>
    </row>
    <row r="29467" spans="45:51" x14ac:dyDescent="0.2">
      <c r="AS29467">
        <v>29461</v>
      </c>
      <c r="AT29467" s="4">
        <f t="shared" si="3761"/>
        <v>82</v>
      </c>
      <c r="AU29467">
        <f t="shared" si="3762"/>
        <v>0</v>
      </c>
      <c r="AV29467" t="str">
        <f t="shared" si="3763"/>
        <v/>
      </c>
      <c r="AW29467" t="str">
        <f t="shared" si="3765"/>
        <v/>
      </c>
      <c r="AX29467">
        <f t="shared" si="3766"/>
        <v>12.54020365260434</v>
      </c>
      <c r="AY29467">
        <f t="shared" si="3764"/>
        <v>1.2643354620817728</v>
      </c>
    </row>
    <row r="29468" spans="45:51" x14ac:dyDescent="0.2">
      <c r="AS29468">
        <v>29462</v>
      </c>
      <c r="AT29468" s="4">
        <f t="shared" si="3761"/>
        <v>82</v>
      </c>
      <c r="AU29468">
        <f t="shared" si="3762"/>
        <v>0</v>
      </c>
      <c r="AV29468" t="str">
        <f t="shared" si="3763"/>
        <v/>
      </c>
      <c r="AW29468" t="str">
        <f t="shared" si="3765"/>
        <v/>
      </c>
      <c r="AX29468">
        <f t="shared" si="3766"/>
        <v>12.537696105665395</v>
      </c>
      <c r="AY29468">
        <f t="shared" si="3764"/>
        <v>1.2645237527183213</v>
      </c>
    </row>
    <row r="29469" spans="45:51" x14ac:dyDescent="0.2">
      <c r="AS29469">
        <v>29463</v>
      </c>
      <c r="AT29469" s="4">
        <f t="shared" si="3761"/>
        <v>82</v>
      </c>
      <c r="AU29469">
        <f t="shared" si="3762"/>
        <v>0</v>
      </c>
      <c r="AV29469" t="str">
        <f t="shared" si="3763"/>
        <v/>
      </c>
      <c r="AW29469" t="str">
        <f t="shared" si="3765"/>
        <v/>
      </c>
      <c r="AX29469">
        <f t="shared" si="3766"/>
        <v>12.535188686813717</v>
      </c>
      <c r="AY29469">
        <f t="shared" si="3764"/>
        <v>1.2647120898231168</v>
      </c>
    </row>
    <row r="29470" spans="45:51" x14ac:dyDescent="0.2">
      <c r="AS29470">
        <v>29464</v>
      </c>
      <c r="AT29470" s="4">
        <f t="shared" si="3761"/>
        <v>82</v>
      </c>
      <c r="AU29470">
        <f t="shared" si="3762"/>
        <v>0</v>
      </c>
      <c r="AV29470" t="str">
        <f t="shared" si="3763"/>
        <v/>
      </c>
      <c r="AW29470" t="str">
        <f t="shared" si="3765"/>
        <v/>
      </c>
      <c r="AX29470">
        <f t="shared" si="3766"/>
        <v>12.53268139608091</v>
      </c>
      <c r="AY29470">
        <f t="shared" si="3764"/>
        <v>1.2649004734102509</v>
      </c>
    </row>
    <row r="29471" spans="45:51" x14ac:dyDescent="0.2">
      <c r="AS29471">
        <v>29465</v>
      </c>
      <c r="AT29471" s="4">
        <f t="shared" si="3761"/>
        <v>82</v>
      </c>
      <c r="AU29471">
        <f t="shared" si="3762"/>
        <v>0</v>
      </c>
      <c r="AV29471" t="str">
        <f t="shared" si="3763"/>
        <v/>
      </c>
      <c r="AW29471" t="str">
        <f t="shared" si="3765"/>
        <v/>
      </c>
      <c r="AX29471">
        <f t="shared" si="3766"/>
        <v>12.530174233498593</v>
      </c>
      <c r="AY29471">
        <f t="shared" si="3764"/>
        <v>1.2650889034938195</v>
      </c>
    </row>
    <row r="29472" spans="45:51" x14ac:dyDescent="0.2">
      <c r="AS29472">
        <v>29466</v>
      </c>
      <c r="AT29472" s="4">
        <f t="shared" si="3761"/>
        <v>82</v>
      </c>
      <c r="AU29472">
        <f t="shared" si="3762"/>
        <v>0</v>
      </c>
      <c r="AV29472" t="str">
        <f t="shared" si="3763"/>
        <v/>
      </c>
      <c r="AW29472" t="str">
        <f t="shared" si="3765"/>
        <v/>
      </c>
      <c r="AX29472">
        <f t="shared" si="3766"/>
        <v>12.52766719909839</v>
      </c>
      <c r="AY29472">
        <f t="shared" si="3764"/>
        <v>1.2652773800879218</v>
      </c>
    </row>
    <row r="29473" spans="45:51" x14ac:dyDescent="0.2">
      <c r="AS29473">
        <v>29467</v>
      </c>
      <c r="AT29473" s="4">
        <f t="shared" si="3761"/>
        <v>82</v>
      </c>
      <c r="AU29473">
        <f t="shared" si="3762"/>
        <v>0</v>
      </c>
      <c r="AV29473" t="str">
        <f t="shared" si="3763"/>
        <v/>
      </c>
      <c r="AW29473" t="str">
        <f t="shared" si="3765"/>
        <v/>
      </c>
      <c r="AX29473">
        <f t="shared" si="3766"/>
        <v>12.525160292911938</v>
      </c>
      <c r="AY29473">
        <f t="shared" si="3764"/>
        <v>1.2654659032066617</v>
      </c>
    </row>
    <row r="29474" spans="45:51" x14ac:dyDescent="0.2">
      <c r="AS29474">
        <v>29468</v>
      </c>
      <c r="AT29474" s="4">
        <f t="shared" si="3761"/>
        <v>82</v>
      </c>
      <c r="AU29474">
        <f t="shared" si="3762"/>
        <v>0</v>
      </c>
      <c r="AV29474" t="str">
        <f t="shared" si="3763"/>
        <v/>
      </c>
      <c r="AW29474" t="str">
        <f t="shared" si="3765"/>
        <v/>
      </c>
      <c r="AX29474">
        <f t="shared" si="3766"/>
        <v>12.522653514970882</v>
      </c>
      <c r="AY29474">
        <f t="shared" si="3764"/>
        <v>1.2656544728641475</v>
      </c>
    </row>
    <row r="29475" spans="45:51" x14ac:dyDescent="0.2">
      <c r="AS29475">
        <v>29469</v>
      </c>
      <c r="AT29475" s="4">
        <f t="shared" si="3761"/>
        <v>82</v>
      </c>
      <c r="AU29475">
        <f t="shared" si="3762"/>
        <v>0</v>
      </c>
      <c r="AV29475" t="str">
        <f t="shared" si="3763"/>
        <v/>
      </c>
      <c r="AW29475" t="str">
        <f t="shared" si="3765"/>
        <v/>
      </c>
      <c r="AX29475">
        <f t="shared" si="3766"/>
        <v>12.520146865306877</v>
      </c>
      <c r="AY29475">
        <f t="shared" si="3764"/>
        <v>1.2658430890744905</v>
      </c>
    </row>
    <row r="29476" spans="45:51" x14ac:dyDescent="0.2">
      <c r="AS29476">
        <v>29470</v>
      </c>
      <c r="AT29476" s="4">
        <f t="shared" si="3761"/>
        <v>82</v>
      </c>
      <c r="AU29476">
        <f t="shared" si="3762"/>
        <v>0</v>
      </c>
      <c r="AV29476" t="str">
        <f t="shared" si="3763"/>
        <v/>
      </c>
      <c r="AW29476" t="str">
        <f t="shared" si="3765"/>
        <v/>
      </c>
      <c r="AX29476">
        <f t="shared" si="3766"/>
        <v>12.517640343951587</v>
      </c>
      <c r="AY29476">
        <f t="shared" si="3764"/>
        <v>1.2660317518518078</v>
      </c>
    </row>
    <row r="29477" spans="45:51" x14ac:dyDescent="0.2">
      <c r="AS29477">
        <v>29471</v>
      </c>
      <c r="AT29477" s="4">
        <f t="shared" si="3761"/>
        <v>82</v>
      </c>
      <c r="AU29477">
        <f t="shared" si="3762"/>
        <v>0</v>
      </c>
      <c r="AV29477" t="str">
        <f t="shared" si="3763"/>
        <v/>
      </c>
      <c r="AW29477" t="str">
        <f t="shared" si="3765"/>
        <v/>
      </c>
      <c r="AX29477">
        <f t="shared" si="3766"/>
        <v>12.515133950936686</v>
      </c>
      <c r="AY29477">
        <f t="shared" si="3764"/>
        <v>1.2662204612102193</v>
      </c>
    </row>
    <row r="29478" spans="45:51" x14ac:dyDescent="0.2">
      <c r="AS29478">
        <v>29472</v>
      </c>
      <c r="AT29478" s="4">
        <f t="shared" si="3761"/>
        <v>82</v>
      </c>
      <c r="AU29478">
        <f t="shared" si="3762"/>
        <v>0</v>
      </c>
      <c r="AV29478" t="str">
        <f t="shared" si="3763"/>
        <v/>
      </c>
      <c r="AW29478" t="str">
        <f t="shared" si="3765"/>
        <v/>
      </c>
      <c r="AX29478">
        <f t="shared" si="3766"/>
        <v>12.512627686293857</v>
      </c>
      <c r="AY29478">
        <f t="shared" si="3764"/>
        <v>1.2664092171638495</v>
      </c>
    </row>
    <row r="29479" spans="45:51" x14ac:dyDescent="0.2">
      <c r="AS29479">
        <v>29473</v>
      </c>
      <c r="AT29479" s="4">
        <f t="shared" si="3761"/>
        <v>82</v>
      </c>
      <c r="AU29479">
        <f t="shared" si="3762"/>
        <v>0</v>
      </c>
      <c r="AV29479" t="str">
        <f t="shared" si="3763"/>
        <v/>
      </c>
      <c r="AW29479" t="str">
        <f t="shared" si="3765"/>
        <v/>
      </c>
      <c r="AX29479">
        <f t="shared" si="3766"/>
        <v>12.510121550054794</v>
      </c>
      <c r="AY29479">
        <f t="shared" si="3764"/>
        <v>1.2665980197268272</v>
      </c>
    </row>
    <row r="29480" spans="45:51" x14ac:dyDescent="0.2">
      <c r="AS29480">
        <v>29474</v>
      </c>
      <c r="AT29480" s="4">
        <f t="shared" si="3761"/>
        <v>82</v>
      </c>
      <c r="AU29480">
        <f t="shared" si="3762"/>
        <v>0</v>
      </c>
      <c r="AV29480" t="str">
        <f t="shared" si="3763"/>
        <v/>
      </c>
      <c r="AW29480" t="str">
        <f t="shared" si="3765"/>
        <v/>
      </c>
      <c r="AX29480">
        <f t="shared" si="3766"/>
        <v>12.5076155422512</v>
      </c>
      <c r="AY29480">
        <f t="shared" si="3764"/>
        <v>1.2667868689132855</v>
      </c>
    </row>
    <row r="29481" spans="45:51" x14ac:dyDescent="0.2">
      <c r="AS29481">
        <v>29475</v>
      </c>
      <c r="AT29481" s="4">
        <f t="shared" si="3761"/>
        <v>82</v>
      </c>
      <c r="AU29481">
        <f t="shared" si="3762"/>
        <v>0</v>
      </c>
      <c r="AV29481" t="str">
        <f t="shared" si="3763"/>
        <v/>
      </c>
      <c r="AW29481" t="str">
        <f t="shared" si="3765"/>
        <v/>
      </c>
      <c r="AX29481">
        <f t="shared" si="3766"/>
        <v>12.505109662914787</v>
      </c>
      <c r="AY29481">
        <f t="shared" si="3764"/>
        <v>1.2669757647373603</v>
      </c>
    </row>
    <row r="29482" spans="45:51" x14ac:dyDescent="0.2">
      <c r="AS29482">
        <v>29476</v>
      </c>
      <c r="AT29482" s="4">
        <f t="shared" si="3761"/>
        <v>82</v>
      </c>
      <c r="AU29482">
        <f t="shared" si="3762"/>
        <v>0</v>
      </c>
      <c r="AV29482" t="str">
        <f t="shared" si="3763"/>
        <v/>
      </c>
      <c r="AW29482" t="str">
        <f t="shared" si="3765"/>
        <v/>
      </c>
      <c r="AX29482">
        <f t="shared" si="3766"/>
        <v>12.502603912077277</v>
      </c>
      <c r="AY29482">
        <f t="shared" si="3764"/>
        <v>1.2671647072131937</v>
      </c>
    </row>
    <row r="29483" spans="45:51" x14ac:dyDescent="0.2">
      <c r="AS29483">
        <v>29477</v>
      </c>
      <c r="AT29483" s="4">
        <f t="shared" si="3761"/>
        <v>82</v>
      </c>
      <c r="AU29483">
        <f t="shared" si="3762"/>
        <v>0</v>
      </c>
      <c r="AV29483" t="str">
        <f t="shared" si="3763"/>
        <v/>
      </c>
      <c r="AW29483" t="str">
        <f t="shared" si="3765"/>
        <v/>
      </c>
      <c r="AX29483">
        <f t="shared" si="3766"/>
        <v>12.500098289770399</v>
      </c>
      <c r="AY29483">
        <f t="shared" si="3764"/>
        <v>1.2673536963549308</v>
      </c>
    </row>
    <row r="29484" spans="45:51" x14ac:dyDescent="0.2">
      <c r="AS29484">
        <v>29478</v>
      </c>
      <c r="AT29484" s="4">
        <f t="shared" si="3761"/>
        <v>82</v>
      </c>
      <c r="AU29484">
        <f t="shared" si="3762"/>
        <v>0</v>
      </c>
      <c r="AV29484" t="str">
        <f t="shared" si="3763"/>
        <v/>
      </c>
      <c r="AW29484" t="str">
        <f t="shared" si="3765"/>
        <v/>
      </c>
      <c r="AX29484">
        <f t="shared" si="3766"/>
        <v>12.497592796025899</v>
      </c>
      <c r="AY29484">
        <f t="shared" si="3764"/>
        <v>1.2675427321767205</v>
      </c>
    </row>
    <row r="29485" spans="45:51" x14ac:dyDescent="0.2">
      <c r="AS29485">
        <v>29479</v>
      </c>
      <c r="AT29485" s="4">
        <f t="shared" si="3761"/>
        <v>82</v>
      </c>
      <c r="AU29485">
        <f t="shared" si="3762"/>
        <v>0</v>
      </c>
      <c r="AV29485" t="str">
        <f t="shared" si="3763"/>
        <v/>
      </c>
      <c r="AW29485" t="str">
        <f t="shared" si="3765"/>
        <v/>
      </c>
      <c r="AX29485">
        <f t="shared" si="3766"/>
        <v>12.495087430875525</v>
      </c>
      <c r="AY29485">
        <f t="shared" si="3764"/>
        <v>1.2677318146927168</v>
      </c>
    </row>
    <row r="29486" spans="45:51" x14ac:dyDescent="0.2">
      <c r="AS29486">
        <v>29480</v>
      </c>
      <c r="AT29486" s="4">
        <f t="shared" si="3761"/>
        <v>82</v>
      </c>
      <c r="AU29486">
        <f t="shared" si="3762"/>
        <v>0</v>
      </c>
      <c r="AV29486" t="str">
        <f t="shared" si="3763"/>
        <v/>
      </c>
      <c r="AW29486" t="str">
        <f t="shared" si="3765"/>
        <v/>
      </c>
      <c r="AX29486">
        <f t="shared" si="3766"/>
        <v>12.492582194351039</v>
      </c>
      <c r="AY29486">
        <f t="shared" si="3764"/>
        <v>1.2679209439170769</v>
      </c>
    </row>
    <row r="29487" spans="45:51" x14ac:dyDescent="0.2">
      <c r="AS29487">
        <v>29481</v>
      </c>
      <c r="AT29487" s="4">
        <f t="shared" si="3761"/>
        <v>82</v>
      </c>
      <c r="AU29487">
        <f t="shared" si="3762"/>
        <v>0</v>
      </c>
      <c r="AV29487" t="str">
        <f t="shared" si="3763"/>
        <v/>
      </c>
      <c r="AW29487" t="str">
        <f t="shared" si="3765"/>
        <v/>
      </c>
      <c r="AX29487">
        <f t="shared" si="3766"/>
        <v>12.490077086484209</v>
      </c>
      <c r="AY29487">
        <f t="shared" si="3764"/>
        <v>1.2681101198639628</v>
      </c>
    </row>
    <row r="29488" spans="45:51" x14ac:dyDescent="0.2">
      <c r="AS29488">
        <v>29482</v>
      </c>
      <c r="AT29488" s="4">
        <f t="shared" si="3761"/>
        <v>82</v>
      </c>
      <c r="AU29488">
        <f t="shared" si="3762"/>
        <v>0</v>
      </c>
      <c r="AV29488" t="str">
        <f t="shared" si="3763"/>
        <v/>
      </c>
      <c r="AW29488" t="str">
        <f t="shared" si="3765"/>
        <v/>
      </c>
      <c r="AX29488">
        <f t="shared" si="3766"/>
        <v>12.487572107306818</v>
      </c>
      <c r="AY29488">
        <f t="shared" si="3764"/>
        <v>1.2682993425475406</v>
      </c>
    </row>
    <row r="29489" spans="45:51" x14ac:dyDescent="0.2">
      <c r="AS29489">
        <v>29483</v>
      </c>
      <c r="AT29489" s="4">
        <f t="shared" si="3761"/>
        <v>82</v>
      </c>
      <c r="AU29489">
        <f t="shared" si="3762"/>
        <v>0</v>
      </c>
      <c r="AV29489" t="str">
        <f t="shared" si="3763"/>
        <v/>
      </c>
      <c r="AW29489" t="str">
        <f t="shared" si="3765"/>
        <v/>
      </c>
      <c r="AX29489">
        <f t="shared" si="3766"/>
        <v>12.485067256850652</v>
      </c>
      <c r="AY29489">
        <f t="shared" si="3764"/>
        <v>1.2684886119819803</v>
      </c>
    </row>
    <row r="29490" spans="45:51" x14ac:dyDescent="0.2">
      <c r="AS29490">
        <v>29484</v>
      </c>
      <c r="AT29490" s="4">
        <f t="shared" si="3761"/>
        <v>82</v>
      </c>
      <c r="AU29490">
        <f t="shared" si="3762"/>
        <v>0</v>
      </c>
      <c r="AV29490" t="str">
        <f t="shared" si="3763"/>
        <v/>
      </c>
      <c r="AW29490" t="str">
        <f t="shared" si="3765"/>
        <v/>
      </c>
      <c r="AX29490">
        <f t="shared" si="3766"/>
        <v>12.482562535147512</v>
      </c>
      <c r="AY29490">
        <f t="shared" si="3764"/>
        <v>1.268677928181456</v>
      </c>
    </row>
    <row r="29491" spans="45:51" x14ac:dyDescent="0.2">
      <c r="AS29491">
        <v>29485</v>
      </c>
      <c r="AT29491" s="4">
        <f t="shared" si="3761"/>
        <v>82</v>
      </c>
      <c r="AU29491">
        <f t="shared" si="3762"/>
        <v>0</v>
      </c>
      <c r="AV29491" t="str">
        <f t="shared" si="3763"/>
        <v/>
      </c>
      <c r="AW29491" t="str">
        <f t="shared" si="3765"/>
        <v/>
      </c>
      <c r="AX29491">
        <f t="shared" si="3766"/>
        <v>12.480057942229207</v>
      </c>
      <c r="AY29491">
        <f t="shared" si="3764"/>
        <v>1.2688672911601462</v>
      </c>
    </row>
    <row r="29492" spans="45:51" x14ac:dyDescent="0.2">
      <c r="AS29492">
        <v>29486</v>
      </c>
      <c r="AT29492" s="4">
        <f t="shared" si="3761"/>
        <v>82</v>
      </c>
      <c r="AU29492">
        <f t="shared" si="3762"/>
        <v>0</v>
      </c>
      <c r="AV29492" t="str">
        <f t="shared" si="3763"/>
        <v/>
      </c>
      <c r="AW29492" t="str">
        <f t="shared" si="3765"/>
        <v/>
      </c>
      <c r="AX29492">
        <f t="shared" si="3766"/>
        <v>12.477553478127554</v>
      </c>
      <c r="AY29492">
        <f t="shared" si="3764"/>
        <v>1.2690567009322331</v>
      </c>
    </row>
    <row r="29493" spans="45:51" x14ac:dyDescent="0.2">
      <c r="AS29493">
        <v>29487</v>
      </c>
      <c r="AT29493" s="4">
        <f t="shared" si="3761"/>
        <v>82</v>
      </c>
      <c r="AU29493">
        <f t="shared" si="3762"/>
        <v>0</v>
      </c>
      <c r="AV29493" t="str">
        <f t="shared" si="3763"/>
        <v/>
      </c>
      <c r="AW29493" t="str">
        <f t="shared" si="3765"/>
        <v/>
      </c>
      <c r="AX29493">
        <f t="shared" si="3766"/>
        <v>12.475049142874381</v>
      </c>
      <c r="AY29493">
        <f t="shared" si="3764"/>
        <v>1.2692461575119041</v>
      </c>
    </row>
    <row r="29494" spans="45:51" x14ac:dyDescent="0.2">
      <c r="AS29494">
        <v>29488</v>
      </c>
      <c r="AT29494" s="4">
        <f t="shared" si="3761"/>
        <v>82</v>
      </c>
      <c r="AU29494">
        <f t="shared" si="3762"/>
        <v>0</v>
      </c>
      <c r="AV29494" t="str">
        <f t="shared" si="3763"/>
        <v/>
      </c>
      <c r="AW29494" t="str">
        <f t="shared" si="3765"/>
        <v/>
      </c>
      <c r="AX29494">
        <f t="shared" si="3766"/>
        <v>12.472544936501526</v>
      </c>
      <c r="AY29494">
        <f t="shared" si="3764"/>
        <v>1.2694356609133495</v>
      </c>
    </row>
    <row r="29495" spans="45:51" x14ac:dyDescent="0.2">
      <c r="AS29495">
        <v>29489</v>
      </c>
      <c r="AT29495" s="4">
        <f t="shared" si="3761"/>
        <v>82</v>
      </c>
      <c r="AU29495">
        <f t="shared" si="3762"/>
        <v>0</v>
      </c>
      <c r="AV29495" t="str">
        <f t="shared" si="3763"/>
        <v/>
      </c>
      <c r="AW29495" t="str">
        <f t="shared" si="3765"/>
        <v/>
      </c>
      <c r="AX29495">
        <f t="shared" si="3766"/>
        <v>12.470040859040838</v>
      </c>
      <c r="AY29495">
        <f t="shared" si="3764"/>
        <v>1.2696252111507644</v>
      </c>
    </row>
    <row r="29496" spans="45:51" x14ac:dyDescent="0.2">
      <c r="AS29496">
        <v>29490</v>
      </c>
      <c r="AT29496" s="4">
        <f t="shared" si="3761"/>
        <v>82</v>
      </c>
      <c r="AU29496">
        <f t="shared" si="3762"/>
        <v>0</v>
      </c>
      <c r="AV29496" t="str">
        <f t="shared" si="3763"/>
        <v/>
      </c>
      <c r="AW29496" t="str">
        <f t="shared" si="3765"/>
        <v/>
      </c>
      <c r="AX29496">
        <f t="shared" si="3766"/>
        <v>12.467536910524171</v>
      </c>
      <c r="AY29496">
        <f t="shared" si="3764"/>
        <v>1.2698148082383478</v>
      </c>
    </row>
    <row r="29497" spans="45:51" x14ac:dyDescent="0.2">
      <c r="AS29497">
        <v>29491</v>
      </c>
      <c r="AT29497" s="4">
        <f t="shared" si="3761"/>
        <v>82</v>
      </c>
      <c r="AU29497">
        <f t="shared" si="3762"/>
        <v>0</v>
      </c>
      <c r="AV29497" t="str">
        <f t="shared" si="3763"/>
        <v/>
      </c>
      <c r="AW29497" t="str">
        <f t="shared" si="3765"/>
        <v/>
      </c>
      <c r="AX29497">
        <f t="shared" si="3766"/>
        <v>12.465033090983393</v>
      </c>
      <c r="AY29497">
        <f t="shared" si="3764"/>
        <v>1.2700044521903031</v>
      </c>
    </row>
    <row r="29498" spans="45:51" x14ac:dyDescent="0.2">
      <c r="AS29498">
        <v>29492</v>
      </c>
      <c r="AT29498" s="4">
        <f t="shared" si="3761"/>
        <v>82</v>
      </c>
      <c r="AU29498">
        <f t="shared" si="3762"/>
        <v>0</v>
      </c>
      <c r="AV29498" t="str">
        <f t="shared" si="3763"/>
        <v/>
      </c>
      <c r="AW29498" t="str">
        <f t="shared" si="3765"/>
        <v/>
      </c>
      <c r="AX29498">
        <f t="shared" si="3766"/>
        <v>12.462529400450382</v>
      </c>
      <c r="AY29498">
        <f t="shared" si="3764"/>
        <v>1.2701941430208374</v>
      </c>
    </row>
    <row r="29499" spans="45:51" x14ac:dyDescent="0.2">
      <c r="AS29499">
        <v>29493</v>
      </c>
      <c r="AT29499" s="4">
        <f t="shared" si="3761"/>
        <v>82</v>
      </c>
      <c r="AU29499">
        <f t="shared" si="3762"/>
        <v>0</v>
      </c>
      <c r="AV29499" t="str">
        <f t="shared" si="3763"/>
        <v/>
      </c>
      <c r="AW29499" t="str">
        <f t="shared" si="3765"/>
        <v/>
      </c>
      <c r="AX29499">
        <f t="shared" si="3766"/>
        <v>12.460025838957021</v>
      </c>
      <c r="AY29499">
        <f t="shared" si="3764"/>
        <v>1.2703838807441632</v>
      </c>
    </row>
    <row r="29500" spans="45:51" x14ac:dyDescent="0.2">
      <c r="AS29500">
        <v>29494</v>
      </c>
      <c r="AT29500" s="4">
        <f t="shared" si="3761"/>
        <v>82</v>
      </c>
      <c r="AU29500">
        <f t="shared" si="3762"/>
        <v>0</v>
      </c>
      <c r="AV29500" t="str">
        <f t="shared" si="3763"/>
        <v/>
      </c>
      <c r="AW29500" t="str">
        <f t="shared" si="3765"/>
        <v/>
      </c>
      <c r="AX29500">
        <f t="shared" si="3766"/>
        <v>12.457522406535206</v>
      </c>
      <c r="AY29500">
        <f t="shared" si="3764"/>
        <v>1.2705736653744952</v>
      </c>
    </row>
    <row r="29501" spans="45:51" x14ac:dyDescent="0.2">
      <c r="AS29501">
        <v>29495</v>
      </c>
      <c r="AT29501" s="4">
        <f t="shared" si="3761"/>
        <v>82</v>
      </c>
      <c r="AU29501">
        <f t="shared" si="3762"/>
        <v>0</v>
      </c>
      <c r="AV29501" t="str">
        <f t="shared" si="3763"/>
        <v/>
      </c>
      <c r="AW29501" t="str">
        <f t="shared" si="3765"/>
        <v/>
      </c>
      <c r="AX29501">
        <f t="shared" si="3766"/>
        <v>12.455019103216843</v>
      </c>
      <c r="AY29501">
        <f t="shared" si="3764"/>
        <v>1.2707634969260537</v>
      </c>
    </row>
    <row r="29502" spans="45:51" x14ac:dyDescent="0.2">
      <c r="AS29502">
        <v>29496</v>
      </c>
      <c r="AT29502" s="4">
        <f t="shared" si="3761"/>
        <v>82</v>
      </c>
      <c r="AU29502">
        <f t="shared" si="3762"/>
        <v>0</v>
      </c>
      <c r="AV29502" t="str">
        <f t="shared" si="3763"/>
        <v/>
      </c>
      <c r="AW29502" t="str">
        <f t="shared" si="3765"/>
        <v/>
      </c>
      <c r="AX29502">
        <f t="shared" si="3766"/>
        <v>12.452515929033847</v>
      </c>
      <c r="AY29502">
        <f t="shared" si="3764"/>
        <v>1.2709533754130626</v>
      </c>
    </row>
    <row r="29503" spans="45:51" x14ac:dyDescent="0.2">
      <c r="AS29503">
        <v>29497</v>
      </c>
      <c r="AT29503" s="4">
        <f t="shared" si="3761"/>
        <v>82</v>
      </c>
      <c r="AU29503">
        <f t="shared" si="3762"/>
        <v>0</v>
      </c>
      <c r="AV29503" t="str">
        <f t="shared" si="3763"/>
        <v/>
      </c>
      <c r="AW29503" t="str">
        <f t="shared" si="3765"/>
        <v/>
      </c>
      <c r="AX29503">
        <f t="shared" si="3766"/>
        <v>12.450012884018141</v>
      </c>
      <c r="AY29503">
        <f t="shared" si="3764"/>
        <v>1.2711433008497506</v>
      </c>
    </row>
    <row r="29504" spans="45:51" x14ac:dyDescent="0.2">
      <c r="AS29504">
        <v>29498</v>
      </c>
      <c r="AT29504" s="4">
        <f t="shared" si="3761"/>
        <v>82</v>
      </c>
      <c r="AU29504">
        <f t="shared" si="3762"/>
        <v>0</v>
      </c>
      <c r="AV29504" t="str">
        <f t="shared" si="3763"/>
        <v/>
      </c>
      <c r="AW29504" t="str">
        <f t="shared" si="3765"/>
        <v/>
      </c>
      <c r="AX29504">
        <f t="shared" si="3766"/>
        <v>12.447509968201661</v>
      </c>
      <c r="AY29504">
        <f t="shared" si="3764"/>
        <v>1.2713332732503491</v>
      </c>
    </row>
    <row r="29505" spans="45:51" x14ac:dyDescent="0.2">
      <c r="AS29505">
        <v>29499</v>
      </c>
      <c r="AT29505" s="4">
        <f t="shared" si="3761"/>
        <v>82</v>
      </c>
      <c r="AU29505">
        <f t="shared" si="3762"/>
        <v>0</v>
      </c>
      <c r="AV29505" t="str">
        <f t="shared" si="3763"/>
        <v/>
      </c>
      <c r="AW29505" t="str">
        <f t="shared" si="3765"/>
        <v/>
      </c>
      <c r="AX29505">
        <f t="shared" si="3766"/>
        <v>12.445007181616351</v>
      </c>
      <c r="AY29505">
        <f t="shared" si="3764"/>
        <v>1.2715232926290951</v>
      </c>
    </row>
    <row r="29506" spans="45:51" x14ac:dyDescent="0.2">
      <c r="AS29506">
        <v>29500</v>
      </c>
      <c r="AT29506" s="4">
        <f t="shared" si="3761"/>
        <v>82</v>
      </c>
      <c r="AU29506">
        <f t="shared" si="3762"/>
        <v>0</v>
      </c>
      <c r="AV29506" t="str">
        <f t="shared" si="3763"/>
        <v/>
      </c>
      <c r="AW29506" t="str">
        <f t="shared" si="3765"/>
        <v/>
      </c>
      <c r="AX29506">
        <f t="shared" si="3766"/>
        <v>12.442504524294165</v>
      </c>
      <c r="AY29506">
        <f t="shared" si="3764"/>
        <v>1.2717133590002292</v>
      </c>
    </row>
    <row r="29507" spans="45:51" x14ac:dyDescent="0.2">
      <c r="AS29507">
        <v>29501</v>
      </c>
      <c r="AT29507" s="4">
        <f t="shared" si="3761"/>
        <v>82</v>
      </c>
      <c r="AU29507">
        <f t="shared" si="3762"/>
        <v>0</v>
      </c>
      <c r="AV29507" t="str">
        <f t="shared" si="3763"/>
        <v/>
      </c>
      <c r="AW29507" t="str">
        <f t="shared" si="3765"/>
        <v/>
      </c>
      <c r="AX29507">
        <f t="shared" si="3766"/>
        <v>12.440001996267064</v>
      </c>
      <c r="AY29507">
        <f t="shared" si="3764"/>
        <v>1.2719034723779963</v>
      </c>
    </row>
    <row r="29508" spans="45:51" x14ac:dyDescent="0.2">
      <c r="AS29508">
        <v>29502</v>
      </c>
      <c r="AT29508" s="4">
        <f t="shared" si="3761"/>
        <v>82</v>
      </c>
      <c r="AU29508">
        <f t="shared" si="3762"/>
        <v>0</v>
      </c>
      <c r="AV29508" t="str">
        <f t="shared" si="3763"/>
        <v/>
      </c>
      <c r="AW29508" t="str">
        <f t="shared" si="3765"/>
        <v/>
      </c>
      <c r="AX29508">
        <f t="shared" si="3766"/>
        <v>12.437499597567022</v>
      </c>
      <c r="AY29508">
        <f t="shared" si="3764"/>
        <v>1.272093632776645</v>
      </c>
    </row>
    <row r="29509" spans="45:51" x14ac:dyDescent="0.2">
      <c r="AS29509">
        <v>29503</v>
      </c>
      <c r="AT29509" s="4">
        <f t="shared" si="3761"/>
        <v>82</v>
      </c>
      <c r="AU29509">
        <f t="shared" si="3762"/>
        <v>0</v>
      </c>
      <c r="AV29509" t="str">
        <f t="shared" si="3763"/>
        <v/>
      </c>
      <c r="AW29509" t="str">
        <f t="shared" si="3765"/>
        <v/>
      </c>
      <c r="AX29509">
        <f t="shared" si="3766"/>
        <v>12.434997328226023</v>
      </c>
      <c r="AY29509">
        <f t="shared" si="3764"/>
        <v>1.2722838402104286</v>
      </c>
    </row>
    <row r="29510" spans="45:51" x14ac:dyDescent="0.2">
      <c r="AS29510">
        <v>29504</v>
      </c>
      <c r="AT29510" s="4">
        <f t="shared" ref="AT29510:AT29573" si="3767">ROUNDDOWN(AS29510/(C$17*60),0) +1</f>
        <v>82</v>
      </c>
      <c r="AU29510">
        <f t="shared" ref="AU29510:AU29573" si="3768">IF(AND(AS29510-(AT29510-1)*60*C$17&gt;=0,AS29510+1-(AT29510-1)*60*C$17&lt;=C$16*60),C$10/(C$16*60),0)</f>
        <v>0</v>
      </c>
      <c r="AV29510" t="str">
        <f t="shared" ref="AV29510:AV29573" si="3769">IF(MOD(AS29510,(C$17*60))=0,1,"")</f>
        <v/>
      </c>
      <c r="AW29510" t="str">
        <f t="shared" si="3765"/>
        <v/>
      </c>
      <c r="AX29510">
        <f t="shared" si="3766"/>
        <v>12.432495188276059</v>
      </c>
      <c r="AY29510">
        <f t="shared" ref="AY29510:AY29573" si="3770">C$32/(C$22+AX29510)</f>
        <v>1.2724740946936044</v>
      </c>
    </row>
    <row r="29511" spans="45:51" x14ac:dyDescent="0.2">
      <c r="AS29511">
        <v>29505</v>
      </c>
      <c r="AT29511" s="4">
        <f t="shared" si="3767"/>
        <v>82</v>
      </c>
      <c r="AU29511">
        <f t="shared" si="3768"/>
        <v>0</v>
      </c>
      <c r="AV29511" t="str">
        <f t="shared" si="3769"/>
        <v/>
      </c>
      <c r="AW29511" t="str">
        <f t="shared" ref="AW29511:AW29574" si="3771">IF(AV29511&lt;&gt;"",AS29511/60,"")</f>
        <v/>
      </c>
      <c r="AX29511">
        <f t="shared" ref="AX29511:AX29574" si="3772">(AU29511/C$29)+AX29510*EXP(-(AY29510/C$29)*(AS29511-AS29510)/60)</f>
        <v>12.429993177749131</v>
      </c>
      <c r="AY29511">
        <f t="shared" si="3770"/>
        <v>1.2726643962404336</v>
      </c>
    </row>
    <row r="29512" spans="45:51" x14ac:dyDescent="0.2">
      <c r="AS29512">
        <v>29506</v>
      </c>
      <c r="AT29512" s="4">
        <f t="shared" si="3767"/>
        <v>82</v>
      </c>
      <c r="AU29512">
        <f t="shared" si="3768"/>
        <v>0</v>
      </c>
      <c r="AV29512" t="str">
        <f t="shared" si="3769"/>
        <v/>
      </c>
      <c r="AW29512" t="str">
        <f t="shared" si="3771"/>
        <v/>
      </c>
      <c r="AX29512">
        <f t="shared" si="3772"/>
        <v>12.427491296677251</v>
      </c>
      <c r="AY29512">
        <f t="shared" si="3770"/>
        <v>1.2728547448651817</v>
      </c>
    </row>
    <row r="29513" spans="45:51" x14ac:dyDescent="0.2">
      <c r="AS29513">
        <v>29507</v>
      </c>
      <c r="AT29513" s="4">
        <f t="shared" si="3767"/>
        <v>82</v>
      </c>
      <c r="AU29513">
        <f t="shared" si="3768"/>
        <v>0</v>
      </c>
      <c r="AV29513" t="str">
        <f t="shared" si="3769"/>
        <v/>
      </c>
      <c r="AW29513" t="str">
        <f t="shared" si="3771"/>
        <v/>
      </c>
      <c r="AX29513">
        <f t="shared" si="3772"/>
        <v>12.424989545092441</v>
      </c>
      <c r="AY29513">
        <f t="shared" si="3770"/>
        <v>1.2730451405821184</v>
      </c>
    </row>
    <row r="29514" spans="45:51" x14ac:dyDescent="0.2">
      <c r="AS29514">
        <v>29508</v>
      </c>
      <c r="AT29514" s="4">
        <f t="shared" si="3767"/>
        <v>82</v>
      </c>
      <c r="AU29514">
        <f t="shared" si="3768"/>
        <v>0</v>
      </c>
      <c r="AV29514" t="str">
        <f t="shared" si="3769"/>
        <v/>
      </c>
      <c r="AW29514" t="str">
        <f t="shared" si="3771"/>
        <v/>
      </c>
      <c r="AX29514">
        <f t="shared" si="3772"/>
        <v>12.422487923026731</v>
      </c>
      <c r="AY29514">
        <f t="shared" si="3770"/>
        <v>1.273235583405518</v>
      </c>
    </row>
    <row r="29515" spans="45:51" x14ac:dyDescent="0.2">
      <c r="AS29515">
        <v>29509</v>
      </c>
      <c r="AT29515" s="4">
        <f t="shared" si="3767"/>
        <v>82</v>
      </c>
      <c r="AU29515">
        <f t="shared" si="3768"/>
        <v>0</v>
      </c>
      <c r="AV29515" t="str">
        <f t="shared" si="3769"/>
        <v/>
      </c>
      <c r="AW29515" t="str">
        <f t="shared" si="3771"/>
        <v/>
      </c>
      <c r="AX29515">
        <f t="shared" si="3772"/>
        <v>12.419986430512163</v>
      </c>
      <c r="AY29515">
        <f t="shared" si="3770"/>
        <v>1.2734260733496581</v>
      </c>
    </row>
    <row r="29516" spans="45:51" x14ac:dyDescent="0.2">
      <c r="AS29516">
        <v>29510</v>
      </c>
      <c r="AT29516" s="4">
        <f t="shared" si="3767"/>
        <v>82</v>
      </c>
      <c r="AU29516">
        <f t="shared" si="3768"/>
        <v>0</v>
      </c>
      <c r="AV29516" t="str">
        <f t="shared" si="3769"/>
        <v/>
      </c>
      <c r="AW29516" t="str">
        <f t="shared" si="3771"/>
        <v/>
      </c>
      <c r="AX29516">
        <f t="shared" si="3772"/>
        <v>12.417485067580786</v>
      </c>
      <c r="AY29516">
        <f t="shared" si="3770"/>
        <v>1.2736166104288209</v>
      </c>
    </row>
    <row r="29517" spans="45:51" x14ac:dyDescent="0.2">
      <c r="AS29517">
        <v>29511</v>
      </c>
      <c r="AT29517" s="4">
        <f t="shared" si="3767"/>
        <v>82</v>
      </c>
      <c r="AU29517">
        <f t="shared" si="3768"/>
        <v>0</v>
      </c>
      <c r="AV29517" t="str">
        <f t="shared" si="3769"/>
        <v/>
      </c>
      <c r="AW29517" t="str">
        <f t="shared" si="3771"/>
        <v/>
      </c>
      <c r="AX29517">
        <f t="shared" si="3772"/>
        <v>12.414983834264662</v>
      </c>
      <c r="AY29517">
        <f t="shared" si="3770"/>
        <v>1.2738071946572929</v>
      </c>
    </row>
    <row r="29518" spans="45:51" x14ac:dyDescent="0.2">
      <c r="AS29518">
        <v>29512</v>
      </c>
      <c r="AT29518" s="4">
        <f t="shared" si="3767"/>
        <v>82</v>
      </c>
      <c r="AU29518">
        <f t="shared" si="3768"/>
        <v>0</v>
      </c>
      <c r="AV29518" t="str">
        <f t="shared" si="3769"/>
        <v/>
      </c>
      <c r="AW29518" t="str">
        <f t="shared" si="3771"/>
        <v/>
      </c>
      <c r="AX29518">
        <f t="shared" si="3772"/>
        <v>12.412482730595862</v>
      </c>
      <c r="AY29518">
        <f t="shared" si="3770"/>
        <v>1.2739978260493641</v>
      </c>
    </row>
    <row r="29519" spans="45:51" x14ac:dyDescent="0.2">
      <c r="AS29519">
        <v>29513</v>
      </c>
      <c r="AT29519" s="4">
        <f t="shared" si="3767"/>
        <v>82</v>
      </c>
      <c r="AU29519">
        <f t="shared" si="3768"/>
        <v>0</v>
      </c>
      <c r="AV29519" t="str">
        <f t="shared" si="3769"/>
        <v/>
      </c>
      <c r="AW29519" t="str">
        <f t="shared" si="3771"/>
        <v/>
      </c>
      <c r="AX29519">
        <f t="shared" si="3772"/>
        <v>12.409981756606463</v>
      </c>
      <c r="AY29519">
        <f t="shared" si="3770"/>
        <v>1.2741885046193295</v>
      </c>
    </row>
    <row r="29520" spans="45:51" x14ac:dyDescent="0.2">
      <c r="AS29520">
        <v>29514</v>
      </c>
      <c r="AT29520" s="4">
        <f t="shared" si="3767"/>
        <v>82</v>
      </c>
      <c r="AU29520">
        <f t="shared" si="3768"/>
        <v>0</v>
      </c>
      <c r="AV29520" t="str">
        <f t="shared" si="3769"/>
        <v/>
      </c>
      <c r="AW29520" t="str">
        <f t="shared" si="3771"/>
        <v/>
      </c>
      <c r="AX29520">
        <f t="shared" si="3772"/>
        <v>12.407480912328555</v>
      </c>
      <c r="AY29520">
        <f t="shared" si="3770"/>
        <v>1.274379230381488</v>
      </c>
    </row>
    <row r="29521" spans="45:51" x14ac:dyDescent="0.2">
      <c r="AS29521">
        <v>29515</v>
      </c>
      <c r="AT29521" s="4">
        <f t="shared" si="3767"/>
        <v>82</v>
      </c>
      <c r="AU29521">
        <f t="shared" si="3768"/>
        <v>0</v>
      </c>
      <c r="AV29521" t="str">
        <f t="shared" si="3769"/>
        <v/>
      </c>
      <c r="AW29521" t="str">
        <f t="shared" si="3771"/>
        <v/>
      </c>
      <c r="AX29521">
        <f t="shared" si="3772"/>
        <v>12.40498019779424</v>
      </c>
      <c r="AY29521">
        <f t="shared" si="3770"/>
        <v>1.2745700033501426</v>
      </c>
    </row>
    <row r="29522" spans="45:51" x14ac:dyDescent="0.2">
      <c r="AS29522">
        <v>29516</v>
      </c>
      <c r="AT29522" s="4">
        <f t="shared" si="3767"/>
        <v>82</v>
      </c>
      <c r="AU29522">
        <f t="shared" si="3768"/>
        <v>0</v>
      </c>
      <c r="AV29522" t="str">
        <f t="shared" si="3769"/>
        <v/>
      </c>
      <c r="AW29522" t="str">
        <f t="shared" si="3771"/>
        <v/>
      </c>
      <c r="AX29522">
        <f t="shared" si="3772"/>
        <v>12.402479613035622</v>
      </c>
      <c r="AY29522">
        <f t="shared" si="3770"/>
        <v>1.2747608235396</v>
      </c>
    </row>
    <row r="29523" spans="45:51" x14ac:dyDescent="0.2">
      <c r="AS29523">
        <v>29517</v>
      </c>
      <c r="AT29523" s="4">
        <f t="shared" si="3767"/>
        <v>82</v>
      </c>
      <c r="AU29523">
        <f t="shared" si="3768"/>
        <v>0</v>
      </c>
      <c r="AV29523" t="str">
        <f t="shared" si="3769"/>
        <v/>
      </c>
      <c r="AW29523" t="str">
        <f t="shared" si="3771"/>
        <v/>
      </c>
      <c r="AX29523">
        <f t="shared" si="3772"/>
        <v>12.399979158084824</v>
      </c>
      <c r="AY29523">
        <f t="shared" si="3770"/>
        <v>1.2749516909641716</v>
      </c>
    </row>
    <row r="29524" spans="45:51" x14ac:dyDescent="0.2">
      <c r="AS29524">
        <v>29518</v>
      </c>
      <c r="AT29524" s="4">
        <f t="shared" si="3767"/>
        <v>82</v>
      </c>
      <c r="AU29524">
        <f t="shared" si="3768"/>
        <v>0</v>
      </c>
      <c r="AV29524" t="str">
        <f t="shared" si="3769"/>
        <v/>
      </c>
      <c r="AW29524" t="str">
        <f t="shared" si="3771"/>
        <v/>
      </c>
      <c r="AX29524">
        <f t="shared" si="3772"/>
        <v>12.397478832973972</v>
      </c>
      <c r="AY29524">
        <f t="shared" si="3770"/>
        <v>1.2751426056381729</v>
      </c>
    </row>
    <row r="29525" spans="45:51" x14ac:dyDescent="0.2">
      <c r="AS29525">
        <v>29519</v>
      </c>
      <c r="AT29525" s="4">
        <f t="shared" si="3767"/>
        <v>82</v>
      </c>
      <c r="AU29525">
        <f t="shared" si="3768"/>
        <v>0</v>
      </c>
      <c r="AV29525" t="str">
        <f t="shared" si="3769"/>
        <v/>
      </c>
      <c r="AW29525" t="str">
        <f t="shared" si="3771"/>
        <v/>
      </c>
      <c r="AX29525">
        <f t="shared" si="3772"/>
        <v>12.394978637735205</v>
      </c>
      <c r="AY29525">
        <f t="shared" si="3770"/>
        <v>1.2753335675759234</v>
      </c>
    </row>
    <row r="29526" spans="45:51" x14ac:dyDescent="0.2">
      <c r="AS29526">
        <v>29520</v>
      </c>
      <c r="AT29526" s="4">
        <f t="shared" si="3767"/>
        <v>83</v>
      </c>
      <c r="AU29526">
        <f t="shared" si="3768"/>
        <v>1.6666666666666667</v>
      </c>
      <c r="AV29526">
        <f t="shared" si="3769"/>
        <v>1</v>
      </c>
      <c r="AW29526">
        <f t="shared" si="3771"/>
        <v>492</v>
      </c>
      <c r="AX29526">
        <f t="shared" si="3772"/>
        <v>12.408295626031554</v>
      </c>
      <c r="AY29526">
        <f t="shared" si="3770"/>
        <v>1.2743170903377012</v>
      </c>
    </row>
    <row r="29527" spans="45:51" x14ac:dyDescent="0.2">
      <c r="AS29527">
        <v>29521</v>
      </c>
      <c r="AT29527" s="4">
        <f t="shared" si="3767"/>
        <v>83</v>
      </c>
      <c r="AU29527">
        <f t="shared" si="3768"/>
        <v>1.6666666666666667</v>
      </c>
      <c r="AV29527" t="str">
        <f t="shared" si="3769"/>
        <v/>
      </c>
      <c r="AW29527" t="str">
        <f t="shared" si="3771"/>
        <v/>
      </c>
      <c r="AX29527">
        <f t="shared" si="3772"/>
        <v>12.421611922856577</v>
      </c>
      <c r="AY29527">
        <f t="shared" si="3770"/>
        <v>1.2733022847853164</v>
      </c>
    </row>
    <row r="29528" spans="45:51" x14ac:dyDescent="0.2">
      <c r="AS29528">
        <v>29522</v>
      </c>
      <c r="AT29528" s="4">
        <f t="shared" si="3767"/>
        <v>83</v>
      </c>
      <c r="AU29528">
        <f t="shared" si="3768"/>
        <v>1.6666666666666667</v>
      </c>
      <c r="AV29528" t="str">
        <f t="shared" si="3769"/>
        <v/>
      </c>
      <c r="AW29528" t="str">
        <f t="shared" si="3771"/>
        <v/>
      </c>
      <c r="AX29528">
        <f t="shared" si="3772"/>
        <v>12.43492752934735</v>
      </c>
      <c r="AY29528">
        <f t="shared" si="3770"/>
        <v>1.2722891467159541</v>
      </c>
    </row>
    <row r="29529" spans="45:51" x14ac:dyDescent="0.2">
      <c r="AS29529">
        <v>29523</v>
      </c>
      <c r="AT29529" s="4">
        <f t="shared" si="3767"/>
        <v>83</v>
      </c>
      <c r="AU29529">
        <f t="shared" si="3768"/>
        <v>1.6666666666666667</v>
      </c>
      <c r="AV29529" t="str">
        <f t="shared" si="3769"/>
        <v/>
      </c>
      <c r="AW29529" t="str">
        <f t="shared" si="3771"/>
        <v/>
      </c>
      <c r="AX29529">
        <f t="shared" si="3772"/>
        <v>12.448242446638087</v>
      </c>
      <c r="AY29529">
        <f t="shared" si="3770"/>
        <v>1.2712776719410694</v>
      </c>
    </row>
    <row r="29530" spans="45:51" x14ac:dyDescent="0.2">
      <c r="AS29530">
        <v>29524</v>
      </c>
      <c r="AT29530" s="4">
        <f t="shared" si="3767"/>
        <v>83</v>
      </c>
      <c r="AU29530">
        <f t="shared" si="3768"/>
        <v>1.6666666666666667</v>
      </c>
      <c r="AV29530" t="str">
        <f t="shared" si="3769"/>
        <v/>
      </c>
      <c r="AW29530" t="str">
        <f t="shared" si="3771"/>
        <v/>
      </c>
      <c r="AX29530">
        <f t="shared" si="3772"/>
        <v>12.461556675860155</v>
      </c>
      <c r="AY29530">
        <f t="shared" si="3770"/>
        <v>1.2702678562863279</v>
      </c>
    </row>
    <row r="29531" spans="45:51" x14ac:dyDescent="0.2">
      <c r="AS29531">
        <v>29525</v>
      </c>
      <c r="AT29531" s="4">
        <f t="shared" si="3767"/>
        <v>83</v>
      </c>
      <c r="AU29531">
        <f t="shared" si="3768"/>
        <v>1.6666666666666667</v>
      </c>
      <c r="AV29531" t="str">
        <f t="shared" si="3769"/>
        <v/>
      </c>
      <c r="AW29531" t="str">
        <f t="shared" si="3771"/>
        <v/>
      </c>
      <c r="AX29531">
        <f t="shared" si="3772"/>
        <v>12.474870218142081</v>
      </c>
      <c r="AY29531">
        <f t="shared" si="3770"/>
        <v>1.2692596955915436</v>
      </c>
    </row>
    <row r="29532" spans="45:51" x14ac:dyDescent="0.2">
      <c r="AS29532">
        <v>29526</v>
      </c>
      <c r="AT29532" s="4">
        <f t="shared" si="3767"/>
        <v>83</v>
      </c>
      <c r="AU29532">
        <f t="shared" si="3768"/>
        <v>1.6666666666666667</v>
      </c>
      <c r="AV29532" t="str">
        <f t="shared" si="3769"/>
        <v/>
      </c>
      <c r="AW29532" t="str">
        <f t="shared" si="3771"/>
        <v/>
      </c>
      <c r="AX29532">
        <f t="shared" si="3772"/>
        <v>12.488183074609566</v>
      </c>
      <c r="AY29532">
        <f t="shared" si="3770"/>
        <v>1.2682531857106185</v>
      </c>
    </row>
    <row r="29533" spans="45:51" x14ac:dyDescent="0.2">
      <c r="AS29533">
        <v>29527</v>
      </c>
      <c r="AT29533" s="4">
        <f t="shared" si="3767"/>
        <v>83</v>
      </c>
      <c r="AU29533">
        <f t="shared" si="3768"/>
        <v>1.6666666666666667</v>
      </c>
      <c r="AV29533" t="str">
        <f t="shared" si="3769"/>
        <v/>
      </c>
      <c r="AW29533" t="str">
        <f t="shared" si="3771"/>
        <v/>
      </c>
      <c r="AX29533">
        <f t="shared" si="3772"/>
        <v>12.501495246385486</v>
      </c>
      <c r="AY29533">
        <f t="shared" si="3770"/>
        <v>1.2672483225114834</v>
      </c>
    </row>
    <row r="29534" spans="45:51" x14ac:dyDescent="0.2">
      <c r="AS29534">
        <v>29528</v>
      </c>
      <c r="AT29534" s="4">
        <f t="shared" si="3767"/>
        <v>83</v>
      </c>
      <c r="AU29534">
        <f t="shared" si="3768"/>
        <v>1.6666666666666667</v>
      </c>
      <c r="AV29534" t="str">
        <f t="shared" si="3769"/>
        <v/>
      </c>
      <c r="AW29534" t="str">
        <f t="shared" si="3771"/>
        <v/>
      </c>
      <c r="AX29534">
        <f t="shared" si="3772"/>
        <v>12.514806734589913</v>
      </c>
      <c r="AY29534">
        <f t="shared" si="3770"/>
        <v>1.2662451018760366</v>
      </c>
    </row>
    <row r="29535" spans="45:51" x14ac:dyDescent="0.2">
      <c r="AS29535">
        <v>29529</v>
      </c>
      <c r="AT29535" s="4">
        <f t="shared" si="3767"/>
        <v>83</v>
      </c>
      <c r="AU29535">
        <f t="shared" si="3768"/>
        <v>1.6666666666666667</v>
      </c>
      <c r="AV29535" t="str">
        <f t="shared" si="3769"/>
        <v/>
      </c>
      <c r="AW29535" t="str">
        <f t="shared" si="3771"/>
        <v/>
      </c>
      <c r="AX29535">
        <f t="shared" si="3772"/>
        <v>12.52811754034011</v>
      </c>
      <c r="AY29535">
        <f t="shared" si="3770"/>
        <v>1.2652435197000858</v>
      </c>
    </row>
    <row r="29536" spans="45:51" x14ac:dyDescent="0.2">
      <c r="AS29536">
        <v>29530</v>
      </c>
      <c r="AT29536" s="4">
        <f t="shared" si="3767"/>
        <v>83</v>
      </c>
      <c r="AU29536">
        <f t="shared" si="3768"/>
        <v>1.6666666666666667</v>
      </c>
      <c r="AV29536" t="str">
        <f t="shared" si="3769"/>
        <v/>
      </c>
      <c r="AW29536" t="str">
        <f t="shared" si="3771"/>
        <v/>
      </c>
      <c r="AX29536">
        <f t="shared" si="3772"/>
        <v>12.541427664750556</v>
      </c>
      <c r="AY29536">
        <f t="shared" si="3770"/>
        <v>1.2642435718932874</v>
      </c>
    </row>
    <row r="29537" spans="45:51" x14ac:dyDescent="0.2">
      <c r="AS29537">
        <v>29531</v>
      </c>
      <c r="AT29537" s="4">
        <f t="shared" si="3767"/>
        <v>83</v>
      </c>
      <c r="AU29537">
        <f t="shared" si="3768"/>
        <v>1.6666666666666667</v>
      </c>
      <c r="AV29537" t="str">
        <f t="shared" si="3769"/>
        <v/>
      </c>
      <c r="AW29537" t="str">
        <f t="shared" si="3771"/>
        <v/>
      </c>
      <c r="AX29537">
        <f t="shared" si="3772"/>
        <v>12.554737108932942</v>
      </c>
      <c r="AY29537">
        <f t="shared" si="3770"/>
        <v>1.2632452543790893</v>
      </c>
    </row>
    <row r="29538" spans="45:51" x14ac:dyDescent="0.2">
      <c r="AS29538">
        <v>29532</v>
      </c>
      <c r="AT29538" s="4">
        <f t="shared" si="3767"/>
        <v>83</v>
      </c>
      <c r="AU29538">
        <f t="shared" si="3768"/>
        <v>1.6666666666666667</v>
      </c>
      <c r="AV29538" t="str">
        <f t="shared" si="3769"/>
        <v/>
      </c>
      <c r="AW29538" t="str">
        <f t="shared" si="3771"/>
        <v/>
      </c>
      <c r="AX29538">
        <f t="shared" si="3772"/>
        <v>12.568045873996192</v>
      </c>
      <c r="AY29538">
        <f t="shared" si="3770"/>
        <v>1.2622485630946698</v>
      </c>
    </row>
    <row r="29539" spans="45:51" x14ac:dyDescent="0.2">
      <c r="AS29539">
        <v>29533</v>
      </c>
      <c r="AT29539" s="4">
        <f t="shared" si="3767"/>
        <v>83</v>
      </c>
      <c r="AU29539">
        <f t="shared" si="3768"/>
        <v>1.6666666666666667</v>
      </c>
      <c r="AV29539" t="str">
        <f t="shared" si="3769"/>
        <v/>
      </c>
      <c r="AW29539" t="str">
        <f t="shared" si="3771"/>
        <v/>
      </c>
      <c r="AX29539">
        <f t="shared" si="3772"/>
        <v>12.581353961046464</v>
      </c>
      <c r="AY29539">
        <f t="shared" si="3770"/>
        <v>1.2612534939908819</v>
      </c>
    </row>
    <row r="29540" spans="45:51" x14ac:dyDescent="0.2">
      <c r="AS29540">
        <v>29534</v>
      </c>
      <c r="AT29540" s="4">
        <f t="shared" si="3767"/>
        <v>83</v>
      </c>
      <c r="AU29540">
        <f t="shared" si="3768"/>
        <v>1.6666666666666667</v>
      </c>
      <c r="AV29540" t="str">
        <f t="shared" si="3769"/>
        <v/>
      </c>
      <c r="AW29540" t="str">
        <f t="shared" si="3771"/>
        <v/>
      </c>
      <c r="AX29540">
        <f t="shared" si="3772"/>
        <v>12.59466137118716</v>
      </c>
      <c r="AY29540">
        <f t="shared" si="3770"/>
        <v>1.2602600430321935</v>
      </c>
    </row>
    <row r="29541" spans="45:51" x14ac:dyDescent="0.2">
      <c r="AS29541">
        <v>29535</v>
      </c>
      <c r="AT29541" s="4">
        <f t="shared" si="3767"/>
        <v>83</v>
      </c>
      <c r="AU29541">
        <f t="shared" si="3768"/>
        <v>1.6666666666666667</v>
      </c>
      <c r="AV29541" t="str">
        <f t="shared" si="3769"/>
        <v/>
      </c>
      <c r="AW29541" t="str">
        <f t="shared" si="3771"/>
        <v/>
      </c>
      <c r="AX29541">
        <f t="shared" si="3772"/>
        <v>12.607968105518941</v>
      </c>
      <c r="AY29541">
        <f t="shared" si="3770"/>
        <v>1.25926820619663</v>
      </c>
    </row>
    <row r="29542" spans="45:51" x14ac:dyDescent="0.2">
      <c r="AS29542">
        <v>29536</v>
      </c>
      <c r="AT29542" s="4">
        <f t="shared" si="3767"/>
        <v>83</v>
      </c>
      <c r="AU29542">
        <f t="shared" si="3768"/>
        <v>1.6666666666666667</v>
      </c>
      <c r="AV29542" t="str">
        <f t="shared" si="3769"/>
        <v/>
      </c>
      <c r="AW29542" t="str">
        <f t="shared" si="3771"/>
        <v/>
      </c>
      <c r="AX29542">
        <f t="shared" si="3772"/>
        <v>12.621274165139729</v>
      </c>
      <c r="AY29542">
        <f t="shared" si="3770"/>
        <v>1.2582779794757171</v>
      </c>
    </row>
    <row r="29543" spans="45:51" x14ac:dyDescent="0.2">
      <c r="AS29543">
        <v>29537</v>
      </c>
      <c r="AT29543" s="4">
        <f t="shared" si="3767"/>
        <v>83</v>
      </c>
      <c r="AU29543">
        <f t="shared" si="3768"/>
        <v>1.6666666666666667</v>
      </c>
      <c r="AV29543" t="str">
        <f t="shared" si="3769"/>
        <v/>
      </c>
      <c r="AW29543" t="str">
        <f t="shared" si="3771"/>
        <v/>
      </c>
      <c r="AX29543">
        <f t="shared" si="3772"/>
        <v>12.634579551144725</v>
      </c>
      <c r="AY29543">
        <f t="shared" si="3770"/>
        <v>1.2572893588744232</v>
      </c>
    </row>
    <row r="29544" spans="45:51" x14ac:dyDescent="0.2">
      <c r="AS29544">
        <v>29538</v>
      </c>
      <c r="AT29544" s="4">
        <f t="shared" si="3767"/>
        <v>83</v>
      </c>
      <c r="AU29544">
        <f t="shared" si="3768"/>
        <v>1.6666666666666667</v>
      </c>
      <c r="AV29544" t="str">
        <f t="shared" si="3769"/>
        <v/>
      </c>
      <c r="AW29544" t="str">
        <f t="shared" si="3771"/>
        <v/>
      </c>
      <c r="AX29544">
        <f t="shared" si="3772"/>
        <v>12.647884264626407</v>
      </c>
      <c r="AY29544">
        <f t="shared" si="3770"/>
        <v>1.2563023404111036</v>
      </c>
    </row>
    <row r="29545" spans="45:51" x14ac:dyDescent="0.2">
      <c r="AS29545">
        <v>29539</v>
      </c>
      <c r="AT29545" s="4">
        <f t="shared" si="3767"/>
        <v>83</v>
      </c>
      <c r="AU29545">
        <f t="shared" si="3768"/>
        <v>1.6666666666666667</v>
      </c>
      <c r="AV29545" t="str">
        <f t="shared" si="3769"/>
        <v/>
      </c>
      <c r="AW29545" t="str">
        <f t="shared" si="3771"/>
        <v/>
      </c>
      <c r="AX29545">
        <f t="shared" si="3772"/>
        <v>12.661188306674548</v>
      </c>
      <c r="AY29545">
        <f t="shared" si="3770"/>
        <v>1.2553169201174423</v>
      </c>
    </row>
    <row r="29546" spans="45:51" x14ac:dyDescent="0.2">
      <c r="AS29546">
        <v>29540</v>
      </c>
      <c r="AT29546" s="4">
        <f t="shared" si="3767"/>
        <v>83</v>
      </c>
      <c r="AU29546">
        <f t="shared" si="3768"/>
        <v>1.6666666666666667</v>
      </c>
      <c r="AV29546" t="str">
        <f t="shared" si="3769"/>
        <v/>
      </c>
      <c r="AW29546" t="str">
        <f t="shared" si="3771"/>
        <v/>
      </c>
      <c r="AX29546">
        <f t="shared" si="3772"/>
        <v>12.674491678376221</v>
      </c>
      <c r="AY29546">
        <f t="shared" si="3770"/>
        <v>1.254333094038397</v>
      </c>
    </row>
    <row r="29547" spans="45:51" x14ac:dyDescent="0.2">
      <c r="AS29547">
        <v>29541</v>
      </c>
      <c r="AT29547" s="4">
        <f t="shared" si="3767"/>
        <v>83</v>
      </c>
      <c r="AU29547">
        <f t="shared" si="3768"/>
        <v>1.6666666666666667</v>
      </c>
      <c r="AV29547" t="str">
        <f t="shared" si="3769"/>
        <v/>
      </c>
      <c r="AW29547" t="str">
        <f t="shared" si="3771"/>
        <v/>
      </c>
      <c r="AX29547">
        <f t="shared" si="3772"/>
        <v>12.687794380815809</v>
      </c>
      <c r="AY29547">
        <f t="shared" si="3770"/>
        <v>1.2533508582321429</v>
      </c>
    </row>
    <row r="29548" spans="45:51" x14ac:dyDescent="0.2">
      <c r="AS29548">
        <v>29542</v>
      </c>
      <c r="AT29548" s="4">
        <f t="shared" si="3767"/>
        <v>83</v>
      </c>
      <c r="AU29548">
        <f t="shared" si="3768"/>
        <v>1.6666666666666667</v>
      </c>
      <c r="AV29548" t="str">
        <f t="shared" si="3769"/>
        <v/>
      </c>
      <c r="AW29548" t="str">
        <f t="shared" si="3771"/>
        <v/>
      </c>
      <c r="AX29548">
        <f t="shared" si="3772"/>
        <v>12.701096415075018</v>
      </c>
      <c r="AY29548">
        <f t="shared" si="3770"/>
        <v>1.2523702087700157</v>
      </c>
    </row>
    <row r="29549" spans="45:51" x14ac:dyDescent="0.2">
      <c r="AS29549">
        <v>29543</v>
      </c>
      <c r="AT29549" s="4">
        <f t="shared" si="3767"/>
        <v>83</v>
      </c>
      <c r="AU29549">
        <f t="shared" si="3768"/>
        <v>1.6666666666666667</v>
      </c>
      <c r="AV29549" t="str">
        <f t="shared" si="3769"/>
        <v/>
      </c>
      <c r="AW29549" t="str">
        <f t="shared" si="3771"/>
        <v/>
      </c>
      <c r="AX29549">
        <f t="shared" si="3772"/>
        <v>12.714397782232874</v>
      </c>
      <c r="AY29549">
        <f t="shared" si="3770"/>
        <v>1.2513911417364589</v>
      </c>
    </row>
    <row r="29550" spans="45:51" x14ac:dyDescent="0.2">
      <c r="AS29550">
        <v>29544</v>
      </c>
      <c r="AT29550" s="4">
        <f t="shared" si="3767"/>
        <v>83</v>
      </c>
      <c r="AU29550">
        <f t="shared" si="3768"/>
        <v>1.6666666666666667</v>
      </c>
      <c r="AV29550" t="str">
        <f t="shared" si="3769"/>
        <v/>
      </c>
      <c r="AW29550" t="str">
        <f t="shared" si="3771"/>
        <v/>
      </c>
      <c r="AX29550">
        <f t="shared" si="3772"/>
        <v>12.727698483365746</v>
      </c>
      <c r="AY29550">
        <f t="shared" si="3770"/>
        <v>1.2504136532289649</v>
      </c>
    </row>
    <row r="29551" spans="45:51" x14ac:dyDescent="0.2">
      <c r="AS29551">
        <v>29545</v>
      </c>
      <c r="AT29551" s="4">
        <f t="shared" si="3767"/>
        <v>83</v>
      </c>
      <c r="AU29551">
        <f t="shared" si="3768"/>
        <v>1.6666666666666667</v>
      </c>
      <c r="AV29551" t="str">
        <f t="shared" si="3769"/>
        <v/>
      </c>
      <c r="AW29551" t="str">
        <f t="shared" si="3771"/>
        <v/>
      </c>
      <c r="AX29551">
        <f t="shared" si="3772"/>
        <v>12.740998519547347</v>
      </c>
      <c r="AY29551">
        <f t="shared" si="3770"/>
        <v>1.2494377393580238</v>
      </c>
    </row>
    <row r="29552" spans="45:51" x14ac:dyDescent="0.2">
      <c r="AS29552">
        <v>29546</v>
      </c>
      <c r="AT29552" s="4">
        <f t="shared" si="3767"/>
        <v>83</v>
      </c>
      <c r="AU29552">
        <f t="shared" si="3768"/>
        <v>1.6666666666666667</v>
      </c>
      <c r="AV29552" t="str">
        <f t="shared" si="3769"/>
        <v/>
      </c>
      <c r="AW29552" t="str">
        <f t="shared" si="3771"/>
        <v/>
      </c>
      <c r="AX29552">
        <f t="shared" si="3772"/>
        <v>12.754297891848745</v>
      </c>
      <c r="AY29552">
        <f t="shared" si="3770"/>
        <v>1.2484633962470664</v>
      </c>
    </row>
    <row r="29553" spans="45:51" x14ac:dyDescent="0.2">
      <c r="AS29553">
        <v>29547</v>
      </c>
      <c r="AT29553" s="4">
        <f t="shared" si="3767"/>
        <v>83</v>
      </c>
      <c r="AU29553">
        <f t="shared" si="3768"/>
        <v>1.6666666666666667</v>
      </c>
      <c r="AV29553" t="str">
        <f t="shared" si="3769"/>
        <v/>
      </c>
      <c r="AW29553" t="str">
        <f t="shared" si="3771"/>
        <v/>
      </c>
      <c r="AX29553">
        <f t="shared" si="3772"/>
        <v>12.767596601338372</v>
      </c>
      <c r="AY29553">
        <f t="shared" si="3770"/>
        <v>1.2474906200324105</v>
      </c>
    </row>
    <row r="29554" spans="45:51" x14ac:dyDescent="0.2">
      <c r="AS29554">
        <v>29548</v>
      </c>
      <c r="AT29554" s="4">
        <f t="shared" si="3767"/>
        <v>83</v>
      </c>
      <c r="AU29554">
        <f t="shared" si="3768"/>
        <v>1.6666666666666667</v>
      </c>
      <c r="AV29554" t="str">
        <f t="shared" si="3769"/>
        <v/>
      </c>
      <c r="AW29554" t="str">
        <f t="shared" si="3771"/>
        <v/>
      </c>
      <c r="AX29554">
        <f t="shared" si="3772"/>
        <v>12.780894649082029</v>
      </c>
      <c r="AY29554">
        <f t="shared" si="3770"/>
        <v>1.2465194068632075</v>
      </c>
    </row>
    <row r="29555" spans="45:51" x14ac:dyDescent="0.2">
      <c r="AS29555">
        <v>29549</v>
      </c>
      <c r="AT29555" s="4">
        <f t="shared" si="3767"/>
        <v>83</v>
      </c>
      <c r="AU29555">
        <f t="shared" si="3768"/>
        <v>1.6666666666666667</v>
      </c>
      <c r="AV29555" t="str">
        <f t="shared" si="3769"/>
        <v/>
      </c>
      <c r="AW29555" t="str">
        <f t="shared" si="3771"/>
        <v/>
      </c>
      <c r="AX29555">
        <f t="shared" si="3772"/>
        <v>12.794192036142901</v>
      </c>
      <c r="AY29555">
        <f t="shared" si="3770"/>
        <v>1.2455497529013884</v>
      </c>
    </row>
    <row r="29556" spans="45:51" x14ac:dyDescent="0.2">
      <c r="AS29556">
        <v>29550</v>
      </c>
      <c r="AT29556" s="4">
        <f t="shared" si="3767"/>
        <v>83</v>
      </c>
      <c r="AU29556">
        <f t="shared" si="3768"/>
        <v>1.6666666666666667</v>
      </c>
      <c r="AV29556" t="str">
        <f t="shared" si="3769"/>
        <v/>
      </c>
      <c r="AW29556" t="str">
        <f t="shared" si="3771"/>
        <v/>
      </c>
      <c r="AX29556">
        <f t="shared" si="3772"/>
        <v>12.807488763581562</v>
      </c>
      <c r="AY29556">
        <f t="shared" si="3770"/>
        <v>1.2445816543216086</v>
      </c>
    </row>
    <row r="29557" spans="45:51" x14ac:dyDescent="0.2">
      <c r="AS29557">
        <v>29551</v>
      </c>
      <c r="AT29557" s="4">
        <f t="shared" si="3767"/>
        <v>83</v>
      </c>
      <c r="AU29557">
        <f t="shared" si="3768"/>
        <v>1.6666666666666667</v>
      </c>
      <c r="AV29557" t="str">
        <f t="shared" si="3769"/>
        <v/>
      </c>
      <c r="AW29557" t="str">
        <f t="shared" si="3771"/>
        <v/>
      </c>
      <c r="AX29557">
        <f t="shared" si="3772"/>
        <v>12.820784832455985</v>
      </c>
      <c r="AY29557">
        <f t="shared" si="3770"/>
        <v>1.2436151073111972</v>
      </c>
    </row>
    <row r="29558" spans="45:51" x14ac:dyDescent="0.2">
      <c r="AS29558">
        <v>29552</v>
      </c>
      <c r="AT29558" s="4">
        <f t="shared" si="3767"/>
        <v>83</v>
      </c>
      <c r="AU29558">
        <f t="shared" si="3768"/>
        <v>1.6666666666666667</v>
      </c>
      <c r="AV29558" t="str">
        <f t="shared" si="3769"/>
        <v/>
      </c>
      <c r="AW29558" t="str">
        <f t="shared" si="3771"/>
        <v/>
      </c>
      <c r="AX29558">
        <f t="shared" si="3772"/>
        <v>12.834080243821546</v>
      </c>
      <c r="AY29558">
        <f t="shared" si="3770"/>
        <v>1.2426501080701033</v>
      </c>
    </row>
    <row r="29559" spans="45:51" x14ac:dyDescent="0.2">
      <c r="AS29559">
        <v>29553</v>
      </c>
      <c r="AT29559" s="4">
        <f t="shared" si="3767"/>
        <v>83</v>
      </c>
      <c r="AU29559">
        <f t="shared" si="3768"/>
        <v>1.6666666666666667</v>
      </c>
      <c r="AV29559" t="str">
        <f t="shared" si="3769"/>
        <v/>
      </c>
      <c r="AW29559" t="str">
        <f t="shared" si="3771"/>
        <v/>
      </c>
      <c r="AX29559">
        <f t="shared" si="3772"/>
        <v>12.847374998731043</v>
      </c>
      <c r="AY29559">
        <f t="shared" si="3770"/>
        <v>1.2416866528108423</v>
      </c>
    </row>
    <row r="29560" spans="45:51" x14ac:dyDescent="0.2">
      <c r="AS29560">
        <v>29554</v>
      </c>
      <c r="AT29560" s="4">
        <f t="shared" si="3767"/>
        <v>83</v>
      </c>
      <c r="AU29560">
        <f t="shared" si="3768"/>
        <v>1.6666666666666667</v>
      </c>
      <c r="AV29560" t="str">
        <f t="shared" si="3769"/>
        <v/>
      </c>
      <c r="AW29560" t="str">
        <f t="shared" si="3771"/>
        <v/>
      </c>
      <c r="AX29560">
        <f t="shared" si="3772"/>
        <v>12.860669098234691</v>
      </c>
      <c r="AY29560">
        <f t="shared" si="3770"/>
        <v>1.2407247377584438</v>
      </c>
    </row>
    <row r="29561" spans="45:51" x14ac:dyDescent="0.2">
      <c r="AS29561">
        <v>29555</v>
      </c>
      <c r="AT29561" s="4">
        <f t="shared" si="3767"/>
        <v>83</v>
      </c>
      <c r="AU29561">
        <f t="shared" si="3768"/>
        <v>1.6666666666666667</v>
      </c>
      <c r="AV29561" t="str">
        <f t="shared" si="3769"/>
        <v/>
      </c>
      <c r="AW29561" t="str">
        <f t="shared" si="3771"/>
        <v/>
      </c>
      <c r="AX29561">
        <f t="shared" si="3772"/>
        <v>12.873962543380143</v>
      </c>
      <c r="AY29561">
        <f t="shared" si="3770"/>
        <v>1.2397643591504006</v>
      </c>
    </row>
    <row r="29562" spans="45:51" x14ac:dyDescent="0.2">
      <c r="AS29562">
        <v>29556</v>
      </c>
      <c r="AT29562" s="4">
        <f t="shared" si="3767"/>
        <v>83</v>
      </c>
      <c r="AU29562">
        <f t="shared" si="3768"/>
        <v>1.6666666666666667</v>
      </c>
      <c r="AV29562" t="str">
        <f t="shared" si="3769"/>
        <v/>
      </c>
      <c r="AW29562" t="str">
        <f t="shared" si="3771"/>
        <v/>
      </c>
      <c r="AX29562">
        <f t="shared" si="3772"/>
        <v>12.887255335212489</v>
      </c>
      <c r="AY29562">
        <f t="shared" si="3770"/>
        <v>1.2388055132366158</v>
      </c>
    </row>
    <row r="29563" spans="45:51" x14ac:dyDescent="0.2">
      <c r="AS29563">
        <v>29557</v>
      </c>
      <c r="AT29563" s="4">
        <f t="shared" si="3767"/>
        <v>83</v>
      </c>
      <c r="AU29563">
        <f t="shared" si="3768"/>
        <v>1.6666666666666667</v>
      </c>
      <c r="AV29563" t="str">
        <f t="shared" si="3769"/>
        <v/>
      </c>
      <c r="AW29563" t="str">
        <f t="shared" si="3771"/>
        <v/>
      </c>
      <c r="AX29563">
        <f t="shared" si="3772"/>
        <v>12.900547474774269</v>
      </c>
      <c r="AY29563">
        <f t="shared" si="3770"/>
        <v>1.2378481962793506</v>
      </c>
    </row>
    <row r="29564" spans="45:51" x14ac:dyDescent="0.2">
      <c r="AS29564">
        <v>29558</v>
      </c>
      <c r="AT29564" s="4">
        <f t="shared" si="3767"/>
        <v>83</v>
      </c>
      <c r="AU29564">
        <f t="shared" si="3768"/>
        <v>1.6666666666666667</v>
      </c>
      <c r="AV29564" t="str">
        <f t="shared" si="3769"/>
        <v/>
      </c>
      <c r="AW29564" t="str">
        <f t="shared" si="3771"/>
        <v/>
      </c>
      <c r="AX29564">
        <f t="shared" si="3772"/>
        <v>12.913838963105485</v>
      </c>
      <c r="AY29564">
        <f t="shared" si="3770"/>
        <v>1.2368924045531746</v>
      </c>
    </row>
    <row r="29565" spans="45:51" x14ac:dyDescent="0.2">
      <c r="AS29565">
        <v>29559</v>
      </c>
      <c r="AT29565" s="4">
        <f t="shared" si="3767"/>
        <v>83</v>
      </c>
      <c r="AU29565">
        <f t="shared" si="3768"/>
        <v>1.6666666666666667</v>
      </c>
      <c r="AV29565" t="str">
        <f t="shared" si="3769"/>
        <v/>
      </c>
      <c r="AW29565" t="str">
        <f t="shared" si="3771"/>
        <v/>
      </c>
      <c r="AX29565">
        <f t="shared" si="3772"/>
        <v>12.927129801243602</v>
      </c>
      <c r="AY29565">
        <f t="shared" si="3770"/>
        <v>1.235938134344913</v>
      </c>
    </row>
    <row r="29566" spans="45:51" x14ac:dyDescent="0.2">
      <c r="AS29566">
        <v>29560</v>
      </c>
      <c r="AT29566" s="4">
        <f t="shared" si="3767"/>
        <v>83</v>
      </c>
      <c r="AU29566">
        <f t="shared" si="3768"/>
        <v>1.6666666666666667</v>
      </c>
      <c r="AV29566" t="str">
        <f t="shared" si="3769"/>
        <v/>
      </c>
      <c r="AW29566" t="str">
        <f t="shared" si="3771"/>
        <v/>
      </c>
      <c r="AX29566">
        <f t="shared" si="3772"/>
        <v>12.940419990223557</v>
      </c>
      <c r="AY29566">
        <f t="shared" si="3770"/>
        <v>1.234985381953597</v>
      </c>
    </row>
    <row r="29567" spans="45:51" x14ac:dyDescent="0.2">
      <c r="AS29567">
        <v>29561</v>
      </c>
      <c r="AT29567" s="4">
        <f t="shared" si="3767"/>
        <v>83</v>
      </c>
      <c r="AU29567">
        <f t="shared" si="3768"/>
        <v>1.6666666666666667</v>
      </c>
      <c r="AV29567" t="str">
        <f t="shared" si="3769"/>
        <v/>
      </c>
      <c r="AW29567" t="str">
        <f t="shared" si="3771"/>
        <v/>
      </c>
      <c r="AX29567">
        <f t="shared" si="3772"/>
        <v>12.953709531077774</v>
      </c>
      <c r="AY29567">
        <f t="shared" si="3770"/>
        <v>1.2340341436904123</v>
      </c>
    </row>
    <row r="29568" spans="45:51" x14ac:dyDescent="0.2">
      <c r="AS29568">
        <v>29562</v>
      </c>
      <c r="AT29568" s="4">
        <f t="shared" si="3767"/>
        <v>83</v>
      </c>
      <c r="AU29568">
        <f t="shared" si="3768"/>
        <v>1.6666666666666667</v>
      </c>
      <c r="AV29568" t="str">
        <f t="shared" si="3769"/>
        <v/>
      </c>
      <c r="AW29568" t="str">
        <f t="shared" si="3771"/>
        <v/>
      </c>
      <c r="AX29568">
        <f t="shared" si="3772"/>
        <v>12.966998424836165</v>
      </c>
      <c r="AY29568">
        <f t="shared" si="3770"/>
        <v>1.2330844158786498</v>
      </c>
    </row>
    <row r="29569" spans="45:51" x14ac:dyDescent="0.2">
      <c r="AS29569">
        <v>29563</v>
      </c>
      <c r="AT29569" s="4">
        <f t="shared" si="3767"/>
        <v>83</v>
      </c>
      <c r="AU29569">
        <f t="shared" si="3768"/>
        <v>1.6666666666666667</v>
      </c>
      <c r="AV29569" t="str">
        <f t="shared" si="3769"/>
        <v/>
      </c>
      <c r="AW29569" t="str">
        <f t="shared" si="3771"/>
        <v/>
      </c>
      <c r="AX29569">
        <f t="shared" si="3772"/>
        <v>12.980286672526145</v>
      </c>
      <c r="AY29569">
        <f t="shared" si="3770"/>
        <v>1.2321361948536536</v>
      </c>
    </row>
    <row r="29570" spans="45:51" x14ac:dyDescent="0.2">
      <c r="AS29570">
        <v>29564</v>
      </c>
      <c r="AT29570" s="4">
        <f t="shared" si="3767"/>
        <v>83</v>
      </c>
      <c r="AU29570">
        <f t="shared" si="3768"/>
        <v>1.6666666666666667</v>
      </c>
      <c r="AV29570" t="str">
        <f t="shared" si="3769"/>
        <v/>
      </c>
      <c r="AW29570" t="str">
        <f t="shared" si="3771"/>
        <v/>
      </c>
      <c r="AX29570">
        <f t="shared" si="3772"/>
        <v>12.993574275172634</v>
      </c>
      <c r="AY29570">
        <f t="shared" si="3770"/>
        <v>1.2311894769627734</v>
      </c>
    </row>
    <row r="29571" spans="45:51" x14ac:dyDescent="0.2">
      <c r="AS29571">
        <v>29565</v>
      </c>
      <c r="AT29571" s="4">
        <f t="shared" si="3767"/>
        <v>83</v>
      </c>
      <c r="AU29571">
        <f t="shared" si="3768"/>
        <v>1.6666666666666667</v>
      </c>
      <c r="AV29571" t="str">
        <f t="shared" si="3769"/>
        <v/>
      </c>
      <c r="AW29571" t="str">
        <f t="shared" si="3771"/>
        <v/>
      </c>
      <c r="AX29571">
        <f t="shared" si="3772"/>
        <v>13.006861233798068</v>
      </c>
      <c r="AY29571">
        <f t="shared" si="3770"/>
        <v>1.2302442585653135</v>
      </c>
    </row>
    <row r="29572" spans="45:51" x14ac:dyDescent="0.2">
      <c r="AS29572">
        <v>29566</v>
      </c>
      <c r="AT29572" s="4">
        <f t="shared" si="3767"/>
        <v>83</v>
      </c>
      <c r="AU29572">
        <f t="shared" si="3768"/>
        <v>1.6666666666666667</v>
      </c>
      <c r="AV29572" t="str">
        <f t="shared" si="3769"/>
        <v/>
      </c>
      <c r="AW29572" t="str">
        <f t="shared" si="3771"/>
        <v/>
      </c>
      <c r="AX29572">
        <f t="shared" si="3772"/>
        <v>13.020147549422406</v>
      </c>
      <c r="AY29572">
        <f t="shared" si="3770"/>
        <v>1.2293005360324836</v>
      </c>
    </row>
    <row r="29573" spans="45:51" x14ac:dyDescent="0.2">
      <c r="AS29573">
        <v>29567</v>
      </c>
      <c r="AT29573" s="4">
        <f t="shared" si="3767"/>
        <v>83</v>
      </c>
      <c r="AU29573">
        <f t="shared" si="3768"/>
        <v>1.6666666666666667</v>
      </c>
      <c r="AV29573" t="str">
        <f t="shared" si="3769"/>
        <v/>
      </c>
      <c r="AW29573" t="str">
        <f t="shared" si="3771"/>
        <v/>
      </c>
      <c r="AX29573">
        <f t="shared" si="3772"/>
        <v>13.03343322306314</v>
      </c>
      <c r="AY29573">
        <f t="shared" si="3770"/>
        <v>1.2283583057473502</v>
      </c>
    </row>
    <row r="29574" spans="45:51" x14ac:dyDescent="0.2">
      <c r="AS29574">
        <v>29568</v>
      </c>
      <c r="AT29574" s="4">
        <f t="shared" ref="AT29574:AT29637" si="3773">ROUNDDOWN(AS29574/(C$17*60),0) +1</f>
        <v>83</v>
      </c>
      <c r="AU29574">
        <f t="shared" ref="AU29574:AU29637" si="3774">IF(AND(AS29574-(AT29574-1)*60*C$17&gt;=0,AS29574+1-(AT29574-1)*60*C$17&lt;=C$16*60),C$10/(C$16*60),0)</f>
        <v>1.6666666666666667</v>
      </c>
      <c r="AV29574" t="str">
        <f t="shared" ref="AV29574:AV29637" si="3775">IF(MOD(AS29574,(C$17*60))=0,1,"")</f>
        <v/>
      </c>
      <c r="AW29574" t="str">
        <f t="shared" si="3771"/>
        <v/>
      </c>
      <c r="AX29574">
        <f t="shared" si="3772"/>
        <v>13.046718255735303</v>
      </c>
      <c r="AY29574">
        <f t="shared" ref="AY29574:AY29637" si="3776">C$32/(C$22+AX29574)</f>
        <v>1.2274175641047871</v>
      </c>
    </row>
    <row r="29575" spans="45:51" x14ac:dyDescent="0.2">
      <c r="AS29575">
        <v>29569</v>
      </c>
      <c r="AT29575" s="4">
        <f t="shared" si="3773"/>
        <v>83</v>
      </c>
      <c r="AU29575">
        <f t="shared" si="3774"/>
        <v>1.6666666666666667</v>
      </c>
      <c r="AV29575" t="str">
        <f t="shared" si="3775"/>
        <v/>
      </c>
      <c r="AW29575" t="str">
        <f t="shared" ref="AW29575:AW29638" si="3777">IF(AV29575&lt;&gt;"",AS29575/60,"")</f>
        <v/>
      </c>
      <c r="AX29575">
        <f t="shared" ref="AX29575:AX29638" si="3778">(AU29575/C$29)+AX29574*EXP(-(AY29574/C$29)*(AS29575-AS29574)/60)</f>
        <v>13.060002648451473</v>
      </c>
      <c r="AY29575">
        <f t="shared" si="3776"/>
        <v>1.2264783075114278</v>
      </c>
    </row>
    <row r="29576" spans="45:51" x14ac:dyDescent="0.2">
      <c r="AS29576">
        <v>29570</v>
      </c>
      <c r="AT29576" s="4">
        <f t="shared" si="3773"/>
        <v>83</v>
      </c>
      <c r="AU29576">
        <f t="shared" si="3774"/>
        <v>1.6666666666666667</v>
      </c>
      <c r="AV29576" t="str">
        <f t="shared" si="3775"/>
        <v/>
      </c>
      <c r="AW29576" t="str">
        <f t="shared" si="3777"/>
        <v/>
      </c>
      <c r="AX29576">
        <f t="shared" si="3778"/>
        <v>13.073286402221788</v>
      </c>
      <c r="AY29576">
        <f t="shared" si="3776"/>
        <v>1.2255405323856157</v>
      </c>
    </row>
    <row r="29577" spans="45:51" x14ac:dyDescent="0.2">
      <c r="AS29577">
        <v>29571</v>
      </c>
      <c r="AT29577" s="4">
        <f t="shared" si="3773"/>
        <v>83</v>
      </c>
      <c r="AU29577">
        <f t="shared" si="3774"/>
        <v>1.6666666666666667</v>
      </c>
      <c r="AV29577" t="str">
        <f t="shared" si="3775"/>
        <v/>
      </c>
      <c r="AW29577" t="str">
        <f t="shared" si="3777"/>
        <v/>
      </c>
      <c r="AX29577">
        <f t="shared" si="3778"/>
        <v>13.086569518053945</v>
      </c>
      <c r="AY29577">
        <f t="shared" si="3776"/>
        <v>1.2246042351573569</v>
      </c>
    </row>
    <row r="29578" spans="45:51" x14ac:dyDescent="0.2">
      <c r="AS29578">
        <v>29572</v>
      </c>
      <c r="AT29578" s="4">
        <f t="shared" si="3773"/>
        <v>83</v>
      </c>
      <c r="AU29578">
        <f t="shared" si="3774"/>
        <v>1.6666666666666667</v>
      </c>
      <c r="AV29578" t="str">
        <f t="shared" si="3775"/>
        <v/>
      </c>
      <c r="AW29578" t="str">
        <f t="shared" si="3777"/>
        <v/>
      </c>
      <c r="AX29578">
        <f t="shared" si="3778"/>
        <v>13.099851996953218</v>
      </c>
      <c r="AY29578">
        <f t="shared" si="3776"/>
        <v>1.2236694122682723</v>
      </c>
    </row>
    <row r="29579" spans="45:51" x14ac:dyDescent="0.2">
      <c r="AS29579">
        <v>29573</v>
      </c>
      <c r="AT29579" s="4">
        <f t="shared" si="3773"/>
        <v>83</v>
      </c>
      <c r="AU29579">
        <f t="shared" si="3774"/>
        <v>1.6666666666666667</v>
      </c>
      <c r="AV29579" t="str">
        <f t="shared" si="3775"/>
        <v/>
      </c>
      <c r="AW29579" t="str">
        <f t="shared" si="3777"/>
        <v/>
      </c>
      <c r="AX29579">
        <f t="shared" si="3778"/>
        <v>13.113133839922456</v>
      </c>
      <c r="AY29579">
        <f t="shared" si="3776"/>
        <v>1.2227360601715496</v>
      </c>
    </row>
    <row r="29580" spans="45:51" x14ac:dyDescent="0.2">
      <c r="AS29580">
        <v>29574</v>
      </c>
      <c r="AT29580" s="4">
        <f t="shared" si="3773"/>
        <v>83</v>
      </c>
      <c r="AU29580">
        <f t="shared" si="3774"/>
        <v>1.6666666666666667</v>
      </c>
      <c r="AV29580" t="str">
        <f t="shared" si="3775"/>
        <v/>
      </c>
      <c r="AW29580" t="str">
        <f t="shared" si="3777"/>
        <v/>
      </c>
      <c r="AX29580">
        <f t="shared" si="3778"/>
        <v>13.1264150479621</v>
      </c>
      <c r="AY29580">
        <f t="shared" si="3776"/>
        <v>1.2218041753318956</v>
      </c>
    </row>
    <row r="29581" spans="45:51" x14ac:dyDescent="0.2">
      <c r="AS29581">
        <v>29575</v>
      </c>
      <c r="AT29581" s="4">
        <f t="shared" si="3773"/>
        <v>83</v>
      </c>
      <c r="AU29581">
        <f t="shared" si="3774"/>
        <v>1.6666666666666667</v>
      </c>
      <c r="AV29581" t="str">
        <f t="shared" si="3775"/>
        <v/>
      </c>
      <c r="AW29581" t="str">
        <f t="shared" si="3777"/>
        <v/>
      </c>
      <c r="AX29581">
        <f t="shared" si="3778"/>
        <v>13.139695622070183</v>
      </c>
      <c r="AY29581">
        <f t="shared" si="3776"/>
        <v>1.2208737542254902</v>
      </c>
    </row>
    <row r="29582" spans="45:51" x14ac:dyDescent="0.2">
      <c r="AS29582">
        <v>29576</v>
      </c>
      <c r="AT29582" s="4">
        <f t="shared" si="3773"/>
        <v>83</v>
      </c>
      <c r="AU29582">
        <f t="shared" si="3774"/>
        <v>1.6666666666666667</v>
      </c>
      <c r="AV29582" t="str">
        <f t="shared" si="3775"/>
        <v/>
      </c>
      <c r="AW29582" t="str">
        <f t="shared" si="3777"/>
        <v/>
      </c>
      <c r="AX29582">
        <f t="shared" si="3778"/>
        <v>13.152975563242345</v>
      </c>
      <c r="AY29582">
        <f t="shared" si="3776"/>
        <v>1.2199447933399379</v>
      </c>
    </row>
    <row r="29583" spans="45:51" x14ac:dyDescent="0.2">
      <c r="AS29583">
        <v>29577</v>
      </c>
      <c r="AT29583" s="4">
        <f t="shared" si="3773"/>
        <v>83</v>
      </c>
      <c r="AU29583">
        <f t="shared" si="3774"/>
        <v>1.6666666666666667</v>
      </c>
      <c r="AV29583" t="str">
        <f t="shared" si="3775"/>
        <v/>
      </c>
      <c r="AW29583" t="str">
        <f t="shared" si="3777"/>
        <v/>
      </c>
      <c r="AX29583">
        <f t="shared" si="3778"/>
        <v>13.166254872471834</v>
      </c>
      <c r="AY29583">
        <f t="shared" si="3776"/>
        <v>1.2190172891742224</v>
      </c>
    </row>
    <row r="29584" spans="45:51" x14ac:dyDescent="0.2">
      <c r="AS29584">
        <v>29578</v>
      </c>
      <c r="AT29584" s="4">
        <f t="shared" si="3773"/>
        <v>83</v>
      </c>
      <c r="AU29584">
        <f t="shared" si="3774"/>
        <v>1.6666666666666667</v>
      </c>
      <c r="AV29584" t="str">
        <f t="shared" si="3775"/>
        <v/>
      </c>
      <c r="AW29584" t="str">
        <f t="shared" si="3777"/>
        <v/>
      </c>
      <c r="AX29584">
        <f t="shared" si="3778"/>
        <v>13.179533550749518</v>
      </c>
      <c r="AY29584">
        <f t="shared" si="3776"/>
        <v>1.2180912382386591</v>
      </c>
    </row>
    <row r="29585" spans="45:51" x14ac:dyDescent="0.2">
      <c r="AS29585">
        <v>29579</v>
      </c>
      <c r="AT29585" s="4">
        <f t="shared" si="3773"/>
        <v>83</v>
      </c>
      <c r="AU29585">
        <f t="shared" si="3774"/>
        <v>1.6666666666666667</v>
      </c>
      <c r="AV29585" t="str">
        <f t="shared" si="3775"/>
        <v/>
      </c>
      <c r="AW29585" t="str">
        <f t="shared" si="3777"/>
        <v/>
      </c>
      <c r="AX29585">
        <f t="shared" si="3778"/>
        <v>13.192811599063891</v>
      </c>
      <c r="AY29585">
        <f t="shared" si="3776"/>
        <v>1.21716663705485</v>
      </c>
    </row>
    <row r="29586" spans="45:51" x14ac:dyDescent="0.2">
      <c r="AS29586">
        <v>29580</v>
      </c>
      <c r="AT29586" s="4">
        <f t="shared" si="3773"/>
        <v>83</v>
      </c>
      <c r="AU29586">
        <f t="shared" si="3774"/>
        <v>0</v>
      </c>
      <c r="AV29586" t="str">
        <f t="shared" si="3775"/>
        <v/>
      </c>
      <c r="AW29586" t="str">
        <f t="shared" si="3777"/>
        <v/>
      </c>
      <c r="AX29586">
        <f t="shared" si="3778"/>
        <v>13.190271964770197</v>
      </c>
      <c r="AY29586">
        <f t="shared" si="3776"/>
        <v>1.2173433729077188</v>
      </c>
    </row>
    <row r="29587" spans="45:51" x14ac:dyDescent="0.2">
      <c r="AS29587">
        <v>29581</v>
      </c>
      <c r="AT29587" s="4">
        <f t="shared" si="3773"/>
        <v>83</v>
      </c>
      <c r="AU29587">
        <f t="shared" si="3774"/>
        <v>0</v>
      </c>
      <c r="AV29587" t="str">
        <f t="shared" si="3775"/>
        <v/>
      </c>
      <c r="AW29587" t="str">
        <f t="shared" si="3777"/>
        <v/>
      </c>
      <c r="AX29587">
        <f t="shared" si="3778"/>
        <v>13.187732450704369</v>
      </c>
      <c r="AY29587">
        <f t="shared" si="3776"/>
        <v>1.2175201517226486</v>
      </c>
    </row>
    <row r="29588" spans="45:51" x14ac:dyDescent="0.2">
      <c r="AS29588">
        <v>29582</v>
      </c>
      <c r="AT29588" s="4">
        <f t="shared" si="3773"/>
        <v>83</v>
      </c>
      <c r="AU29588">
        <f t="shared" si="3774"/>
        <v>0</v>
      </c>
      <c r="AV29588" t="str">
        <f t="shared" si="3775"/>
        <v/>
      </c>
      <c r="AW29588" t="str">
        <f t="shared" si="3777"/>
        <v/>
      </c>
      <c r="AX29588">
        <f t="shared" si="3778"/>
        <v>13.185193056895626</v>
      </c>
      <c r="AY29588">
        <f t="shared" si="3776"/>
        <v>1.2176969735126766</v>
      </c>
    </row>
    <row r="29589" spans="45:51" x14ac:dyDescent="0.2">
      <c r="AS29589">
        <v>29583</v>
      </c>
      <c r="AT29589" s="4">
        <f t="shared" si="3773"/>
        <v>83</v>
      </c>
      <c r="AU29589">
        <f t="shared" si="3774"/>
        <v>0</v>
      </c>
      <c r="AV29589" t="str">
        <f t="shared" si="3775"/>
        <v/>
      </c>
      <c r="AW29589" t="str">
        <f t="shared" si="3777"/>
        <v/>
      </c>
      <c r="AX29589">
        <f t="shared" si="3778"/>
        <v>13.182653783373201</v>
      </c>
      <c r="AY29589">
        <f t="shared" si="3776"/>
        <v>1.2178738382908441</v>
      </c>
    </row>
    <row r="29590" spans="45:51" x14ac:dyDescent="0.2">
      <c r="AS29590">
        <v>29584</v>
      </c>
      <c r="AT29590" s="4">
        <f t="shared" si="3773"/>
        <v>83</v>
      </c>
      <c r="AU29590">
        <f t="shared" si="3774"/>
        <v>0</v>
      </c>
      <c r="AV29590" t="str">
        <f t="shared" si="3775"/>
        <v/>
      </c>
      <c r="AW29590" t="str">
        <f t="shared" si="3777"/>
        <v/>
      </c>
      <c r="AX29590">
        <f t="shared" si="3778"/>
        <v>13.180114630166335</v>
      </c>
      <c r="AY29590">
        <f t="shared" si="3776"/>
        <v>1.218050746070197</v>
      </c>
    </row>
    <row r="29591" spans="45:51" x14ac:dyDescent="0.2">
      <c r="AS29591">
        <v>29585</v>
      </c>
      <c r="AT29591" s="4">
        <f t="shared" si="3773"/>
        <v>83</v>
      </c>
      <c r="AU29591">
        <f t="shared" si="3774"/>
        <v>0</v>
      </c>
      <c r="AV29591" t="str">
        <f t="shared" si="3775"/>
        <v/>
      </c>
      <c r="AW29591" t="str">
        <f t="shared" si="3777"/>
        <v/>
      </c>
      <c r="AX29591">
        <f t="shared" si="3778"/>
        <v>13.177575597304275</v>
      </c>
      <c r="AY29591">
        <f t="shared" si="3776"/>
        <v>1.2182276968637844</v>
      </c>
    </row>
    <row r="29592" spans="45:51" x14ac:dyDescent="0.2">
      <c r="AS29592">
        <v>29586</v>
      </c>
      <c r="AT29592" s="4">
        <f t="shared" si="3773"/>
        <v>83</v>
      </c>
      <c r="AU29592">
        <f t="shared" si="3774"/>
        <v>0</v>
      </c>
      <c r="AV29592" t="str">
        <f t="shared" si="3775"/>
        <v/>
      </c>
      <c r="AW29592" t="str">
        <f t="shared" si="3777"/>
        <v/>
      </c>
      <c r="AX29592">
        <f t="shared" si="3778"/>
        <v>13.175036684816279</v>
      </c>
      <c r="AY29592">
        <f t="shared" si="3776"/>
        <v>1.2184046906846602</v>
      </c>
    </row>
    <row r="29593" spans="45:51" x14ac:dyDescent="0.2">
      <c r="AS29593">
        <v>29587</v>
      </c>
      <c r="AT29593" s="4">
        <f t="shared" si="3773"/>
        <v>83</v>
      </c>
      <c r="AU29593">
        <f t="shared" si="3774"/>
        <v>0</v>
      </c>
      <c r="AV29593" t="str">
        <f t="shared" si="3775"/>
        <v/>
      </c>
      <c r="AW29593" t="str">
        <f t="shared" si="3777"/>
        <v/>
      </c>
      <c r="AX29593">
        <f t="shared" si="3778"/>
        <v>13.172497892731615</v>
      </c>
      <c r="AY29593">
        <f t="shared" si="3776"/>
        <v>1.2185817275458817</v>
      </c>
    </row>
    <row r="29594" spans="45:51" x14ac:dyDescent="0.2">
      <c r="AS29594">
        <v>29588</v>
      </c>
      <c r="AT29594" s="4">
        <f t="shared" si="3773"/>
        <v>83</v>
      </c>
      <c r="AU29594">
        <f t="shared" si="3774"/>
        <v>0</v>
      </c>
      <c r="AV29594" t="str">
        <f t="shared" si="3775"/>
        <v/>
      </c>
      <c r="AW29594" t="str">
        <f t="shared" si="3777"/>
        <v/>
      </c>
      <c r="AX29594">
        <f t="shared" si="3778"/>
        <v>13.169959221079557</v>
      </c>
      <c r="AY29594">
        <f t="shared" si="3776"/>
        <v>1.2187588074605105</v>
      </c>
    </row>
    <row r="29595" spans="45:51" x14ac:dyDescent="0.2">
      <c r="AS29595">
        <v>29589</v>
      </c>
      <c r="AT29595" s="4">
        <f t="shared" si="3773"/>
        <v>83</v>
      </c>
      <c r="AU29595">
        <f t="shared" si="3774"/>
        <v>0</v>
      </c>
      <c r="AV29595" t="str">
        <f t="shared" si="3775"/>
        <v/>
      </c>
      <c r="AW29595" t="str">
        <f t="shared" si="3777"/>
        <v/>
      </c>
      <c r="AX29595">
        <f t="shared" si="3778"/>
        <v>13.16742066988939</v>
      </c>
      <c r="AY29595">
        <f t="shared" si="3776"/>
        <v>1.2189359304416121</v>
      </c>
    </row>
    <row r="29596" spans="45:51" x14ac:dyDescent="0.2">
      <c r="AS29596">
        <v>29590</v>
      </c>
      <c r="AT29596" s="4">
        <f t="shared" si="3773"/>
        <v>83</v>
      </c>
      <c r="AU29596">
        <f t="shared" si="3774"/>
        <v>0</v>
      </c>
      <c r="AV29596" t="str">
        <f t="shared" si="3775"/>
        <v/>
      </c>
      <c r="AW29596" t="str">
        <f t="shared" si="3777"/>
        <v/>
      </c>
      <c r="AX29596">
        <f t="shared" si="3778"/>
        <v>13.16488223919041</v>
      </c>
      <c r="AY29596">
        <f t="shared" si="3776"/>
        <v>1.2191130965022556</v>
      </c>
    </row>
    <row r="29597" spans="45:51" x14ac:dyDescent="0.2">
      <c r="AS29597">
        <v>29591</v>
      </c>
      <c r="AT29597" s="4">
        <f t="shared" si="3773"/>
        <v>83</v>
      </c>
      <c r="AU29597">
        <f t="shared" si="3774"/>
        <v>0</v>
      </c>
      <c r="AV29597" t="str">
        <f t="shared" si="3775"/>
        <v/>
      </c>
      <c r="AW29597" t="str">
        <f t="shared" si="3777"/>
        <v/>
      </c>
      <c r="AX29597">
        <f t="shared" si="3778"/>
        <v>13.162343929011916</v>
      </c>
      <c r="AY29597">
        <f t="shared" si="3776"/>
        <v>1.2192903056555151</v>
      </c>
    </row>
    <row r="29598" spans="45:51" x14ac:dyDescent="0.2">
      <c r="AS29598">
        <v>29592</v>
      </c>
      <c r="AT29598" s="4">
        <f t="shared" si="3773"/>
        <v>83</v>
      </c>
      <c r="AU29598">
        <f t="shared" si="3774"/>
        <v>0</v>
      </c>
      <c r="AV29598" t="str">
        <f t="shared" si="3775"/>
        <v/>
      </c>
      <c r="AW29598" t="str">
        <f t="shared" si="3777"/>
        <v/>
      </c>
      <c r="AX29598">
        <f t="shared" si="3778"/>
        <v>13.159805739383222</v>
      </c>
      <c r="AY29598">
        <f t="shared" si="3776"/>
        <v>1.219467557914468</v>
      </c>
    </row>
    <row r="29599" spans="45:51" x14ac:dyDescent="0.2">
      <c r="AS29599">
        <v>29593</v>
      </c>
      <c r="AT29599" s="4">
        <f t="shared" si="3773"/>
        <v>83</v>
      </c>
      <c r="AU29599">
        <f t="shared" si="3774"/>
        <v>0</v>
      </c>
      <c r="AV29599" t="str">
        <f t="shared" si="3775"/>
        <v/>
      </c>
      <c r="AW29599" t="str">
        <f t="shared" si="3777"/>
        <v/>
      </c>
      <c r="AX29599">
        <f t="shared" si="3778"/>
        <v>13.157267670333644</v>
      </c>
      <c r="AY29599">
        <f t="shared" si="3776"/>
        <v>1.2196448532921957</v>
      </c>
    </row>
    <row r="29600" spans="45:51" x14ac:dyDescent="0.2">
      <c r="AS29600">
        <v>29594</v>
      </c>
      <c r="AT29600" s="4">
        <f t="shared" si="3773"/>
        <v>83</v>
      </c>
      <c r="AU29600">
        <f t="shared" si="3774"/>
        <v>0</v>
      </c>
      <c r="AV29600" t="str">
        <f t="shared" si="3775"/>
        <v/>
      </c>
      <c r="AW29600" t="str">
        <f t="shared" si="3777"/>
        <v/>
      </c>
      <c r="AX29600">
        <f t="shared" si="3778"/>
        <v>13.154729721892513</v>
      </c>
      <c r="AY29600">
        <f t="shared" si="3776"/>
        <v>1.219822191801784</v>
      </c>
    </row>
    <row r="29601" spans="45:51" x14ac:dyDescent="0.2">
      <c r="AS29601">
        <v>29595</v>
      </c>
      <c r="AT29601" s="4">
        <f t="shared" si="3773"/>
        <v>83</v>
      </c>
      <c r="AU29601">
        <f t="shared" si="3774"/>
        <v>0</v>
      </c>
      <c r="AV29601" t="str">
        <f t="shared" si="3775"/>
        <v/>
      </c>
      <c r="AW29601" t="str">
        <f t="shared" si="3777"/>
        <v/>
      </c>
      <c r="AX29601">
        <f t="shared" si="3778"/>
        <v>13.152191894089167</v>
      </c>
      <c r="AY29601">
        <f t="shared" si="3776"/>
        <v>1.219999573456322</v>
      </c>
    </row>
    <row r="29602" spans="45:51" x14ac:dyDescent="0.2">
      <c r="AS29602">
        <v>29596</v>
      </c>
      <c r="AT29602" s="4">
        <f t="shared" si="3773"/>
        <v>83</v>
      </c>
      <c r="AU29602">
        <f t="shared" si="3774"/>
        <v>0</v>
      </c>
      <c r="AV29602" t="str">
        <f t="shared" si="3775"/>
        <v/>
      </c>
      <c r="AW29602" t="str">
        <f t="shared" si="3777"/>
        <v/>
      </c>
      <c r="AX29602">
        <f t="shared" si="3778"/>
        <v>13.149654186952954</v>
      </c>
      <c r="AY29602">
        <f t="shared" si="3776"/>
        <v>1.2201769982689039</v>
      </c>
    </row>
    <row r="29603" spans="45:51" x14ac:dyDescent="0.2">
      <c r="AS29603">
        <v>29597</v>
      </c>
      <c r="AT29603" s="4">
        <f t="shared" si="3773"/>
        <v>83</v>
      </c>
      <c r="AU29603">
        <f t="shared" si="3774"/>
        <v>0</v>
      </c>
      <c r="AV29603" t="str">
        <f t="shared" si="3775"/>
        <v/>
      </c>
      <c r="AW29603" t="str">
        <f t="shared" si="3777"/>
        <v/>
      </c>
      <c r="AX29603">
        <f t="shared" si="3778"/>
        <v>13.147116600513229</v>
      </c>
      <c r="AY29603">
        <f t="shared" si="3776"/>
        <v>1.2203544662526269</v>
      </c>
    </row>
    <row r="29604" spans="45:51" x14ac:dyDescent="0.2">
      <c r="AS29604">
        <v>29598</v>
      </c>
      <c r="AT29604" s="4">
        <f t="shared" si="3773"/>
        <v>83</v>
      </c>
      <c r="AU29604">
        <f t="shared" si="3774"/>
        <v>0</v>
      </c>
      <c r="AV29604" t="str">
        <f t="shared" si="3775"/>
        <v/>
      </c>
      <c r="AW29604" t="str">
        <f t="shared" si="3777"/>
        <v/>
      </c>
      <c r="AX29604">
        <f t="shared" si="3778"/>
        <v>13.144579134799356</v>
      </c>
      <c r="AY29604">
        <f t="shared" si="3776"/>
        <v>1.2205319774205927</v>
      </c>
    </row>
    <row r="29605" spans="45:51" x14ac:dyDescent="0.2">
      <c r="AS29605">
        <v>29599</v>
      </c>
      <c r="AT29605" s="4">
        <f t="shared" si="3773"/>
        <v>83</v>
      </c>
      <c r="AU29605">
        <f t="shared" si="3774"/>
        <v>0</v>
      </c>
      <c r="AV29605" t="str">
        <f t="shared" si="3775"/>
        <v/>
      </c>
      <c r="AW29605" t="str">
        <f t="shared" si="3777"/>
        <v/>
      </c>
      <c r="AX29605">
        <f t="shared" si="3778"/>
        <v>13.142041789840709</v>
      </c>
      <c r="AY29605">
        <f t="shared" si="3776"/>
        <v>1.2207095317859067</v>
      </c>
    </row>
    <row r="29606" spans="45:51" x14ac:dyDescent="0.2">
      <c r="AS29606">
        <v>29600</v>
      </c>
      <c r="AT29606" s="4">
        <f t="shared" si="3773"/>
        <v>83</v>
      </c>
      <c r="AU29606">
        <f t="shared" si="3774"/>
        <v>0</v>
      </c>
      <c r="AV29606" t="str">
        <f t="shared" si="3775"/>
        <v/>
      </c>
      <c r="AW29606" t="str">
        <f t="shared" si="3777"/>
        <v/>
      </c>
      <c r="AX29606">
        <f t="shared" si="3778"/>
        <v>13.13950456566667</v>
      </c>
      <c r="AY29606">
        <f t="shared" si="3776"/>
        <v>1.2208871293616785</v>
      </c>
    </row>
    <row r="29607" spans="45:51" x14ac:dyDescent="0.2">
      <c r="AS29607">
        <v>29601</v>
      </c>
      <c r="AT29607" s="4">
        <f t="shared" si="3773"/>
        <v>83</v>
      </c>
      <c r="AU29607">
        <f t="shared" si="3774"/>
        <v>0</v>
      </c>
      <c r="AV29607" t="str">
        <f t="shared" si="3775"/>
        <v/>
      </c>
      <c r="AW29607" t="str">
        <f t="shared" si="3777"/>
        <v/>
      </c>
      <c r="AX29607">
        <f t="shared" si="3778"/>
        <v>13.136967462306629</v>
      </c>
      <c r="AY29607">
        <f t="shared" si="3776"/>
        <v>1.2210647701610222</v>
      </c>
    </row>
    <row r="29608" spans="45:51" x14ac:dyDescent="0.2">
      <c r="AS29608">
        <v>29602</v>
      </c>
      <c r="AT29608" s="4">
        <f t="shared" si="3773"/>
        <v>83</v>
      </c>
      <c r="AU29608">
        <f t="shared" si="3774"/>
        <v>0</v>
      </c>
      <c r="AV29608" t="str">
        <f t="shared" si="3775"/>
        <v/>
      </c>
      <c r="AW29608" t="str">
        <f t="shared" si="3777"/>
        <v/>
      </c>
      <c r="AX29608">
        <f t="shared" si="3778"/>
        <v>13.134430479789989</v>
      </c>
      <c r="AY29608">
        <f t="shared" si="3776"/>
        <v>1.2212424541970552</v>
      </c>
    </row>
    <row r="29609" spans="45:51" x14ac:dyDescent="0.2">
      <c r="AS29609">
        <v>29603</v>
      </c>
      <c r="AT29609" s="4">
        <f t="shared" si="3773"/>
        <v>83</v>
      </c>
      <c r="AU29609">
        <f t="shared" si="3774"/>
        <v>0</v>
      </c>
      <c r="AV29609" t="str">
        <f t="shared" si="3775"/>
        <v/>
      </c>
      <c r="AW29609" t="str">
        <f t="shared" si="3777"/>
        <v/>
      </c>
      <c r="AX29609">
        <f t="shared" si="3778"/>
        <v>13.131893618146158</v>
      </c>
      <c r="AY29609">
        <f t="shared" si="3776"/>
        <v>1.2214201814828989</v>
      </c>
    </row>
    <row r="29610" spans="45:51" x14ac:dyDescent="0.2">
      <c r="AS29610">
        <v>29604</v>
      </c>
      <c r="AT29610" s="4">
        <f t="shared" si="3773"/>
        <v>83</v>
      </c>
      <c r="AU29610">
        <f t="shared" si="3774"/>
        <v>0</v>
      </c>
      <c r="AV29610" t="str">
        <f t="shared" si="3775"/>
        <v/>
      </c>
      <c r="AW29610" t="str">
        <f t="shared" si="3777"/>
        <v/>
      </c>
      <c r="AX29610">
        <f t="shared" si="3778"/>
        <v>13.129356877404554</v>
      </c>
      <c r="AY29610">
        <f t="shared" si="3776"/>
        <v>1.2215979520316793</v>
      </c>
    </row>
    <row r="29611" spans="45:51" x14ac:dyDescent="0.2">
      <c r="AS29611">
        <v>29605</v>
      </c>
      <c r="AT29611" s="4">
        <f t="shared" si="3773"/>
        <v>83</v>
      </c>
      <c r="AU29611">
        <f t="shared" si="3774"/>
        <v>0</v>
      </c>
      <c r="AV29611" t="str">
        <f t="shared" si="3775"/>
        <v/>
      </c>
      <c r="AW29611" t="str">
        <f t="shared" si="3777"/>
        <v/>
      </c>
      <c r="AX29611">
        <f t="shared" si="3778"/>
        <v>13.126820257594604</v>
      </c>
      <c r="AY29611">
        <f t="shared" si="3776"/>
        <v>1.221775765856526</v>
      </c>
    </row>
    <row r="29612" spans="45:51" x14ac:dyDescent="0.2">
      <c r="AS29612">
        <v>29606</v>
      </c>
      <c r="AT29612" s="4">
        <f t="shared" si="3773"/>
        <v>83</v>
      </c>
      <c r="AU29612">
        <f t="shared" si="3774"/>
        <v>0</v>
      </c>
      <c r="AV29612" t="str">
        <f t="shared" si="3775"/>
        <v/>
      </c>
      <c r="AW29612" t="str">
        <f t="shared" si="3777"/>
        <v/>
      </c>
      <c r="AX29612">
        <f t="shared" si="3778"/>
        <v>13.124283758745744</v>
      </c>
      <c r="AY29612">
        <f t="shared" si="3776"/>
        <v>1.2219536229705725</v>
      </c>
    </row>
    <row r="29613" spans="45:51" x14ac:dyDescent="0.2">
      <c r="AS29613">
        <v>29607</v>
      </c>
      <c r="AT29613" s="4">
        <f t="shared" si="3773"/>
        <v>83</v>
      </c>
      <c r="AU29613">
        <f t="shared" si="3774"/>
        <v>0</v>
      </c>
      <c r="AV29613" t="str">
        <f t="shared" si="3775"/>
        <v/>
      </c>
      <c r="AW29613" t="str">
        <f t="shared" si="3777"/>
        <v/>
      </c>
      <c r="AX29613">
        <f t="shared" si="3778"/>
        <v>13.121747380887417</v>
      </c>
      <c r="AY29613">
        <f t="shared" si="3776"/>
        <v>1.222131523386957</v>
      </c>
    </row>
    <row r="29614" spans="45:51" x14ac:dyDescent="0.2">
      <c r="AS29614">
        <v>29608</v>
      </c>
      <c r="AT29614" s="4">
        <f t="shared" si="3773"/>
        <v>83</v>
      </c>
      <c r="AU29614">
        <f t="shared" si="3774"/>
        <v>0</v>
      </c>
      <c r="AV29614" t="str">
        <f t="shared" si="3775"/>
        <v/>
      </c>
      <c r="AW29614" t="str">
        <f t="shared" si="3777"/>
        <v/>
      </c>
      <c r="AX29614">
        <f t="shared" si="3778"/>
        <v>13.119211124049079</v>
      </c>
      <c r="AY29614">
        <f t="shared" si="3776"/>
        <v>1.222309467118821</v>
      </c>
    </row>
    <row r="29615" spans="45:51" x14ac:dyDescent="0.2">
      <c r="AS29615">
        <v>29609</v>
      </c>
      <c r="AT29615" s="4">
        <f t="shared" si="3773"/>
        <v>83</v>
      </c>
      <c r="AU29615">
        <f t="shared" si="3774"/>
        <v>0</v>
      </c>
      <c r="AV29615" t="str">
        <f t="shared" si="3775"/>
        <v/>
      </c>
      <c r="AW29615" t="str">
        <f t="shared" si="3777"/>
        <v/>
      </c>
      <c r="AX29615">
        <f t="shared" si="3778"/>
        <v>13.116674988260192</v>
      </c>
      <c r="AY29615">
        <f t="shared" si="3776"/>
        <v>1.2224874541793103</v>
      </c>
    </row>
    <row r="29616" spans="45:51" x14ac:dyDescent="0.2">
      <c r="AS29616">
        <v>29610</v>
      </c>
      <c r="AT29616" s="4">
        <f t="shared" si="3773"/>
        <v>83</v>
      </c>
      <c r="AU29616">
        <f t="shared" si="3774"/>
        <v>0</v>
      </c>
      <c r="AV29616" t="str">
        <f t="shared" si="3775"/>
        <v/>
      </c>
      <c r="AW29616" t="str">
        <f t="shared" si="3777"/>
        <v/>
      </c>
      <c r="AX29616">
        <f t="shared" si="3778"/>
        <v>13.114138973550228</v>
      </c>
      <c r="AY29616">
        <f t="shared" si="3776"/>
        <v>1.2226654845815743</v>
      </c>
    </row>
    <row r="29617" spans="45:51" x14ac:dyDescent="0.2">
      <c r="AS29617">
        <v>29611</v>
      </c>
      <c r="AT29617" s="4">
        <f t="shared" si="3773"/>
        <v>83</v>
      </c>
      <c r="AU29617">
        <f t="shared" si="3774"/>
        <v>0</v>
      </c>
      <c r="AV29617" t="str">
        <f t="shared" si="3775"/>
        <v/>
      </c>
      <c r="AW29617" t="str">
        <f t="shared" si="3777"/>
        <v/>
      </c>
      <c r="AX29617">
        <f t="shared" si="3778"/>
        <v>13.111603079948667</v>
      </c>
      <c r="AY29617">
        <f t="shared" si="3776"/>
        <v>1.2228435583387673</v>
      </c>
    </row>
    <row r="29618" spans="45:51" x14ac:dyDescent="0.2">
      <c r="AS29618">
        <v>29612</v>
      </c>
      <c r="AT29618" s="4">
        <f t="shared" si="3773"/>
        <v>83</v>
      </c>
      <c r="AU29618">
        <f t="shared" si="3774"/>
        <v>0</v>
      </c>
      <c r="AV29618" t="str">
        <f t="shared" si="3775"/>
        <v/>
      </c>
      <c r="AW29618" t="str">
        <f t="shared" si="3777"/>
        <v/>
      </c>
      <c r="AX29618">
        <f t="shared" si="3778"/>
        <v>13.109067307485001</v>
      </c>
      <c r="AY29618">
        <f t="shared" si="3776"/>
        <v>1.2230216754640468</v>
      </c>
    </row>
    <row r="29619" spans="45:51" x14ac:dyDescent="0.2">
      <c r="AS29619">
        <v>29613</v>
      </c>
      <c r="AT29619" s="4">
        <f t="shared" si="3773"/>
        <v>83</v>
      </c>
      <c r="AU29619">
        <f t="shared" si="3774"/>
        <v>0</v>
      </c>
      <c r="AV29619" t="str">
        <f t="shared" si="3775"/>
        <v/>
      </c>
      <c r="AW29619" t="str">
        <f t="shared" si="3777"/>
        <v/>
      </c>
      <c r="AX29619">
        <f t="shared" si="3778"/>
        <v>13.106531656188725</v>
      </c>
      <c r="AY29619">
        <f t="shared" si="3776"/>
        <v>1.2231998359705749</v>
      </c>
    </row>
    <row r="29620" spans="45:51" x14ac:dyDescent="0.2">
      <c r="AS29620">
        <v>29614</v>
      </c>
      <c r="AT29620" s="4">
        <f t="shared" si="3773"/>
        <v>83</v>
      </c>
      <c r="AU29620">
        <f t="shared" si="3774"/>
        <v>0</v>
      </c>
      <c r="AV29620" t="str">
        <f t="shared" si="3775"/>
        <v/>
      </c>
      <c r="AW29620" t="str">
        <f t="shared" si="3777"/>
        <v/>
      </c>
      <c r="AX29620">
        <f t="shared" si="3778"/>
        <v>13.103996126089349</v>
      </c>
      <c r="AY29620">
        <f t="shared" si="3776"/>
        <v>1.2233780398715173</v>
      </c>
    </row>
    <row r="29621" spans="45:51" x14ac:dyDescent="0.2">
      <c r="AS29621">
        <v>29615</v>
      </c>
      <c r="AT29621" s="4">
        <f t="shared" si="3773"/>
        <v>83</v>
      </c>
      <c r="AU29621">
        <f t="shared" si="3774"/>
        <v>0</v>
      </c>
      <c r="AV29621" t="str">
        <f t="shared" si="3775"/>
        <v/>
      </c>
      <c r="AW29621" t="str">
        <f t="shared" si="3777"/>
        <v/>
      </c>
      <c r="AX29621">
        <f t="shared" si="3778"/>
        <v>13.101460717216389</v>
      </c>
      <c r="AY29621">
        <f t="shared" si="3776"/>
        <v>1.2235562871800438</v>
      </c>
    </row>
    <row r="29622" spans="45:51" x14ac:dyDescent="0.2">
      <c r="AS29622">
        <v>29616</v>
      </c>
      <c r="AT29622" s="4">
        <f t="shared" si="3773"/>
        <v>83</v>
      </c>
      <c r="AU29622">
        <f t="shared" si="3774"/>
        <v>0</v>
      </c>
      <c r="AV29622" t="str">
        <f t="shared" si="3775"/>
        <v/>
      </c>
      <c r="AW29622" t="str">
        <f t="shared" si="3777"/>
        <v/>
      </c>
      <c r="AX29622">
        <f t="shared" si="3778"/>
        <v>13.098925429599369</v>
      </c>
      <c r="AY29622">
        <f t="shared" si="3776"/>
        <v>1.2237345779093285</v>
      </c>
    </row>
    <row r="29623" spans="45:51" x14ac:dyDescent="0.2">
      <c r="AS29623">
        <v>29617</v>
      </c>
      <c r="AT29623" s="4">
        <f t="shared" si="3773"/>
        <v>83</v>
      </c>
      <c r="AU29623">
        <f t="shared" si="3774"/>
        <v>0</v>
      </c>
      <c r="AV29623" t="str">
        <f t="shared" si="3775"/>
        <v/>
      </c>
      <c r="AW29623" t="str">
        <f t="shared" si="3777"/>
        <v/>
      </c>
      <c r="AX29623">
        <f t="shared" si="3778"/>
        <v>13.096390263267825</v>
      </c>
      <c r="AY29623">
        <f t="shared" si="3776"/>
        <v>1.2239129120725494</v>
      </c>
    </row>
    <row r="29624" spans="45:51" x14ac:dyDescent="0.2">
      <c r="AS29624">
        <v>29618</v>
      </c>
      <c r="AT29624" s="4">
        <f t="shared" si="3773"/>
        <v>83</v>
      </c>
      <c r="AU29624">
        <f t="shared" si="3774"/>
        <v>0</v>
      </c>
      <c r="AV29624" t="str">
        <f t="shared" si="3775"/>
        <v/>
      </c>
      <c r="AW29624" t="str">
        <f t="shared" si="3777"/>
        <v/>
      </c>
      <c r="AX29624">
        <f t="shared" si="3778"/>
        <v>13.093855218251298</v>
      </c>
      <c r="AY29624">
        <f t="shared" si="3776"/>
        <v>1.2240912896828884</v>
      </c>
    </row>
    <row r="29625" spans="45:51" x14ac:dyDescent="0.2">
      <c r="AS29625">
        <v>29619</v>
      </c>
      <c r="AT29625" s="4">
        <f t="shared" si="3773"/>
        <v>83</v>
      </c>
      <c r="AU29625">
        <f t="shared" si="3774"/>
        <v>0</v>
      </c>
      <c r="AV29625" t="str">
        <f t="shared" si="3775"/>
        <v/>
      </c>
      <c r="AW29625" t="str">
        <f t="shared" si="3777"/>
        <v/>
      </c>
      <c r="AX29625">
        <f t="shared" si="3778"/>
        <v>13.091320294579342</v>
      </c>
      <c r="AY29625">
        <f t="shared" si="3776"/>
        <v>1.2242697107535312</v>
      </c>
    </row>
    <row r="29626" spans="45:51" x14ac:dyDescent="0.2">
      <c r="AS29626">
        <v>29620</v>
      </c>
      <c r="AT29626" s="4">
        <f t="shared" si="3773"/>
        <v>83</v>
      </c>
      <c r="AU29626">
        <f t="shared" si="3774"/>
        <v>0</v>
      </c>
      <c r="AV29626" t="str">
        <f t="shared" si="3775"/>
        <v/>
      </c>
      <c r="AW29626" t="str">
        <f t="shared" si="3777"/>
        <v/>
      </c>
      <c r="AX29626">
        <f t="shared" si="3778"/>
        <v>13.088785492281518</v>
      </c>
      <c r="AY29626">
        <f t="shared" si="3776"/>
        <v>1.2244481752976681</v>
      </c>
    </row>
    <row r="29627" spans="45:51" x14ac:dyDescent="0.2">
      <c r="AS29627">
        <v>29621</v>
      </c>
      <c r="AT29627" s="4">
        <f t="shared" si="3773"/>
        <v>83</v>
      </c>
      <c r="AU29627">
        <f t="shared" si="3774"/>
        <v>0</v>
      </c>
      <c r="AV29627" t="str">
        <f t="shared" si="3775"/>
        <v/>
      </c>
      <c r="AW29627" t="str">
        <f t="shared" si="3777"/>
        <v/>
      </c>
      <c r="AX29627">
        <f t="shared" si="3778"/>
        <v>13.086250811387396</v>
      </c>
      <c r="AY29627">
        <f t="shared" si="3776"/>
        <v>1.2246266833284931</v>
      </c>
    </row>
    <row r="29628" spans="45:51" x14ac:dyDescent="0.2">
      <c r="AS29628">
        <v>29622</v>
      </c>
      <c r="AT29628" s="4">
        <f t="shared" si="3773"/>
        <v>83</v>
      </c>
      <c r="AU29628">
        <f t="shared" si="3774"/>
        <v>0</v>
      </c>
      <c r="AV29628" t="str">
        <f t="shared" si="3775"/>
        <v/>
      </c>
      <c r="AW29628" t="str">
        <f t="shared" si="3777"/>
        <v/>
      </c>
      <c r="AX29628">
        <f t="shared" si="3778"/>
        <v>13.083716251926555</v>
      </c>
      <c r="AY29628">
        <f t="shared" si="3776"/>
        <v>1.2248052348592042</v>
      </c>
    </row>
    <row r="29629" spans="45:51" x14ac:dyDescent="0.2">
      <c r="AS29629">
        <v>29623</v>
      </c>
      <c r="AT29629" s="4">
        <f t="shared" si="3773"/>
        <v>83</v>
      </c>
      <c r="AU29629">
        <f t="shared" si="3774"/>
        <v>0</v>
      </c>
      <c r="AV29629" t="str">
        <f t="shared" si="3775"/>
        <v/>
      </c>
      <c r="AW29629" t="str">
        <f t="shared" si="3777"/>
        <v/>
      </c>
      <c r="AX29629">
        <f t="shared" si="3778"/>
        <v>13.081181813928584</v>
      </c>
      <c r="AY29629">
        <f t="shared" si="3776"/>
        <v>1.2249838299030034</v>
      </c>
    </row>
    <row r="29630" spans="45:51" x14ac:dyDescent="0.2">
      <c r="AS29630">
        <v>29624</v>
      </c>
      <c r="AT29630" s="4">
        <f t="shared" si="3773"/>
        <v>83</v>
      </c>
      <c r="AU29630">
        <f t="shared" si="3774"/>
        <v>0</v>
      </c>
      <c r="AV29630" t="str">
        <f t="shared" si="3775"/>
        <v/>
      </c>
      <c r="AW29630" t="str">
        <f t="shared" si="3777"/>
        <v/>
      </c>
      <c r="AX29630">
        <f t="shared" si="3778"/>
        <v>13.078647497423079</v>
      </c>
      <c r="AY29630">
        <f t="shared" si="3776"/>
        <v>1.2251624684730971</v>
      </c>
    </row>
    <row r="29631" spans="45:51" x14ac:dyDescent="0.2">
      <c r="AS29631">
        <v>29625</v>
      </c>
      <c r="AT29631" s="4">
        <f t="shared" si="3773"/>
        <v>83</v>
      </c>
      <c r="AU29631">
        <f t="shared" si="3774"/>
        <v>0</v>
      </c>
      <c r="AV29631" t="str">
        <f t="shared" si="3775"/>
        <v/>
      </c>
      <c r="AW29631" t="str">
        <f t="shared" si="3777"/>
        <v/>
      </c>
      <c r="AX29631">
        <f t="shared" si="3778"/>
        <v>13.076113302439646</v>
      </c>
      <c r="AY29631">
        <f t="shared" si="3776"/>
        <v>1.225341150582695</v>
      </c>
    </row>
    <row r="29632" spans="45:51" x14ac:dyDescent="0.2">
      <c r="AS29632">
        <v>29626</v>
      </c>
      <c r="AT29632" s="4">
        <f t="shared" si="3773"/>
        <v>83</v>
      </c>
      <c r="AU29632">
        <f t="shared" si="3774"/>
        <v>0</v>
      </c>
      <c r="AV29632" t="str">
        <f t="shared" si="3775"/>
        <v/>
      </c>
      <c r="AW29632" t="str">
        <f t="shared" si="3777"/>
        <v/>
      </c>
      <c r="AX29632">
        <f t="shared" si="3778"/>
        <v>13.073579229007901</v>
      </c>
      <c r="AY29632">
        <f t="shared" si="3776"/>
        <v>1.2255198762450117</v>
      </c>
    </row>
    <row r="29633" spans="45:51" x14ac:dyDescent="0.2">
      <c r="AS29633">
        <v>29627</v>
      </c>
      <c r="AT29633" s="4">
        <f t="shared" si="3773"/>
        <v>83</v>
      </c>
      <c r="AU29633">
        <f t="shared" si="3774"/>
        <v>0</v>
      </c>
      <c r="AV29633" t="str">
        <f t="shared" si="3775"/>
        <v/>
      </c>
      <c r="AW29633" t="str">
        <f t="shared" si="3777"/>
        <v/>
      </c>
      <c r="AX29633">
        <f t="shared" si="3778"/>
        <v>13.071045277157468</v>
      </c>
      <c r="AY29633">
        <f t="shared" si="3776"/>
        <v>1.2256986454732652</v>
      </c>
    </row>
    <row r="29634" spans="45:51" x14ac:dyDescent="0.2">
      <c r="AS29634">
        <v>29628</v>
      </c>
      <c r="AT29634" s="4">
        <f t="shared" si="3773"/>
        <v>83</v>
      </c>
      <c r="AU29634">
        <f t="shared" si="3774"/>
        <v>0</v>
      </c>
      <c r="AV29634" t="str">
        <f t="shared" si="3775"/>
        <v/>
      </c>
      <c r="AW29634" t="str">
        <f t="shared" si="3777"/>
        <v/>
      </c>
      <c r="AX29634">
        <f t="shared" si="3778"/>
        <v>13.068511446917981</v>
      </c>
      <c r="AY29634">
        <f t="shared" si="3776"/>
        <v>1.2258774582806775</v>
      </c>
    </row>
    <row r="29635" spans="45:51" x14ac:dyDescent="0.2">
      <c r="AS29635">
        <v>29629</v>
      </c>
      <c r="AT29635" s="4">
        <f t="shared" si="3773"/>
        <v>83</v>
      </c>
      <c r="AU29635">
        <f t="shared" si="3774"/>
        <v>0</v>
      </c>
      <c r="AV29635" t="str">
        <f t="shared" si="3775"/>
        <v/>
      </c>
      <c r="AW29635" t="str">
        <f t="shared" si="3777"/>
        <v/>
      </c>
      <c r="AX29635">
        <f t="shared" si="3778"/>
        <v>13.065977738319081</v>
      </c>
      <c r="AY29635">
        <f t="shared" si="3776"/>
        <v>1.2260563146804753</v>
      </c>
    </row>
    <row r="29636" spans="45:51" x14ac:dyDescent="0.2">
      <c r="AS29636">
        <v>29630</v>
      </c>
      <c r="AT29636" s="4">
        <f t="shared" si="3773"/>
        <v>83</v>
      </c>
      <c r="AU29636">
        <f t="shared" si="3774"/>
        <v>0</v>
      </c>
      <c r="AV29636" t="str">
        <f t="shared" si="3775"/>
        <v/>
      </c>
      <c r="AW29636" t="str">
        <f t="shared" si="3777"/>
        <v/>
      </c>
      <c r="AX29636">
        <f t="shared" si="3778"/>
        <v>13.063444151390417</v>
      </c>
      <c r="AY29636">
        <f t="shared" si="3776"/>
        <v>1.2262352146858888</v>
      </c>
    </row>
    <row r="29637" spans="45:51" x14ac:dyDescent="0.2">
      <c r="AS29637">
        <v>29631</v>
      </c>
      <c r="AT29637" s="4">
        <f t="shared" si="3773"/>
        <v>83</v>
      </c>
      <c r="AU29637">
        <f t="shared" si="3774"/>
        <v>0</v>
      </c>
      <c r="AV29637" t="str">
        <f t="shared" si="3775"/>
        <v/>
      </c>
      <c r="AW29637" t="str">
        <f t="shared" si="3777"/>
        <v/>
      </c>
      <c r="AX29637">
        <f t="shared" si="3778"/>
        <v>13.060910686161652</v>
      </c>
      <c r="AY29637">
        <f t="shared" si="3776"/>
        <v>1.226414158310152</v>
      </c>
    </row>
    <row r="29638" spans="45:51" x14ac:dyDescent="0.2">
      <c r="AS29638">
        <v>29632</v>
      </c>
      <c r="AT29638" s="4">
        <f t="shared" ref="AT29638:AT29701" si="3779">ROUNDDOWN(AS29638/(C$17*60),0) +1</f>
        <v>83</v>
      </c>
      <c r="AU29638">
        <f t="shared" ref="AU29638:AU29701" si="3780">IF(AND(AS29638-(AT29638-1)*60*C$17&gt;=0,AS29638+1-(AT29638-1)*60*C$17&lt;=C$16*60),C$10/(C$16*60),0)</f>
        <v>0</v>
      </c>
      <c r="AV29638" t="str">
        <f t="shared" ref="AV29638:AV29701" si="3781">IF(MOD(AS29638,(C$17*60))=0,1,"")</f>
        <v/>
      </c>
      <c r="AW29638" t="str">
        <f t="shared" si="3777"/>
        <v/>
      </c>
      <c r="AX29638">
        <f t="shared" si="3778"/>
        <v>13.058377342662455</v>
      </c>
      <c r="AY29638">
        <f t="shared" ref="AY29638:AY29701" si="3782">C$32/(C$22+AX29638)</f>
        <v>1.2265931455665038</v>
      </c>
    </row>
    <row r="29639" spans="45:51" x14ac:dyDescent="0.2">
      <c r="AS29639">
        <v>29633</v>
      </c>
      <c r="AT29639" s="4">
        <f t="shared" si="3779"/>
        <v>83</v>
      </c>
      <c r="AU29639">
        <f t="shared" si="3780"/>
        <v>0</v>
      </c>
      <c r="AV29639" t="str">
        <f t="shared" si="3781"/>
        <v/>
      </c>
      <c r="AW29639" t="str">
        <f t="shared" ref="AW29639:AW29702" si="3783">IF(AV29639&lt;&gt;"",AS29639/60,"")</f>
        <v/>
      </c>
      <c r="AX29639">
        <f t="shared" ref="AX29639:AX29702" si="3784">(AU29639/C$29)+AX29638*EXP(-(AY29638/C$29)*(AS29639-AS29638)/60)</f>
        <v>13.055844120922503</v>
      </c>
      <c r="AY29639">
        <f t="shared" si="3782"/>
        <v>1.226772176468186</v>
      </c>
    </row>
    <row r="29640" spans="45:51" x14ac:dyDescent="0.2">
      <c r="AS29640">
        <v>29634</v>
      </c>
      <c r="AT29640" s="4">
        <f t="shared" si="3779"/>
        <v>83</v>
      </c>
      <c r="AU29640">
        <f t="shared" si="3780"/>
        <v>0</v>
      </c>
      <c r="AV29640" t="str">
        <f t="shared" si="3781"/>
        <v/>
      </c>
      <c r="AW29640" t="str">
        <f t="shared" si="3783"/>
        <v/>
      </c>
      <c r="AX29640">
        <f t="shared" si="3784"/>
        <v>13.053311020971483</v>
      </c>
      <c r="AY29640">
        <f t="shared" si="3782"/>
        <v>1.2269512510284453</v>
      </c>
    </row>
    <row r="29641" spans="45:51" x14ac:dyDescent="0.2">
      <c r="AS29641">
        <v>29635</v>
      </c>
      <c r="AT29641" s="4">
        <f t="shared" si="3779"/>
        <v>83</v>
      </c>
      <c r="AU29641">
        <f t="shared" si="3780"/>
        <v>0</v>
      </c>
      <c r="AV29641" t="str">
        <f t="shared" si="3781"/>
        <v/>
      </c>
      <c r="AW29641" t="str">
        <f t="shared" si="3783"/>
        <v/>
      </c>
      <c r="AX29641">
        <f t="shared" si="3784"/>
        <v>13.050778042839092</v>
      </c>
      <c r="AY29641">
        <f t="shared" si="3782"/>
        <v>1.2271303692605322</v>
      </c>
    </row>
    <row r="29642" spans="45:51" x14ac:dyDescent="0.2">
      <c r="AS29642">
        <v>29636</v>
      </c>
      <c r="AT29642" s="4">
        <f t="shared" si="3779"/>
        <v>83</v>
      </c>
      <c r="AU29642">
        <f t="shared" si="3780"/>
        <v>0</v>
      </c>
      <c r="AV29642" t="str">
        <f t="shared" si="3781"/>
        <v/>
      </c>
      <c r="AW29642" t="str">
        <f t="shared" si="3783"/>
        <v/>
      </c>
      <c r="AX29642">
        <f t="shared" si="3784"/>
        <v>13.048245186555032</v>
      </c>
      <c r="AY29642">
        <f t="shared" si="3782"/>
        <v>1.2273095311777011</v>
      </c>
    </row>
    <row r="29643" spans="45:51" x14ac:dyDescent="0.2">
      <c r="AS29643">
        <v>29637</v>
      </c>
      <c r="AT29643" s="4">
        <f t="shared" si="3779"/>
        <v>83</v>
      </c>
      <c r="AU29643">
        <f t="shared" si="3780"/>
        <v>0</v>
      </c>
      <c r="AV29643" t="str">
        <f t="shared" si="3781"/>
        <v/>
      </c>
      <c r="AW29643" t="str">
        <f t="shared" si="3783"/>
        <v/>
      </c>
      <c r="AX29643">
        <f t="shared" si="3784"/>
        <v>13.04571245214902</v>
      </c>
      <c r="AY29643">
        <f t="shared" si="3782"/>
        <v>1.2274887367932108</v>
      </c>
    </row>
    <row r="29644" spans="45:51" x14ac:dyDescent="0.2">
      <c r="AS29644">
        <v>29638</v>
      </c>
      <c r="AT29644" s="4">
        <f t="shared" si="3779"/>
        <v>83</v>
      </c>
      <c r="AU29644">
        <f t="shared" si="3780"/>
        <v>0</v>
      </c>
      <c r="AV29644" t="str">
        <f t="shared" si="3781"/>
        <v/>
      </c>
      <c r="AW29644" t="str">
        <f t="shared" si="3783"/>
        <v/>
      </c>
      <c r="AX29644">
        <f t="shared" si="3784"/>
        <v>13.043179839650779</v>
      </c>
      <c r="AY29644">
        <f t="shared" si="3782"/>
        <v>1.2276679861203235</v>
      </c>
    </row>
    <row r="29645" spans="45:51" x14ac:dyDescent="0.2">
      <c r="AS29645">
        <v>29639</v>
      </c>
      <c r="AT29645" s="4">
        <f t="shared" si="3779"/>
        <v>83</v>
      </c>
      <c r="AU29645">
        <f t="shared" si="3780"/>
        <v>0</v>
      </c>
      <c r="AV29645" t="str">
        <f t="shared" si="3781"/>
        <v/>
      </c>
      <c r="AW29645" t="str">
        <f t="shared" si="3783"/>
        <v/>
      </c>
      <c r="AX29645">
        <f t="shared" si="3784"/>
        <v>13.040647349090042</v>
      </c>
      <c r="AY29645">
        <f t="shared" si="3782"/>
        <v>1.2278472791723061</v>
      </c>
    </row>
    <row r="29646" spans="45:51" x14ac:dyDescent="0.2">
      <c r="AS29646">
        <v>29640</v>
      </c>
      <c r="AT29646" s="4">
        <f t="shared" si="3779"/>
        <v>83</v>
      </c>
      <c r="AU29646">
        <f t="shared" si="3780"/>
        <v>0</v>
      </c>
      <c r="AV29646" t="str">
        <f t="shared" si="3781"/>
        <v/>
      </c>
      <c r="AW29646" t="str">
        <f t="shared" si="3783"/>
        <v/>
      </c>
      <c r="AX29646">
        <f t="shared" si="3784"/>
        <v>13.038114980496548</v>
      </c>
      <c r="AY29646">
        <f t="shared" si="3782"/>
        <v>1.2280266159624287</v>
      </c>
    </row>
    <row r="29647" spans="45:51" x14ac:dyDescent="0.2">
      <c r="AS29647">
        <v>29641</v>
      </c>
      <c r="AT29647" s="4">
        <f t="shared" si="3779"/>
        <v>83</v>
      </c>
      <c r="AU29647">
        <f t="shared" si="3780"/>
        <v>0</v>
      </c>
      <c r="AV29647" t="str">
        <f t="shared" si="3781"/>
        <v/>
      </c>
      <c r="AW29647" t="str">
        <f t="shared" si="3783"/>
        <v/>
      </c>
      <c r="AX29647">
        <f t="shared" si="3784"/>
        <v>13.035582733900048</v>
      </c>
      <c r="AY29647">
        <f t="shared" si="3782"/>
        <v>1.2282059965039667</v>
      </c>
    </row>
    <row r="29648" spans="45:51" x14ac:dyDescent="0.2">
      <c r="AS29648">
        <v>29642</v>
      </c>
      <c r="AT29648" s="4">
        <f t="shared" si="3779"/>
        <v>83</v>
      </c>
      <c r="AU29648">
        <f t="shared" si="3780"/>
        <v>0</v>
      </c>
      <c r="AV29648" t="str">
        <f t="shared" si="3781"/>
        <v/>
      </c>
      <c r="AW29648" t="str">
        <f t="shared" si="3783"/>
        <v/>
      </c>
      <c r="AX29648">
        <f t="shared" si="3784"/>
        <v>13.033050609330303</v>
      </c>
      <c r="AY29648">
        <f t="shared" si="3782"/>
        <v>1.2283854208101983</v>
      </c>
    </row>
    <row r="29649" spans="45:51" x14ac:dyDescent="0.2">
      <c r="AS29649">
        <v>29643</v>
      </c>
      <c r="AT29649" s="4">
        <f t="shared" si="3779"/>
        <v>83</v>
      </c>
      <c r="AU29649">
        <f t="shared" si="3780"/>
        <v>0</v>
      </c>
      <c r="AV29649" t="str">
        <f t="shared" si="3781"/>
        <v/>
      </c>
      <c r="AW29649" t="str">
        <f t="shared" si="3783"/>
        <v/>
      </c>
      <c r="AX29649">
        <f t="shared" si="3784"/>
        <v>13.030518606817077</v>
      </c>
      <c r="AY29649">
        <f t="shared" si="3782"/>
        <v>1.2285648888944065</v>
      </c>
    </row>
    <row r="29650" spans="45:51" x14ac:dyDescent="0.2">
      <c r="AS29650">
        <v>29644</v>
      </c>
      <c r="AT29650" s="4">
        <f t="shared" si="3779"/>
        <v>83</v>
      </c>
      <c r="AU29650">
        <f t="shared" si="3780"/>
        <v>0</v>
      </c>
      <c r="AV29650" t="str">
        <f t="shared" si="3781"/>
        <v/>
      </c>
      <c r="AW29650" t="str">
        <f t="shared" si="3783"/>
        <v/>
      </c>
      <c r="AX29650">
        <f t="shared" si="3784"/>
        <v>13.02798672639015</v>
      </c>
      <c r="AY29650">
        <f t="shared" si="3782"/>
        <v>1.228744400769878</v>
      </c>
    </row>
    <row r="29651" spans="45:51" x14ac:dyDescent="0.2">
      <c r="AS29651">
        <v>29645</v>
      </c>
      <c r="AT29651" s="4">
        <f t="shared" si="3779"/>
        <v>83</v>
      </c>
      <c r="AU29651">
        <f t="shared" si="3780"/>
        <v>0</v>
      </c>
      <c r="AV29651" t="str">
        <f t="shared" si="3781"/>
        <v/>
      </c>
      <c r="AW29651" t="str">
        <f t="shared" si="3783"/>
        <v/>
      </c>
      <c r="AX29651">
        <f t="shared" si="3784"/>
        <v>13.025454968079309</v>
      </c>
      <c r="AY29651">
        <f t="shared" si="3782"/>
        <v>1.2289239564499039</v>
      </c>
    </row>
    <row r="29652" spans="45:51" x14ac:dyDescent="0.2">
      <c r="AS29652">
        <v>29646</v>
      </c>
      <c r="AT29652" s="4">
        <f t="shared" si="3779"/>
        <v>83</v>
      </c>
      <c r="AU29652">
        <f t="shared" si="3780"/>
        <v>0</v>
      </c>
      <c r="AV29652" t="str">
        <f t="shared" si="3781"/>
        <v/>
      </c>
      <c r="AW29652" t="str">
        <f t="shared" si="3783"/>
        <v/>
      </c>
      <c r="AX29652">
        <f t="shared" si="3784"/>
        <v>13.022923331914349</v>
      </c>
      <c r="AY29652">
        <f t="shared" si="3782"/>
        <v>1.2291035559477785</v>
      </c>
    </row>
    <row r="29653" spans="45:51" x14ac:dyDescent="0.2">
      <c r="AS29653">
        <v>29647</v>
      </c>
      <c r="AT29653" s="4">
        <f t="shared" si="3779"/>
        <v>83</v>
      </c>
      <c r="AU29653">
        <f t="shared" si="3780"/>
        <v>0</v>
      </c>
      <c r="AV29653" t="str">
        <f t="shared" si="3781"/>
        <v/>
      </c>
      <c r="AW29653" t="str">
        <f t="shared" si="3783"/>
        <v/>
      </c>
      <c r="AX29653">
        <f t="shared" si="3784"/>
        <v>13.020391817925073</v>
      </c>
      <c r="AY29653">
        <f t="shared" si="3782"/>
        <v>1.2292831992768014</v>
      </c>
    </row>
    <row r="29654" spans="45:51" x14ac:dyDescent="0.2">
      <c r="AS29654">
        <v>29648</v>
      </c>
      <c r="AT29654" s="4">
        <f t="shared" si="3779"/>
        <v>83</v>
      </c>
      <c r="AU29654">
        <f t="shared" si="3780"/>
        <v>0</v>
      </c>
      <c r="AV29654" t="str">
        <f t="shared" si="3781"/>
        <v/>
      </c>
      <c r="AW29654" t="str">
        <f t="shared" si="3783"/>
        <v/>
      </c>
      <c r="AX29654">
        <f t="shared" si="3784"/>
        <v>13.017860426141295</v>
      </c>
      <c r="AY29654">
        <f t="shared" si="3782"/>
        <v>1.2294628864502752</v>
      </c>
    </row>
    <row r="29655" spans="45:51" x14ac:dyDescent="0.2">
      <c r="AS29655">
        <v>29649</v>
      </c>
      <c r="AT29655" s="4">
        <f t="shared" si="3779"/>
        <v>83</v>
      </c>
      <c r="AU29655">
        <f t="shared" si="3780"/>
        <v>0</v>
      </c>
      <c r="AV29655" t="str">
        <f t="shared" si="3781"/>
        <v/>
      </c>
      <c r="AW29655" t="str">
        <f t="shared" si="3783"/>
        <v/>
      </c>
      <c r="AX29655">
        <f t="shared" si="3784"/>
        <v>13.01532915659284</v>
      </c>
      <c r="AY29655">
        <f t="shared" si="3782"/>
        <v>1.2296426174815067</v>
      </c>
    </row>
    <row r="29656" spans="45:51" x14ac:dyDescent="0.2">
      <c r="AS29656">
        <v>29650</v>
      </c>
      <c r="AT29656" s="4">
        <f t="shared" si="3779"/>
        <v>83</v>
      </c>
      <c r="AU29656">
        <f t="shared" si="3780"/>
        <v>0</v>
      </c>
      <c r="AV29656" t="str">
        <f t="shared" si="3781"/>
        <v/>
      </c>
      <c r="AW29656" t="str">
        <f t="shared" si="3783"/>
        <v/>
      </c>
      <c r="AX29656">
        <f t="shared" si="3784"/>
        <v>13.012798009309535</v>
      </c>
      <c r="AY29656">
        <f t="shared" si="3782"/>
        <v>1.2298223923838072</v>
      </c>
    </row>
    <row r="29657" spans="45:51" x14ac:dyDescent="0.2">
      <c r="AS29657">
        <v>29651</v>
      </c>
      <c r="AT29657" s="4">
        <f t="shared" si="3779"/>
        <v>83</v>
      </c>
      <c r="AU29657">
        <f t="shared" si="3780"/>
        <v>0</v>
      </c>
      <c r="AV29657" t="str">
        <f t="shared" si="3781"/>
        <v/>
      </c>
      <c r="AW29657" t="str">
        <f t="shared" si="3783"/>
        <v/>
      </c>
      <c r="AX29657">
        <f t="shared" si="3784"/>
        <v>13.010266984321222</v>
      </c>
      <c r="AY29657">
        <f t="shared" si="3782"/>
        <v>1.2300022111704922</v>
      </c>
    </row>
    <row r="29658" spans="45:51" x14ac:dyDescent="0.2">
      <c r="AS29658">
        <v>29652</v>
      </c>
      <c r="AT29658" s="4">
        <f t="shared" si="3779"/>
        <v>83</v>
      </c>
      <c r="AU29658">
        <f t="shared" si="3780"/>
        <v>0</v>
      </c>
      <c r="AV29658" t="str">
        <f t="shared" si="3781"/>
        <v/>
      </c>
      <c r="AW29658" t="str">
        <f t="shared" si="3783"/>
        <v/>
      </c>
      <c r="AX29658">
        <f t="shared" si="3784"/>
        <v>13.00773608165775</v>
      </c>
      <c r="AY29658">
        <f t="shared" si="3782"/>
        <v>1.2301820738548801</v>
      </c>
    </row>
    <row r="29659" spans="45:51" x14ac:dyDescent="0.2">
      <c r="AS29659">
        <v>29653</v>
      </c>
      <c r="AT29659" s="4">
        <f t="shared" si="3779"/>
        <v>83</v>
      </c>
      <c r="AU29659">
        <f t="shared" si="3780"/>
        <v>0</v>
      </c>
      <c r="AV29659" t="str">
        <f t="shared" si="3781"/>
        <v/>
      </c>
      <c r="AW29659" t="str">
        <f t="shared" si="3783"/>
        <v/>
      </c>
      <c r="AX29659">
        <f t="shared" si="3784"/>
        <v>13.005205301348981</v>
      </c>
      <c r="AY29659">
        <f t="shared" si="3782"/>
        <v>1.2303619804502945</v>
      </c>
    </row>
    <row r="29660" spans="45:51" x14ac:dyDescent="0.2">
      <c r="AS29660">
        <v>29654</v>
      </c>
      <c r="AT29660" s="4">
        <f t="shared" si="3779"/>
        <v>83</v>
      </c>
      <c r="AU29660">
        <f t="shared" si="3780"/>
        <v>0</v>
      </c>
      <c r="AV29660" t="str">
        <f t="shared" si="3781"/>
        <v/>
      </c>
      <c r="AW29660" t="str">
        <f t="shared" si="3783"/>
        <v/>
      </c>
      <c r="AX29660">
        <f t="shared" si="3784"/>
        <v>13.002674643424781</v>
      </c>
      <c r="AY29660">
        <f t="shared" si="3782"/>
        <v>1.2305419309700627</v>
      </c>
    </row>
    <row r="29661" spans="45:51" x14ac:dyDescent="0.2">
      <c r="AS29661">
        <v>29655</v>
      </c>
      <c r="AT29661" s="4">
        <f t="shared" si="3779"/>
        <v>83</v>
      </c>
      <c r="AU29661">
        <f t="shared" si="3780"/>
        <v>0</v>
      </c>
      <c r="AV29661" t="str">
        <f t="shared" si="3781"/>
        <v/>
      </c>
      <c r="AW29661" t="str">
        <f t="shared" si="3783"/>
        <v/>
      </c>
      <c r="AX29661">
        <f t="shared" si="3784"/>
        <v>13.000144107915027</v>
      </c>
      <c r="AY29661">
        <f t="shared" si="3782"/>
        <v>1.2307219254275155</v>
      </c>
    </row>
    <row r="29662" spans="45:51" x14ac:dyDescent="0.2">
      <c r="AS29662">
        <v>29656</v>
      </c>
      <c r="AT29662" s="4">
        <f t="shared" si="3779"/>
        <v>83</v>
      </c>
      <c r="AU29662">
        <f t="shared" si="3780"/>
        <v>0</v>
      </c>
      <c r="AV29662" t="str">
        <f t="shared" si="3781"/>
        <v/>
      </c>
      <c r="AW29662" t="str">
        <f t="shared" si="3783"/>
        <v/>
      </c>
      <c r="AX29662">
        <f t="shared" si="3784"/>
        <v>12.997613694849605</v>
      </c>
      <c r="AY29662">
        <f t="shared" si="3782"/>
        <v>1.2309019638359884</v>
      </c>
    </row>
    <row r="29663" spans="45:51" x14ac:dyDescent="0.2">
      <c r="AS29663">
        <v>29657</v>
      </c>
      <c r="AT29663" s="4">
        <f t="shared" si="3779"/>
        <v>83</v>
      </c>
      <c r="AU29663">
        <f t="shared" si="3780"/>
        <v>0</v>
      </c>
      <c r="AV29663" t="str">
        <f t="shared" si="3781"/>
        <v/>
      </c>
      <c r="AW29663" t="str">
        <f t="shared" si="3783"/>
        <v/>
      </c>
      <c r="AX29663">
        <f t="shared" si="3784"/>
        <v>12.995083404258409</v>
      </c>
      <c r="AY29663">
        <f t="shared" si="3782"/>
        <v>1.2310820462088212</v>
      </c>
    </row>
    <row r="29664" spans="45:51" x14ac:dyDescent="0.2">
      <c r="AS29664">
        <v>29658</v>
      </c>
      <c r="AT29664" s="4">
        <f t="shared" si="3779"/>
        <v>83</v>
      </c>
      <c r="AU29664">
        <f t="shared" si="3780"/>
        <v>0</v>
      </c>
      <c r="AV29664" t="str">
        <f t="shared" si="3781"/>
        <v/>
      </c>
      <c r="AW29664" t="str">
        <f t="shared" si="3783"/>
        <v/>
      </c>
      <c r="AX29664">
        <f t="shared" si="3784"/>
        <v>12.992553236171345</v>
      </c>
      <c r="AY29664">
        <f t="shared" si="3782"/>
        <v>1.2312621725593569</v>
      </c>
    </row>
    <row r="29665" spans="45:51" x14ac:dyDescent="0.2">
      <c r="AS29665">
        <v>29659</v>
      </c>
      <c r="AT29665" s="4">
        <f t="shared" si="3779"/>
        <v>83</v>
      </c>
      <c r="AU29665">
        <f t="shared" si="3780"/>
        <v>0</v>
      </c>
      <c r="AV29665" t="str">
        <f t="shared" si="3781"/>
        <v/>
      </c>
      <c r="AW29665" t="str">
        <f t="shared" si="3783"/>
        <v/>
      </c>
      <c r="AX29665">
        <f t="shared" si="3784"/>
        <v>12.990023190618322</v>
      </c>
      <c r="AY29665">
        <f t="shared" si="3782"/>
        <v>1.2314423429009433</v>
      </c>
    </row>
    <row r="29666" spans="45:51" x14ac:dyDescent="0.2">
      <c r="AS29666">
        <v>29660</v>
      </c>
      <c r="AT29666" s="4">
        <f t="shared" si="3779"/>
        <v>83</v>
      </c>
      <c r="AU29666">
        <f t="shared" si="3780"/>
        <v>0</v>
      </c>
      <c r="AV29666" t="str">
        <f t="shared" si="3781"/>
        <v/>
      </c>
      <c r="AW29666" t="str">
        <f t="shared" si="3783"/>
        <v/>
      </c>
      <c r="AX29666">
        <f t="shared" si="3784"/>
        <v>12.987493267629265</v>
      </c>
      <c r="AY29666">
        <f t="shared" si="3782"/>
        <v>1.2316225572469315</v>
      </c>
    </row>
    <row r="29667" spans="45:51" x14ac:dyDescent="0.2">
      <c r="AS29667">
        <v>29661</v>
      </c>
      <c r="AT29667" s="4">
        <f t="shared" si="3779"/>
        <v>83</v>
      </c>
      <c r="AU29667">
        <f t="shared" si="3780"/>
        <v>0</v>
      </c>
      <c r="AV29667" t="str">
        <f t="shared" si="3781"/>
        <v/>
      </c>
      <c r="AW29667" t="str">
        <f t="shared" si="3783"/>
        <v/>
      </c>
      <c r="AX29667">
        <f t="shared" si="3784"/>
        <v>12.984963467234106</v>
      </c>
      <c r="AY29667">
        <f t="shared" si="3782"/>
        <v>1.2318028156106773</v>
      </c>
    </row>
    <row r="29668" spans="45:51" x14ac:dyDescent="0.2">
      <c r="AS29668">
        <v>29662</v>
      </c>
      <c r="AT29668" s="4">
        <f t="shared" si="3779"/>
        <v>83</v>
      </c>
      <c r="AU29668">
        <f t="shared" si="3780"/>
        <v>0</v>
      </c>
      <c r="AV29668" t="str">
        <f t="shared" si="3781"/>
        <v/>
      </c>
      <c r="AW29668" t="str">
        <f t="shared" si="3783"/>
        <v/>
      </c>
      <c r="AX29668">
        <f t="shared" si="3784"/>
        <v>12.982433789462785</v>
      </c>
      <c r="AY29668">
        <f t="shared" si="3782"/>
        <v>1.2319831180055403</v>
      </c>
    </row>
    <row r="29669" spans="45:51" x14ac:dyDescent="0.2">
      <c r="AS29669">
        <v>29663</v>
      </c>
      <c r="AT29669" s="4">
        <f t="shared" si="3779"/>
        <v>83</v>
      </c>
      <c r="AU29669">
        <f t="shared" si="3780"/>
        <v>0</v>
      </c>
      <c r="AV29669" t="str">
        <f t="shared" si="3781"/>
        <v/>
      </c>
      <c r="AW29669" t="str">
        <f t="shared" si="3783"/>
        <v/>
      </c>
      <c r="AX29669">
        <f t="shared" si="3784"/>
        <v>12.97990423434525</v>
      </c>
      <c r="AY29669">
        <f t="shared" si="3782"/>
        <v>1.2321634644448842</v>
      </c>
    </row>
    <row r="29670" spans="45:51" x14ac:dyDescent="0.2">
      <c r="AS29670">
        <v>29664</v>
      </c>
      <c r="AT29670" s="4">
        <f t="shared" si="3779"/>
        <v>83</v>
      </c>
      <c r="AU29670">
        <f t="shared" si="3780"/>
        <v>0</v>
      </c>
      <c r="AV29670" t="str">
        <f t="shared" si="3781"/>
        <v/>
      </c>
      <c r="AW29670" t="str">
        <f t="shared" si="3783"/>
        <v/>
      </c>
      <c r="AX29670">
        <f t="shared" si="3784"/>
        <v>12.977374801911461</v>
      </c>
      <c r="AY29670">
        <f t="shared" si="3782"/>
        <v>1.2323438549420767</v>
      </c>
    </row>
    <row r="29671" spans="45:51" x14ac:dyDescent="0.2">
      <c r="AS29671">
        <v>29665</v>
      </c>
      <c r="AT29671" s="4">
        <f t="shared" si="3779"/>
        <v>83</v>
      </c>
      <c r="AU29671">
        <f t="shared" si="3780"/>
        <v>0</v>
      </c>
      <c r="AV29671" t="str">
        <f t="shared" si="3781"/>
        <v/>
      </c>
      <c r="AW29671" t="str">
        <f t="shared" si="3783"/>
        <v/>
      </c>
      <c r="AX29671">
        <f t="shared" si="3784"/>
        <v>12.974845492191385</v>
      </c>
      <c r="AY29671">
        <f t="shared" si="3782"/>
        <v>1.2325242895104893</v>
      </c>
    </row>
    <row r="29672" spans="45:51" x14ac:dyDescent="0.2">
      <c r="AS29672">
        <v>29666</v>
      </c>
      <c r="AT29672" s="4">
        <f t="shared" si="3779"/>
        <v>83</v>
      </c>
      <c r="AU29672">
        <f t="shared" si="3780"/>
        <v>0</v>
      </c>
      <c r="AV29672" t="str">
        <f t="shared" si="3781"/>
        <v/>
      </c>
      <c r="AW29672" t="str">
        <f t="shared" si="3783"/>
        <v/>
      </c>
      <c r="AX29672">
        <f t="shared" si="3784"/>
        <v>12.972316305214999</v>
      </c>
      <c r="AY29672">
        <f t="shared" si="3782"/>
        <v>1.2327047681634984</v>
      </c>
    </row>
    <row r="29673" spans="45:51" x14ac:dyDescent="0.2">
      <c r="AS29673">
        <v>29667</v>
      </c>
      <c r="AT29673" s="4">
        <f t="shared" si="3779"/>
        <v>83</v>
      </c>
      <c r="AU29673">
        <f t="shared" si="3780"/>
        <v>0</v>
      </c>
      <c r="AV29673" t="str">
        <f t="shared" si="3781"/>
        <v/>
      </c>
      <c r="AW29673" t="str">
        <f t="shared" si="3783"/>
        <v/>
      </c>
      <c r="AX29673">
        <f t="shared" si="3784"/>
        <v>12.969787241012289</v>
      </c>
      <c r="AY29673">
        <f t="shared" si="3782"/>
        <v>1.2328852909144834</v>
      </c>
    </row>
    <row r="29674" spans="45:51" x14ac:dyDescent="0.2">
      <c r="AS29674">
        <v>29668</v>
      </c>
      <c r="AT29674" s="4">
        <f t="shared" si="3779"/>
        <v>83</v>
      </c>
      <c r="AU29674">
        <f t="shared" si="3780"/>
        <v>0</v>
      </c>
      <c r="AV29674" t="str">
        <f t="shared" si="3781"/>
        <v/>
      </c>
      <c r="AW29674" t="str">
        <f t="shared" si="3783"/>
        <v/>
      </c>
      <c r="AX29674">
        <f t="shared" si="3784"/>
        <v>12.967258299613249</v>
      </c>
      <c r="AY29674">
        <f t="shared" si="3782"/>
        <v>1.2330658577768283</v>
      </c>
    </row>
    <row r="29675" spans="45:51" x14ac:dyDescent="0.2">
      <c r="AS29675">
        <v>29669</v>
      </c>
      <c r="AT29675" s="4">
        <f t="shared" si="3779"/>
        <v>83</v>
      </c>
      <c r="AU29675">
        <f t="shared" si="3780"/>
        <v>0</v>
      </c>
      <c r="AV29675" t="str">
        <f t="shared" si="3781"/>
        <v/>
      </c>
      <c r="AW29675" t="str">
        <f t="shared" si="3783"/>
        <v/>
      </c>
      <c r="AX29675">
        <f t="shared" si="3784"/>
        <v>12.964729481047883</v>
      </c>
      <c r="AY29675">
        <f t="shared" si="3782"/>
        <v>1.2332464687639213</v>
      </c>
    </row>
    <row r="29676" spans="45:51" x14ac:dyDescent="0.2">
      <c r="AS29676">
        <v>29670</v>
      </c>
      <c r="AT29676" s="4">
        <f t="shared" si="3779"/>
        <v>83</v>
      </c>
      <c r="AU29676">
        <f t="shared" si="3780"/>
        <v>0</v>
      </c>
      <c r="AV29676" t="str">
        <f t="shared" si="3781"/>
        <v/>
      </c>
      <c r="AW29676" t="str">
        <f t="shared" si="3783"/>
        <v/>
      </c>
      <c r="AX29676">
        <f t="shared" si="3784"/>
        <v>12.962200785346203</v>
      </c>
      <c r="AY29676">
        <f t="shared" si="3782"/>
        <v>1.2334271238891543</v>
      </c>
    </row>
    <row r="29677" spans="45:51" x14ac:dyDescent="0.2">
      <c r="AS29677">
        <v>29671</v>
      </c>
      <c r="AT29677" s="4">
        <f t="shared" si="3779"/>
        <v>83</v>
      </c>
      <c r="AU29677">
        <f t="shared" si="3780"/>
        <v>0</v>
      </c>
      <c r="AV29677" t="str">
        <f t="shared" si="3781"/>
        <v/>
      </c>
      <c r="AW29677" t="str">
        <f t="shared" si="3783"/>
        <v/>
      </c>
      <c r="AX29677">
        <f t="shared" si="3784"/>
        <v>12.959672212538234</v>
      </c>
      <c r="AY29677">
        <f t="shared" si="3782"/>
        <v>1.2336078231659233</v>
      </c>
    </row>
    <row r="29678" spans="45:51" x14ac:dyDescent="0.2">
      <c r="AS29678">
        <v>29672</v>
      </c>
      <c r="AT29678" s="4">
        <f t="shared" si="3779"/>
        <v>83</v>
      </c>
      <c r="AU29678">
        <f t="shared" si="3780"/>
        <v>0</v>
      </c>
      <c r="AV29678" t="str">
        <f t="shared" si="3781"/>
        <v/>
      </c>
      <c r="AW29678" t="str">
        <f t="shared" si="3783"/>
        <v/>
      </c>
      <c r="AX29678">
        <f t="shared" si="3784"/>
        <v>12.957143762654006</v>
      </c>
      <c r="AY29678">
        <f t="shared" si="3782"/>
        <v>1.2337885666076287</v>
      </c>
    </row>
    <row r="29679" spans="45:51" x14ac:dyDescent="0.2">
      <c r="AS29679">
        <v>29673</v>
      </c>
      <c r="AT29679" s="4">
        <f t="shared" si="3779"/>
        <v>83</v>
      </c>
      <c r="AU29679">
        <f t="shared" si="3780"/>
        <v>0</v>
      </c>
      <c r="AV29679" t="str">
        <f t="shared" si="3781"/>
        <v/>
      </c>
      <c r="AW29679" t="str">
        <f t="shared" si="3783"/>
        <v/>
      </c>
      <c r="AX29679">
        <f t="shared" si="3784"/>
        <v>12.954615435723559</v>
      </c>
      <c r="AY29679">
        <f t="shared" si="3782"/>
        <v>1.2339693542276748</v>
      </c>
    </row>
    <row r="29680" spans="45:51" x14ac:dyDescent="0.2">
      <c r="AS29680">
        <v>29674</v>
      </c>
      <c r="AT29680" s="4">
        <f t="shared" si="3779"/>
        <v>83</v>
      </c>
      <c r="AU29680">
        <f t="shared" si="3780"/>
        <v>0</v>
      </c>
      <c r="AV29680" t="str">
        <f t="shared" si="3781"/>
        <v/>
      </c>
      <c r="AW29680" t="str">
        <f t="shared" si="3783"/>
        <v/>
      </c>
      <c r="AX29680">
        <f t="shared" si="3784"/>
        <v>12.952087231776943</v>
      </c>
      <c r="AY29680">
        <f t="shared" si="3782"/>
        <v>1.2341501860394692</v>
      </c>
    </row>
    <row r="29681" spans="45:51" x14ac:dyDescent="0.2">
      <c r="AS29681">
        <v>29675</v>
      </c>
      <c r="AT29681" s="4">
        <f t="shared" si="3779"/>
        <v>83</v>
      </c>
      <c r="AU29681">
        <f t="shared" si="3780"/>
        <v>0</v>
      </c>
      <c r="AV29681" t="str">
        <f t="shared" si="3781"/>
        <v/>
      </c>
      <c r="AW29681" t="str">
        <f t="shared" si="3783"/>
        <v/>
      </c>
      <c r="AX29681">
        <f t="shared" si="3784"/>
        <v>12.949559150844218</v>
      </c>
      <c r="AY29681">
        <f t="shared" si="3782"/>
        <v>1.2343310620564252</v>
      </c>
    </row>
    <row r="29682" spans="45:51" x14ac:dyDescent="0.2">
      <c r="AS29682">
        <v>29676</v>
      </c>
      <c r="AT29682" s="4">
        <f t="shared" si="3779"/>
        <v>83</v>
      </c>
      <c r="AU29682">
        <f t="shared" si="3780"/>
        <v>0</v>
      </c>
      <c r="AV29682" t="str">
        <f t="shared" si="3781"/>
        <v/>
      </c>
      <c r="AW29682" t="str">
        <f t="shared" si="3783"/>
        <v/>
      </c>
      <c r="AX29682">
        <f t="shared" si="3784"/>
        <v>12.947031192955448</v>
      </c>
      <c r="AY29682">
        <f t="shared" si="3782"/>
        <v>1.2345119822919584</v>
      </c>
    </row>
    <row r="29683" spans="45:51" x14ac:dyDescent="0.2">
      <c r="AS29683">
        <v>29677</v>
      </c>
      <c r="AT29683" s="4">
        <f t="shared" si="3779"/>
        <v>83</v>
      </c>
      <c r="AU29683">
        <f t="shared" si="3780"/>
        <v>0</v>
      </c>
      <c r="AV29683" t="str">
        <f t="shared" si="3781"/>
        <v/>
      </c>
      <c r="AW29683" t="str">
        <f t="shared" si="3783"/>
        <v/>
      </c>
      <c r="AX29683">
        <f t="shared" si="3784"/>
        <v>12.944503358140713</v>
      </c>
      <c r="AY29683">
        <f t="shared" si="3782"/>
        <v>1.2346929467594896</v>
      </c>
    </row>
    <row r="29684" spans="45:51" x14ac:dyDescent="0.2">
      <c r="AS29684">
        <v>29678</v>
      </c>
      <c r="AT29684" s="4">
        <f t="shared" si="3779"/>
        <v>83</v>
      </c>
      <c r="AU29684">
        <f t="shared" si="3780"/>
        <v>0</v>
      </c>
      <c r="AV29684" t="str">
        <f t="shared" si="3781"/>
        <v/>
      </c>
      <c r="AW29684" t="str">
        <f t="shared" si="3783"/>
        <v/>
      </c>
      <c r="AX29684">
        <f t="shared" si="3784"/>
        <v>12.941975646430098</v>
      </c>
      <c r="AY29684">
        <f t="shared" si="3782"/>
        <v>1.2348739554724431</v>
      </c>
    </row>
    <row r="29685" spans="45:51" x14ac:dyDescent="0.2">
      <c r="AS29685">
        <v>29679</v>
      </c>
      <c r="AT29685" s="4">
        <f t="shared" si="3779"/>
        <v>83</v>
      </c>
      <c r="AU29685">
        <f t="shared" si="3780"/>
        <v>0</v>
      </c>
      <c r="AV29685" t="str">
        <f t="shared" si="3781"/>
        <v/>
      </c>
      <c r="AW29685" t="str">
        <f t="shared" si="3783"/>
        <v/>
      </c>
      <c r="AX29685">
        <f t="shared" si="3784"/>
        <v>12.939448057853699</v>
      </c>
      <c r="AY29685">
        <f t="shared" si="3782"/>
        <v>1.2350550084442475</v>
      </c>
    </row>
    <row r="29686" spans="45:51" x14ac:dyDescent="0.2">
      <c r="AS29686">
        <v>29680</v>
      </c>
      <c r="AT29686" s="4">
        <f t="shared" si="3779"/>
        <v>83</v>
      </c>
      <c r="AU29686">
        <f t="shared" si="3780"/>
        <v>0</v>
      </c>
      <c r="AV29686" t="str">
        <f t="shared" si="3781"/>
        <v/>
      </c>
      <c r="AW29686" t="str">
        <f t="shared" si="3783"/>
        <v/>
      </c>
      <c r="AX29686">
        <f t="shared" si="3784"/>
        <v>12.936920592441622</v>
      </c>
      <c r="AY29686">
        <f t="shared" si="3782"/>
        <v>1.2352361056883356</v>
      </c>
    </row>
    <row r="29687" spans="45:51" x14ac:dyDescent="0.2">
      <c r="AS29687">
        <v>29681</v>
      </c>
      <c r="AT29687" s="4">
        <f t="shared" si="3779"/>
        <v>83</v>
      </c>
      <c r="AU29687">
        <f t="shared" si="3780"/>
        <v>0</v>
      </c>
      <c r="AV29687" t="str">
        <f t="shared" si="3781"/>
        <v/>
      </c>
      <c r="AW29687" t="str">
        <f t="shared" si="3783"/>
        <v/>
      </c>
      <c r="AX29687">
        <f t="shared" si="3784"/>
        <v>12.934393250223977</v>
      </c>
      <c r="AY29687">
        <f t="shared" si="3782"/>
        <v>1.2354172472181439</v>
      </c>
    </row>
    <row r="29688" spans="45:51" x14ac:dyDescent="0.2">
      <c r="AS29688">
        <v>29682</v>
      </c>
      <c r="AT29688" s="4">
        <f t="shared" si="3779"/>
        <v>83</v>
      </c>
      <c r="AU29688">
        <f t="shared" si="3780"/>
        <v>0</v>
      </c>
      <c r="AV29688" t="str">
        <f t="shared" si="3781"/>
        <v/>
      </c>
      <c r="AW29688" t="str">
        <f t="shared" si="3783"/>
        <v/>
      </c>
      <c r="AX29688">
        <f t="shared" si="3784"/>
        <v>12.931866031230888</v>
      </c>
      <c r="AY29688">
        <f t="shared" si="3782"/>
        <v>1.2355984330471137</v>
      </c>
    </row>
    <row r="29689" spans="45:51" x14ac:dyDescent="0.2">
      <c r="AS29689">
        <v>29683</v>
      </c>
      <c r="AT29689" s="4">
        <f t="shared" si="3779"/>
        <v>83</v>
      </c>
      <c r="AU29689">
        <f t="shared" si="3780"/>
        <v>0</v>
      </c>
      <c r="AV29689" t="str">
        <f t="shared" si="3781"/>
        <v/>
      </c>
      <c r="AW29689" t="str">
        <f t="shared" si="3783"/>
        <v/>
      </c>
      <c r="AX29689">
        <f t="shared" si="3784"/>
        <v>12.929338935492485</v>
      </c>
      <c r="AY29689">
        <f t="shared" si="3782"/>
        <v>1.2357796631886888</v>
      </c>
    </row>
    <row r="29690" spans="45:51" x14ac:dyDescent="0.2">
      <c r="AS29690">
        <v>29684</v>
      </c>
      <c r="AT29690" s="4">
        <f t="shared" si="3779"/>
        <v>83</v>
      </c>
      <c r="AU29690">
        <f t="shared" si="3780"/>
        <v>0</v>
      </c>
      <c r="AV29690" t="str">
        <f t="shared" si="3781"/>
        <v/>
      </c>
      <c r="AW29690" t="str">
        <f t="shared" si="3783"/>
        <v/>
      </c>
      <c r="AX29690">
        <f t="shared" si="3784"/>
        <v>12.92681196303891</v>
      </c>
      <c r="AY29690">
        <f t="shared" si="3782"/>
        <v>1.2359609376563192</v>
      </c>
    </row>
    <row r="29691" spans="45:51" x14ac:dyDescent="0.2">
      <c r="AS29691">
        <v>29685</v>
      </c>
      <c r="AT29691" s="4">
        <f t="shared" si="3779"/>
        <v>83</v>
      </c>
      <c r="AU29691">
        <f t="shared" si="3780"/>
        <v>0</v>
      </c>
      <c r="AV29691" t="str">
        <f t="shared" si="3781"/>
        <v/>
      </c>
      <c r="AW29691" t="str">
        <f t="shared" si="3783"/>
        <v/>
      </c>
      <c r="AX29691">
        <f t="shared" si="3784"/>
        <v>12.924285113900314</v>
      </c>
      <c r="AY29691">
        <f t="shared" si="3782"/>
        <v>1.236142256463457</v>
      </c>
    </row>
    <row r="29692" spans="45:51" x14ac:dyDescent="0.2">
      <c r="AS29692">
        <v>29686</v>
      </c>
      <c r="AT29692" s="4">
        <f t="shared" si="3779"/>
        <v>83</v>
      </c>
      <c r="AU29692">
        <f t="shared" si="3780"/>
        <v>0</v>
      </c>
      <c r="AV29692" t="str">
        <f t="shared" si="3781"/>
        <v/>
      </c>
      <c r="AW29692" t="str">
        <f t="shared" si="3783"/>
        <v/>
      </c>
      <c r="AX29692">
        <f t="shared" si="3784"/>
        <v>12.921758388106856</v>
      </c>
      <c r="AY29692">
        <f t="shared" si="3782"/>
        <v>1.2363236196235596</v>
      </c>
    </row>
    <row r="29693" spans="45:51" x14ac:dyDescent="0.2">
      <c r="AS29693">
        <v>29687</v>
      </c>
      <c r="AT29693" s="4">
        <f t="shared" si="3779"/>
        <v>83</v>
      </c>
      <c r="AU29693">
        <f t="shared" si="3780"/>
        <v>0</v>
      </c>
      <c r="AV29693" t="str">
        <f t="shared" si="3781"/>
        <v/>
      </c>
      <c r="AW29693" t="str">
        <f t="shared" si="3783"/>
        <v/>
      </c>
      <c r="AX29693">
        <f t="shared" si="3784"/>
        <v>12.919231785688703</v>
      </c>
      <c r="AY29693">
        <f t="shared" si="3782"/>
        <v>1.2365050271500881</v>
      </c>
    </row>
    <row r="29694" spans="45:51" x14ac:dyDescent="0.2">
      <c r="AS29694">
        <v>29688</v>
      </c>
      <c r="AT29694" s="4">
        <f t="shared" si="3779"/>
        <v>83</v>
      </c>
      <c r="AU29694">
        <f t="shared" si="3780"/>
        <v>0</v>
      </c>
      <c r="AV29694" t="str">
        <f t="shared" si="3781"/>
        <v/>
      </c>
      <c r="AW29694" t="str">
        <f t="shared" si="3783"/>
        <v/>
      </c>
      <c r="AX29694">
        <f t="shared" si="3784"/>
        <v>12.916705306676034</v>
      </c>
      <c r="AY29694">
        <f t="shared" si="3782"/>
        <v>1.2366864790565073</v>
      </c>
    </row>
    <row r="29695" spans="45:51" x14ac:dyDescent="0.2">
      <c r="AS29695">
        <v>29689</v>
      </c>
      <c r="AT29695" s="4">
        <f t="shared" si="3779"/>
        <v>83</v>
      </c>
      <c r="AU29695">
        <f t="shared" si="3780"/>
        <v>0</v>
      </c>
      <c r="AV29695" t="str">
        <f t="shared" si="3781"/>
        <v/>
      </c>
      <c r="AW29695" t="str">
        <f t="shared" si="3783"/>
        <v/>
      </c>
      <c r="AX29695">
        <f t="shared" si="3784"/>
        <v>12.914178951099036</v>
      </c>
      <c r="AY29695">
        <f t="shared" si="3782"/>
        <v>1.2368679753562863</v>
      </c>
    </row>
    <row r="29696" spans="45:51" x14ac:dyDescent="0.2">
      <c r="AS29696">
        <v>29690</v>
      </c>
      <c r="AT29696" s="4">
        <f t="shared" si="3779"/>
        <v>83</v>
      </c>
      <c r="AU29696">
        <f t="shared" si="3780"/>
        <v>0</v>
      </c>
      <c r="AV29696" t="str">
        <f t="shared" si="3781"/>
        <v/>
      </c>
      <c r="AW29696" t="str">
        <f t="shared" si="3783"/>
        <v/>
      </c>
      <c r="AX29696">
        <f t="shared" si="3784"/>
        <v>12.911652718987902</v>
      </c>
      <c r="AY29696">
        <f t="shared" si="3782"/>
        <v>1.2370495160628991</v>
      </c>
    </row>
    <row r="29697" spans="45:51" x14ac:dyDescent="0.2">
      <c r="AS29697">
        <v>29691</v>
      </c>
      <c r="AT29697" s="4">
        <f t="shared" si="3779"/>
        <v>83</v>
      </c>
      <c r="AU29697">
        <f t="shared" si="3780"/>
        <v>0</v>
      </c>
      <c r="AV29697" t="str">
        <f t="shared" si="3781"/>
        <v/>
      </c>
      <c r="AW29697" t="str">
        <f t="shared" si="3783"/>
        <v/>
      </c>
      <c r="AX29697">
        <f t="shared" si="3784"/>
        <v>12.909126610372841</v>
      </c>
      <c r="AY29697">
        <f t="shared" si="3782"/>
        <v>1.2372311011898225</v>
      </c>
    </row>
    <row r="29698" spans="45:51" x14ac:dyDescent="0.2">
      <c r="AS29698">
        <v>29692</v>
      </c>
      <c r="AT29698" s="4">
        <f t="shared" si="3779"/>
        <v>83</v>
      </c>
      <c r="AU29698">
        <f t="shared" si="3780"/>
        <v>0</v>
      </c>
      <c r="AV29698" t="str">
        <f t="shared" si="3781"/>
        <v/>
      </c>
      <c r="AW29698" t="str">
        <f t="shared" si="3783"/>
        <v/>
      </c>
      <c r="AX29698">
        <f t="shared" si="3784"/>
        <v>12.906600625284064</v>
      </c>
      <c r="AY29698">
        <f t="shared" si="3782"/>
        <v>1.237412730750538</v>
      </c>
    </row>
    <row r="29699" spans="45:51" x14ac:dyDescent="0.2">
      <c r="AS29699">
        <v>29693</v>
      </c>
      <c r="AT29699" s="4">
        <f t="shared" si="3779"/>
        <v>83</v>
      </c>
      <c r="AU29699">
        <f t="shared" si="3780"/>
        <v>0</v>
      </c>
      <c r="AV29699" t="str">
        <f t="shared" si="3781"/>
        <v/>
      </c>
      <c r="AW29699" t="str">
        <f t="shared" si="3783"/>
        <v/>
      </c>
      <c r="AX29699">
        <f t="shared" si="3784"/>
        <v>12.904074763751794</v>
      </c>
      <c r="AY29699">
        <f t="shared" si="3782"/>
        <v>1.237594404758531</v>
      </c>
    </row>
    <row r="29700" spans="45:51" x14ac:dyDescent="0.2">
      <c r="AS29700">
        <v>29694</v>
      </c>
      <c r="AT29700" s="4">
        <f t="shared" si="3779"/>
        <v>83</v>
      </c>
      <c r="AU29700">
        <f t="shared" si="3780"/>
        <v>0</v>
      </c>
      <c r="AV29700" t="str">
        <f t="shared" si="3781"/>
        <v/>
      </c>
      <c r="AW29700" t="str">
        <f t="shared" si="3783"/>
        <v/>
      </c>
      <c r="AX29700">
        <f t="shared" si="3784"/>
        <v>12.901549025806265</v>
      </c>
      <c r="AY29700">
        <f t="shared" si="3782"/>
        <v>1.2377761232272912</v>
      </c>
    </row>
    <row r="29701" spans="45:51" x14ac:dyDescent="0.2">
      <c r="AS29701">
        <v>29695</v>
      </c>
      <c r="AT29701" s="4">
        <f t="shared" si="3779"/>
        <v>83</v>
      </c>
      <c r="AU29701">
        <f t="shared" si="3780"/>
        <v>0</v>
      </c>
      <c r="AV29701" t="str">
        <f t="shared" si="3781"/>
        <v/>
      </c>
      <c r="AW29701" t="str">
        <f t="shared" si="3783"/>
        <v/>
      </c>
      <c r="AX29701">
        <f t="shared" si="3784"/>
        <v>12.899023411477717</v>
      </c>
      <c r="AY29701">
        <f t="shared" si="3782"/>
        <v>1.2379578861703122</v>
      </c>
    </row>
    <row r="29702" spans="45:51" x14ac:dyDescent="0.2">
      <c r="AS29702">
        <v>29696</v>
      </c>
      <c r="AT29702" s="4">
        <f t="shared" ref="AT29702:AT29765" si="3785">ROUNDDOWN(AS29702/(C$17*60),0) +1</f>
        <v>83</v>
      </c>
      <c r="AU29702">
        <f t="shared" ref="AU29702:AU29765" si="3786">IF(AND(AS29702-(AT29702-1)*60*C$17&gt;=0,AS29702+1-(AT29702-1)*60*C$17&lt;=C$16*60),C$10/(C$16*60),0)</f>
        <v>0</v>
      </c>
      <c r="AV29702" t="str">
        <f t="shared" ref="AV29702:AV29765" si="3787">IF(MOD(AS29702,(C$17*60))=0,1,"")</f>
        <v/>
      </c>
      <c r="AW29702" t="str">
        <f t="shared" si="3783"/>
        <v/>
      </c>
      <c r="AX29702">
        <f t="shared" si="3784"/>
        <v>12.896497920796403</v>
      </c>
      <c r="AY29702">
        <f t="shared" ref="AY29702:AY29765" si="3788">C$32/(C$22+AX29702)</f>
        <v>1.2381396936010916</v>
      </c>
    </row>
    <row r="29703" spans="45:51" x14ac:dyDescent="0.2">
      <c r="AS29703">
        <v>29697</v>
      </c>
      <c r="AT29703" s="4">
        <f t="shared" si="3785"/>
        <v>83</v>
      </c>
      <c r="AU29703">
        <f t="shared" si="3786"/>
        <v>0</v>
      </c>
      <c r="AV29703" t="str">
        <f t="shared" si="3787"/>
        <v/>
      </c>
      <c r="AW29703" t="str">
        <f t="shared" ref="AW29703:AW29766" si="3789">IF(AV29703&lt;&gt;"",AS29703/60,"")</f>
        <v/>
      </c>
      <c r="AX29703">
        <f t="shared" ref="AX29703:AX29766" si="3790">(AU29703/C$29)+AX29702*EXP(-(AY29702/C$29)*(AS29703-AS29702)/60)</f>
        <v>12.893972553792581</v>
      </c>
      <c r="AY29703">
        <f t="shared" si="3788"/>
        <v>1.2383215455331313</v>
      </c>
    </row>
    <row r="29704" spans="45:51" x14ac:dyDescent="0.2">
      <c r="AS29704">
        <v>29698</v>
      </c>
      <c r="AT29704" s="4">
        <f t="shared" si="3785"/>
        <v>83</v>
      </c>
      <c r="AU29704">
        <f t="shared" si="3786"/>
        <v>0</v>
      </c>
      <c r="AV29704" t="str">
        <f t="shared" si="3787"/>
        <v/>
      </c>
      <c r="AW29704" t="str">
        <f t="shared" si="3789"/>
        <v/>
      </c>
      <c r="AX29704">
        <f t="shared" si="3790"/>
        <v>12.891447310496522</v>
      </c>
      <c r="AY29704">
        <f t="shared" si="3788"/>
        <v>1.2385034419799368</v>
      </c>
    </row>
    <row r="29705" spans="45:51" x14ac:dyDescent="0.2">
      <c r="AS29705">
        <v>29699</v>
      </c>
      <c r="AT29705" s="4">
        <f t="shared" si="3785"/>
        <v>83</v>
      </c>
      <c r="AU29705">
        <f t="shared" si="3786"/>
        <v>0</v>
      </c>
      <c r="AV29705" t="str">
        <f t="shared" si="3787"/>
        <v/>
      </c>
      <c r="AW29705" t="str">
        <f t="shared" si="3789"/>
        <v/>
      </c>
      <c r="AX29705">
        <f t="shared" si="3790"/>
        <v>12.888922190938503</v>
      </c>
      <c r="AY29705">
        <f t="shared" si="3788"/>
        <v>1.2386853829550182</v>
      </c>
    </row>
    <row r="29706" spans="45:51" x14ac:dyDescent="0.2">
      <c r="AS29706">
        <v>29700</v>
      </c>
      <c r="AT29706" s="4">
        <f t="shared" si="3785"/>
        <v>83</v>
      </c>
      <c r="AU29706">
        <f t="shared" si="3786"/>
        <v>0</v>
      </c>
      <c r="AV29706" t="str">
        <f t="shared" si="3787"/>
        <v/>
      </c>
      <c r="AW29706" t="str">
        <f t="shared" si="3789"/>
        <v/>
      </c>
      <c r="AX29706">
        <f t="shared" si="3790"/>
        <v>12.886397195148811</v>
      </c>
      <c r="AY29706">
        <f t="shared" si="3788"/>
        <v>1.2388673684718894</v>
      </c>
    </row>
    <row r="29707" spans="45:51" x14ac:dyDescent="0.2">
      <c r="AS29707">
        <v>29701</v>
      </c>
      <c r="AT29707" s="4">
        <f t="shared" si="3785"/>
        <v>83</v>
      </c>
      <c r="AU29707">
        <f t="shared" si="3786"/>
        <v>0</v>
      </c>
      <c r="AV29707" t="str">
        <f t="shared" si="3787"/>
        <v/>
      </c>
      <c r="AW29707" t="str">
        <f t="shared" si="3789"/>
        <v/>
      </c>
      <c r="AX29707">
        <f t="shared" si="3790"/>
        <v>12.883872323157744</v>
      </c>
      <c r="AY29707">
        <f t="shared" si="3788"/>
        <v>1.2390493985440685</v>
      </c>
    </row>
    <row r="29708" spans="45:51" x14ac:dyDescent="0.2">
      <c r="AS29708">
        <v>29702</v>
      </c>
      <c r="AT29708" s="4">
        <f t="shared" si="3785"/>
        <v>83</v>
      </c>
      <c r="AU29708">
        <f t="shared" si="3786"/>
        <v>0</v>
      </c>
      <c r="AV29708" t="str">
        <f t="shared" si="3787"/>
        <v/>
      </c>
      <c r="AW29708" t="str">
        <f t="shared" si="3789"/>
        <v/>
      </c>
      <c r="AX29708">
        <f t="shared" si="3790"/>
        <v>12.881347574995608</v>
      </c>
      <c r="AY29708">
        <f t="shared" si="3788"/>
        <v>1.2392314731850775</v>
      </c>
    </row>
    <row r="29709" spans="45:51" x14ac:dyDescent="0.2">
      <c r="AS29709">
        <v>29703</v>
      </c>
      <c r="AT29709" s="4">
        <f t="shared" si="3785"/>
        <v>83</v>
      </c>
      <c r="AU29709">
        <f t="shared" si="3786"/>
        <v>0</v>
      </c>
      <c r="AV29709" t="str">
        <f t="shared" si="3787"/>
        <v/>
      </c>
      <c r="AW29709" t="str">
        <f t="shared" si="3789"/>
        <v/>
      </c>
      <c r="AX29709">
        <f t="shared" si="3790"/>
        <v>12.878822950692717</v>
      </c>
      <c r="AY29709">
        <f t="shared" si="3788"/>
        <v>1.2394135924084431</v>
      </c>
    </row>
    <row r="29710" spans="45:51" x14ac:dyDescent="0.2">
      <c r="AS29710">
        <v>29704</v>
      </c>
      <c r="AT29710" s="4">
        <f t="shared" si="3785"/>
        <v>83</v>
      </c>
      <c r="AU29710">
        <f t="shared" si="3786"/>
        <v>0</v>
      </c>
      <c r="AV29710" t="str">
        <f t="shared" si="3787"/>
        <v/>
      </c>
      <c r="AW29710" t="str">
        <f t="shared" si="3789"/>
        <v/>
      </c>
      <c r="AX29710">
        <f t="shared" si="3790"/>
        <v>12.876298450279396</v>
      </c>
      <c r="AY29710">
        <f t="shared" si="3788"/>
        <v>1.2395957562276947</v>
      </c>
    </row>
    <row r="29711" spans="45:51" x14ac:dyDescent="0.2">
      <c r="AS29711">
        <v>29705</v>
      </c>
      <c r="AT29711" s="4">
        <f t="shared" si="3785"/>
        <v>83</v>
      </c>
      <c r="AU29711">
        <f t="shared" si="3786"/>
        <v>0</v>
      </c>
      <c r="AV29711" t="str">
        <f t="shared" si="3787"/>
        <v/>
      </c>
      <c r="AW29711" t="str">
        <f t="shared" si="3789"/>
        <v/>
      </c>
      <c r="AX29711">
        <f t="shared" si="3790"/>
        <v>12.873774073785979</v>
      </c>
      <c r="AY29711">
        <f t="shared" si="3788"/>
        <v>1.2397779646563671</v>
      </c>
    </row>
    <row r="29712" spans="45:51" x14ac:dyDescent="0.2">
      <c r="AS29712">
        <v>29706</v>
      </c>
      <c r="AT29712" s="4">
        <f t="shared" si="3785"/>
        <v>83</v>
      </c>
      <c r="AU29712">
        <f t="shared" si="3786"/>
        <v>0</v>
      </c>
      <c r="AV29712" t="str">
        <f t="shared" si="3787"/>
        <v/>
      </c>
      <c r="AW29712" t="str">
        <f t="shared" si="3789"/>
        <v/>
      </c>
      <c r="AX29712">
        <f t="shared" si="3790"/>
        <v>12.871249821242808</v>
      </c>
      <c r="AY29712">
        <f t="shared" si="3788"/>
        <v>1.2399602177079989</v>
      </c>
    </row>
    <row r="29713" spans="45:51" x14ac:dyDescent="0.2">
      <c r="AS29713">
        <v>29707</v>
      </c>
      <c r="AT29713" s="4">
        <f t="shared" si="3785"/>
        <v>83</v>
      </c>
      <c r="AU29713">
        <f t="shared" si="3786"/>
        <v>0</v>
      </c>
      <c r="AV29713" t="str">
        <f t="shared" si="3787"/>
        <v/>
      </c>
      <c r="AW29713" t="str">
        <f t="shared" si="3789"/>
        <v/>
      </c>
      <c r="AX29713">
        <f t="shared" si="3790"/>
        <v>12.868725692680234</v>
      </c>
      <c r="AY29713">
        <f t="shared" si="3788"/>
        <v>1.2401425153961323</v>
      </c>
    </row>
    <row r="29714" spans="45:51" x14ac:dyDescent="0.2">
      <c r="AS29714">
        <v>29708</v>
      </c>
      <c r="AT29714" s="4">
        <f t="shared" si="3785"/>
        <v>83</v>
      </c>
      <c r="AU29714">
        <f t="shared" si="3786"/>
        <v>0</v>
      </c>
      <c r="AV29714" t="str">
        <f t="shared" si="3787"/>
        <v/>
      </c>
      <c r="AW29714" t="str">
        <f t="shared" si="3789"/>
        <v/>
      </c>
      <c r="AX29714">
        <f t="shared" si="3790"/>
        <v>12.866201688128621</v>
      </c>
      <c r="AY29714">
        <f t="shared" si="3788"/>
        <v>1.2403248577343138</v>
      </c>
    </row>
    <row r="29715" spans="45:51" x14ac:dyDescent="0.2">
      <c r="AS29715">
        <v>29709</v>
      </c>
      <c r="AT29715" s="4">
        <f t="shared" si="3785"/>
        <v>83</v>
      </c>
      <c r="AU29715">
        <f t="shared" si="3786"/>
        <v>0</v>
      </c>
      <c r="AV29715" t="str">
        <f t="shared" si="3787"/>
        <v/>
      </c>
      <c r="AW29715" t="str">
        <f t="shared" si="3789"/>
        <v/>
      </c>
      <c r="AX29715">
        <f t="shared" si="3790"/>
        <v>12.863677807618338</v>
      </c>
      <c r="AY29715">
        <f t="shared" si="3788"/>
        <v>1.2405072447360941</v>
      </c>
    </row>
    <row r="29716" spans="45:51" x14ac:dyDescent="0.2">
      <c r="AS29716">
        <v>29710</v>
      </c>
      <c r="AT29716" s="4">
        <f t="shared" si="3785"/>
        <v>83</v>
      </c>
      <c r="AU29716">
        <f t="shared" si="3786"/>
        <v>0</v>
      </c>
      <c r="AV29716" t="str">
        <f t="shared" si="3787"/>
        <v/>
      </c>
      <c r="AW29716" t="str">
        <f t="shared" si="3789"/>
        <v/>
      </c>
      <c r="AX29716">
        <f t="shared" si="3790"/>
        <v>12.861154051179762</v>
      </c>
      <c r="AY29716">
        <f t="shared" si="3788"/>
        <v>1.2406896764150281</v>
      </c>
    </row>
    <row r="29717" spans="45:51" x14ac:dyDescent="0.2">
      <c r="AS29717">
        <v>29711</v>
      </c>
      <c r="AT29717" s="4">
        <f t="shared" si="3785"/>
        <v>83</v>
      </c>
      <c r="AU29717">
        <f t="shared" si="3786"/>
        <v>0</v>
      </c>
      <c r="AV29717" t="str">
        <f t="shared" si="3787"/>
        <v/>
      </c>
      <c r="AW29717" t="str">
        <f t="shared" si="3789"/>
        <v/>
      </c>
      <c r="AX29717">
        <f t="shared" si="3790"/>
        <v>12.858630418843285</v>
      </c>
      <c r="AY29717">
        <f t="shared" si="3788"/>
        <v>1.2408721527846744</v>
      </c>
    </row>
    <row r="29718" spans="45:51" x14ac:dyDescent="0.2">
      <c r="AS29718">
        <v>29712</v>
      </c>
      <c r="AT29718" s="4">
        <f t="shared" si="3785"/>
        <v>83</v>
      </c>
      <c r="AU29718">
        <f t="shared" si="3786"/>
        <v>0</v>
      </c>
      <c r="AV29718" t="str">
        <f t="shared" si="3787"/>
        <v/>
      </c>
      <c r="AW29718" t="str">
        <f t="shared" si="3789"/>
        <v/>
      </c>
      <c r="AX29718">
        <f t="shared" si="3790"/>
        <v>12.856106910639305</v>
      </c>
      <c r="AY29718">
        <f t="shared" si="3788"/>
        <v>1.2410546738585959</v>
      </c>
    </row>
    <row r="29719" spans="45:51" x14ac:dyDescent="0.2">
      <c r="AS29719">
        <v>29713</v>
      </c>
      <c r="AT29719" s="4">
        <f t="shared" si="3785"/>
        <v>83</v>
      </c>
      <c r="AU29719">
        <f t="shared" si="3786"/>
        <v>0</v>
      </c>
      <c r="AV29719" t="str">
        <f t="shared" si="3787"/>
        <v/>
      </c>
      <c r="AW29719" t="str">
        <f t="shared" si="3789"/>
        <v/>
      </c>
      <c r="AX29719">
        <f t="shared" si="3790"/>
        <v>12.853583526598227</v>
      </c>
      <c r="AY29719">
        <f t="shared" si="3788"/>
        <v>1.2412372396503599</v>
      </c>
    </row>
    <row r="29720" spans="45:51" x14ac:dyDescent="0.2">
      <c r="AS29720">
        <v>29714</v>
      </c>
      <c r="AT29720" s="4">
        <f t="shared" si="3785"/>
        <v>83</v>
      </c>
      <c r="AU29720">
        <f t="shared" si="3786"/>
        <v>0</v>
      </c>
      <c r="AV29720" t="str">
        <f t="shared" si="3787"/>
        <v/>
      </c>
      <c r="AW29720" t="str">
        <f t="shared" si="3789"/>
        <v/>
      </c>
      <c r="AX29720">
        <f t="shared" si="3790"/>
        <v>12.851060266750469</v>
      </c>
      <c r="AY29720">
        <f t="shared" si="3788"/>
        <v>1.2414198501735367</v>
      </c>
    </row>
    <row r="29721" spans="45:51" x14ac:dyDescent="0.2">
      <c r="AS29721">
        <v>29715</v>
      </c>
      <c r="AT29721" s="4">
        <f t="shared" si="3785"/>
        <v>83</v>
      </c>
      <c r="AU29721">
        <f t="shared" si="3786"/>
        <v>0</v>
      </c>
      <c r="AV29721" t="str">
        <f t="shared" si="3787"/>
        <v/>
      </c>
      <c r="AW29721" t="str">
        <f t="shared" si="3789"/>
        <v/>
      </c>
      <c r="AX29721">
        <f t="shared" si="3790"/>
        <v>12.848537131126456</v>
      </c>
      <c r="AY29721">
        <f t="shared" si="3788"/>
        <v>1.2416025054417021</v>
      </c>
    </row>
    <row r="29722" spans="45:51" x14ac:dyDescent="0.2">
      <c r="AS29722">
        <v>29716</v>
      </c>
      <c r="AT29722" s="4">
        <f t="shared" si="3785"/>
        <v>83</v>
      </c>
      <c r="AU29722">
        <f t="shared" si="3786"/>
        <v>0</v>
      </c>
      <c r="AV29722" t="str">
        <f t="shared" si="3787"/>
        <v/>
      </c>
      <c r="AW29722" t="str">
        <f t="shared" si="3789"/>
        <v/>
      </c>
      <c r="AX29722">
        <f t="shared" si="3790"/>
        <v>12.846014119756623</v>
      </c>
      <c r="AY29722">
        <f t="shared" si="3788"/>
        <v>1.2417852054684353</v>
      </c>
    </row>
    <row r="29723" spans="45:51" x14ac:dyDescent="0.2">
      <c r="AS29723">
        <v>29717</v>
      </c>
      <c r="AT29723" s="4">
        <f t="shared" si="3785"/>
        <v>83</v>
      </c>
      <c r="AU29723">
        <f t="shared" si="3786"/>
        <v>0</v>
      </c>
      <c r="AV29723" t="str">
        <f t="shared" si="3787"/>
        <v/>
      </c>
      <c r="AW29723" t="str">
        <f t="shared" si="3789"/>
        <v/>
      </c>
      <c r="AX29723">
        <f t="shared" si="3790"/>
        <v>12.843491232671415</v>
      </c>
      <c r="AY29723">
        <f t="shared" si="3788"/>
        <v>1.2419679502673189</v>
      </c>
    </row>
    <row r="29724" spans="45:51" x14ac:dyDescent="0.2">
      <c r="AS29724">
        <v>29718</v>
      </c>
      <c r="AT29724" s="4">
        <f t="shared" si="3785"/>
        <v>83</v>
      </c>
      <c r="AU29724">
        <f t="shared" si="3786"/>
        <v>0</v>
      </c>
      <c r="AV29724" t="str">
        <f t="shared" si="3787"/>
        <v/>
      </c>
      <c r="AW29724" t="str">
        <f t="shared" si="3789"/>
        <v/>
      </c>
      <c r="AX29724">
        <f t="shared" si="3790"/>
        <v>12.840968469901282</v>
      </c>
      <c r="AY29724">
        <f t="shared" si="3788"/>
        <v>1.2421507398519409</v>
      </c>
    </row>
    <row r="29725" spans="45:51" x14ac:dyDescent="0.2">
      <c r="AS29725">
        <v>29719</v>
      </c>
      <c r="AT29725" s="4">
        <f t="shared" si="3785"/>
        <v>83</v>
      </c>
      <c r="AU29725">
        <f t="shared" si="3786"/>
        <v>0</v>
      </c>
      <c r="AV29725" t="str">
        <f t="shared" si="3787"/>
        <v/>
      </c>
      <c r="AW29725" t="str">
        <f t="shared" si="3789"/>
        <v/>
      </c>
      <c r="AX29725">
        <f t="shared" si="3790"/>
        <v>12.838445831476692</v>
      </c>
      <c r="AY29725">
        <f t="shared" si="3788"/>
        <v>1.2423335742358923</v>
      </c>
    </row>
    <row r="29726" spans="45:51" x14ac:dyDescent="0.2">
      <c r="AS29726">
        <v>29720</v>
      </c>
      <c r="AT29726" s="4">
        <f t="shared" si="3785"/>
        <v>83</v>
      </c>
      <c r="AU29726">
        <f t="shared" si="3786"/>
        <v>0</v>
      </c>
      <c r="AV29726" t="str">
        <f t="shared" si="3787"/>
        <v/>
      </c>
      <c r="AW29726" t="str">
        <f t="shared" si="3789"/>
        <v/>
      </c>
      <c r="AX29726">
        <f t="shared" si="3790"/>
        <v>12.835923317428113</v>
      </c>
      <c r="AY29726">
        <f t="shared" si="3788"/>
        <v>1.2425164534327691</v>
      </c>
    </row>
    <row r="29727" spans="45:51" x14ac:dyDescent="0.2">
      <c r="AS29727">
        <v>29721</v>
      </c>
      <c r="AT29727" s="4">
        <f t="shared" si="3785"/>
        <v>83</v>
      </c>
      <c r="AU29727">
        <f t="shared" si="3786"/>
        <v>0</v>
      </c>
      <c r="AV29727" t="str">
        <f t="shared" si="3787"/>
        <v/>
      </c>
      <c r="AW29727" t="str">
        <f t="shared" si="3789"/>
        <v/>
      </c>
      <c r="AX29727">
        <f t="shared" si="3790"/>
        <v>12.833400927786027</v>
      </c>
      <c r="AY29727">
        <f t="shared" si="3788"/>
        <v>1.2426993774561703</v>
      </c>
    </row>
    <row r="29728" spans="45:51" x14ac:dyDescent="0.2">
      <c r="AS29728">
        <v>29722</v>
      </c>
      <c r="AT29728" s="4">
        <f t="shared" si="3785"/>
        <v>83</v>
      </c>
      <c r="AU29728">
        <f t="shared" si="3786"/>
        <v>0</v>
      </c>
      <c r="AV29728" t="str">
        <f t="shared" si="3787"/>
        <v/>
      </c>
      <c r="AW29728" t="str">
        <f t="shared" si="3789"/>
        <v/>
      </c>
      <c r="AX29728">
        <f t="shared" si="3790"/>
        <v>12.830878662580925</v>
      </c>
      <c r="AY29728">
        <f t="shared" si="3788"/>
        <v>1.2428823463197001</v>
      </c>
    </row>
    <row r="29729" spans="45:51" x14ac:dyDescent="0.2">
      <c r="AS29729">
        <v>29723</v>
      </c>
      <c r="AT29729" s="4">
        <f t="shared" si="3785"/>
        <v>83</v>
      </c>
      <c r="AU29729">
        <f t="shared" si="3786"/>
        <v>0</v>
      </c>
      <c r="AV29729" t="str">
        <f t="shared" si="3787"/>
        <v/>
      </c>
      <c r="AW29729" t="str">
        <f t="shared" si="3789"/>
        <v/>
      </c>
      <c r="AX29729">
        <f t="shared" si="3790"/>
        <v>12.828356521843308</v>
      </c>
      <c r="AY29729">
        <f t="shared" si="3788"/>
        <v>1.2430653600369661</v>
      </c>
    </row>
    <row r="29730" spans="45:51" x14ac:dyDescent="0.2">
      <c r="AS29730">
        <v>29724</v>
      </c>
      <c r="AT29730" s="4">
        <f t="shared" si="3785"/>
        <v>83</v>
      </c>
      <c r="AU29730">
        <f t="shared" si="3786"/>
        <v>0</v>
      </c>
      <c r="AV29730" t="str">
        <f t="shared" si="3787"/>
        <v/>
      </c>
      <c r="AW29730" t="str">
        <f t="shared" si="3789"/>
        <v/>
      </c>
      <c r="AX29730">
        <f t="shared" si="3790"/>
        <v>12.825834505603682</v>
      </c>
      <c r="AY29730">
        <f t="shared" si="3788"/>
        <v>1.2432484186215802</v>
      </c>
    </row>
    <row r="29731" spans="45:51" x14ac:dyDescent="0.2">
      <c r="AS29731">
        <v>29725</v>
      </c>
      <c r="AT29731" s="4">
        <f t="shared" si="3785"/>
        <v>83</v>
      </c>
      <c r="AU29731">
        <f t="shared" si="3786"/>
        <v>0</v>
      </c>
      <c r="AV29731" t="str">
        <f t="shared" si="3787"/>
        <v/>
      </c>
      <c r="AW29731" t="str">
        <f t="shared" si="3789"/>
        <v/>
      </c>
      <c r="AX29731">
        <f t="shared" si="3790"/>
        <v>12.823312613892565</v>
      </c>
      <c r="AY29731">
        <f t="shared" si="3788"/>
        <v>1.2434315220871581</v>
      </c>
    </row>
    <row r="29732" spans="45:51" x14ac:dyDescent="0.2">
      <c r="AS29732">
        <v>29726</v>
      </c>
      <c r="AT29732" s="4">
        <f t="shared" si="3785"/>
        <v>83</v>
      </c>
      <c r="AU29732">
        <f t="shared" si="3786"/>
        <v>0</v>
      </c>
      <c r="AV29732" t="str">
        <f t="shared" si="3787"/>
        <v/>
      </c>
      <c r="AW29732" t="str">
        <f t="shared" si="3789"/>
        <v/>
      </c>
      <c r="AX29732">
        <f t="shared" si="3790"/>
        <v>12.820790846740486</v>
      </c>
      <c r="AY29732">
        <f t="shared" si="3788"/>
        <v>1.2436146704473203</v>
      </c>
    </row>
    <row r="29733" spans="45:51" x14ac:dyDescent="0.2">
      <c r="AS29733">
        <v>29727</v>
      </c>
      <c r="AT29733" s="4">
        <f t="shared" si="3785"/>
        <v>83</v>
      </c>
      <c r="AU29733">
        <f t="shared" si="3786"/>
        <v>0</v>
      </c>
      <c r="AV29733" t="str">
        <f t="shared" si="3787"/>
        <v/>
      </c>
      <c r="AW29733" t="str">
        <f t="shared" si="3789"/>
        <v/>
      </c>
      <c r="AX29733">
        <f t="shared" si="3790"/>
        <v>12.818269204177982</v>
      </c>
      <c r="AY29733">
        <f t="shared" si="3788"/>
        <v>1.2437978637156906</v>
      </c>
    </row>
    <row r="29734" spans="45:51" x14ac:dyDescent="0.2">
      <c r="AS29734">
        <v>29728</v>
      </c>
      <c r="AT29734" s="4">
        <f t="shared" si="3785"/>
        <v>83</v>
      </c>
      <c r="AU29734">
        <f t="shared" si="3786"/>
        <v>0</v>
      </c>
      <c r="AV29734" t="str">
        <f t="shared" si="3787"/>
        <v/>
      </c>
      <c r="AW29734" t="str">
        <f t="shared" si="3789"/>
        <v/>
      </c>
      <c r="AX29734">
        <f t="shared" si="3790"/>
        <v>12.815747686235598</v>
      </c>
      <c r="AY29734">
        <f t="shared" si="3788"/>
        <v>1.2439811019058971</v>
      </c>
    </row>
    <row r="29735" spans="45:51" x14ac:dyDescent="0.2">
      <c r="AS29735">
        <v>29729</v>
      </c>
      <c r="AT29735" s="4">
        <f t="shared" si="3785"/>
        <v>83</v>
      </c>
      <c r="AU29735">
        <f t="shared" si="3786"/>
        <v>0</v>
      </c>
      <c r="AV29735" t="str">
        <f t="shared" si="3787"/>
        <v/>
      </c>
      <c r="AW29735" t="str">
        <f t="shared" si="3789"/>
        <v/>
      </c>
      <c r="AX29735">
        <f t="shared" si="3790"/>
        <v>12.81322629294389</v>
      </c>
      <c r="AY29735">
        <f t="shared" si="3788"/>
        <v>1.2441643850315725</v>
      </c>
    </row>
    <row r="29736" spans="45:51" x14ac:dyDescent="0.2">
      <c r="AS29736">
        <v>29730</v>
      </c>
      <c r="AT29736" s="4">
        <f t="shared" si="3785"/>
        <v>83</v>
      </c>
      <c r="AU29736">
        <f t="shared" si="3786"/>
        <v>0</v>
      </c>
      <c r="AV29736" t="str">
        <f t="shared" si="3787"/>
        <v/>
      </c>
      <c r="AW29736" t="str">
        <f t="shared" si="3789"/>
        <v/>
      </c>
      <c r="AX29736">
        <f t="shared" si="3790"/>
        <v>12.810705024333421</v>
      </c>
      <c r="AY29736">
        <f t="shared" si="3788"/>
        <v>1.2443477131063525</v>
      </c>
    </row>
    <row r="29737" spans="45:51" x14ac:dyDescent="0.2">
      <c r="AS29737">
        <v>29731</v>
      </c>
      <c r="AT29737" s="4">
        <f t="shared" si="3785"/>
        <v>83</v>
      </c>
      <c r="AU29737">
        <f t="shared" si="3786"/>
        <v>0</v>
      </c>
      <c r="AV29737" t="str">
        <f t="shared" si="3787"/>
        <v/>
      </c>
      <c r="AW29737" t="str">
        <f t="shared" si="3789"/>
        <v/>
      </c>
      <c r="AX29737">
        <f t="shared" si="3790"/>
        <v>12.808183880434765</v>
      </c>
      <c r="AY29737">
        <f t="shared" si="3788"/>
        <v>1.2445310861438783</v>
      </c>
    </row>
    <row r="29738" spans="45:51" x14ac:dyDescent="0.2">
      <c r="AS29738">
        <v>29732</v>
      </c>
      <c r="AT29738" s="4">
        <f t="shared" si="3785"/>
        <v>83</v>
      </c>
      <c r="AU29738">
        <f t="shared" si="3786"/>
        <v>0</v>
      </c>
      <c r="AV29738" t="str">
        <f t="shared" si="3787"/>
        <v/>
      </c>
      <c r="AW29738" t="str">
        <f t="shared" si="3789"/>
        <v/>
      </c>
      <c r="AX29738">
        <f t="shared" si="3790"/>
        <v>12.805662861278506</v>
      </c>
      <c r="AY29738">
        <f t="shared" si="3788"/>
        <v>1.2447145041577941</v>
      </c>
    </row>
    <row r="29739" spans="45:51" x14ac:dyDescent="0.2">
      <c r="AS29739">
        <v>29733</v>
      </c>
      <c r="AT29739" s="4">
        <f t="shared" si="3785"/>
        <v>83</v>
      </c>
      <c r="AU29739">
        <f t="shared" si="3786"/>
        <v>0</v>
      </c>
      <c r="AV29739" t="str">
        <f t="shared" si="3787"/>
        <v/>
      </c>
      <c r="AW29739" t="str">
        <f t="shared" si="3789"/>
        <v/>
      </c>
      <c r="AX29739">
        <f t="shared" si="3790"/>
        <v>12.803141966895236</v>
      </c>
      <c r="AY29739">
        <f t="shared" si="3788"/>
        <v>1.2448979671617484</v>
      </c>
    </row>
    <row r="29740" spans="45:51" x14ac:dyDescent="0.2">
      <c r="AS29740">
        <v>29734</v>
      </c>
      <c r="AT29740" s="4">
        <f t="shared" si="3785"/>
        <v>83</v>
      </c>
      <c r="AU29740">
        <f t="shared" si="3786"/>
        <v>0</v>
      </c>
      <c r="AV29740" t="str">
        <f t="shared" si="3787"/>
        <v/>
      </c>
      <c r="AW29740" t="str">
        <f t="shared" si="3789"/>
        <v/>
      </c>
      <c r="AX29740">
        <f t="shared" si="3790"/>
        <v>12.800621197315555</v>
      </c>
      <c r="AY29740">
        <f t="shared" si="3788"/>
        <v>1.2450814751693946</v>
      </c>
    </row>
    <row r="29741" spans="45:51" x14ac:dyDescent="0.2">
      <c r="AS29741">
        <v>29735</v>
      </c>
      <c r="AT29741" s="4">
        <f t="shared" si="3785"/>
        <v>83</v>
      </c>
      <c r="AU29741">
        <f t="shared" si="3786"/>
        <v>0</v>
      </c>
      <c r="AV29741" t="str">
        <f t="shared" si="3787"/>
        <v/>
      </c>
      <c r="AW29741" t="str">
        <f t="shared" si="3789"/>
        <v/>
      </c>
      <c r="AX29741">
        <f t="shared" si="3790"/>
        <v>12.798100552570077</v>
      </c>
      <c r="AY29741">
        <f t="shared" si="3788"/>
        <v>1.2452650281943884</v>
      </c>
    </row>
    <row r="29742" spans="45:51" x14ac:dyDescent="0.2">
      <c r="AS29742">
        <v>29736</v>
      </c>
      <c r="AT29742" s="4">
        <f t="shared" si="3785"/>
        <v>83</v>
      </c>
      <c r="AU29742">
        <f t="shared" si="3786"/>
        <v>0</v>
      </c>
      <c r="AV29742" t="str">
        <f t="shared" si="3787"/>
        <v/>
      </c>
      <c r="AW29742" t="str">
        <f t="shared" si="3789"/>
        <v/>
      </c>
      <c r="AX29742">
        <f t="shared" si="3790"/>
        <v>12.795580032689418</v>
      </c>
      <c r="AY29742">
        <f t="shared" si="3788"/>
        <v>1.2454486262503919</v>
      </c>
    </row>
    <row r="29743" spans="45:51" x14ac:dyDescent="0.2">
      <c r="AS29743">
        <v>29737</v>
      </c>
      <c r="AT29743" s="4">
        <f t="shared" si="3785"/>
        <v>83</v>
      </c>
      <c r="AU29743">
        <f t="shared" si="3786"/>
        <v>0</v>
      </c>
      <c r="AV29743" t="str">
        <f t="shared" si="3787"/>
        <v/>
      </c>
      <c r="AW29743" t="str">
        <f t="shared" si="3789"/>
        <v/>
      </c>
      <c r="AX29743">
        <f t="shared" si="3790"/>
        <v>12.793059637704213</v>
      </c>
      <c r="AY29743">
        <f t="shared" si="3788"/>
        <v>1.2456322693510695</v>
      </c>
    </row>
    <row r="29744" spans="45:51" x14ac:dyDescent="0.2">
      <c r="AS29744">
        <v>29738</v>
      </c>
      <c r="AT29744" s="4">
        <f t="shared" si="3785"/>
        <v>83</v>
      </c>
      <c r="AU29744">
        <f t="shared" si="3786"/>
        <v>0</v>
      </c>
      <c r="AV29744" t="str">
        <f t="shared" si="3787"/>
        <v/>
      </c>
      <c r="AW29744" t="str">
        <f t="shared" si="3789"/>
        <v/>
      </c>
      <c r="AX29744">
        <f t="shared" si="3790"/>
        <v>12.790539367645094</v>
      </c>
      <c r="AY29744">
        <f t="shared" si="3788"/>
        <v>1.2458159575100904</v>
      </c>
    </row>
    <row r="29745" spans="45:51" x14ac:dyDescent="0.2">
      <c r="AS29745">
        <v>29739</v>
      </c>
      <c r="AT29745" s="4">
        <f t="shared" si="3785"/>
        <v>83</v>
      </c>
      <c r="AU29745">
        <f t="shared" si="3786"/>
        <v>0</v>
      </c>
      <c r="AV29745" t="str">
        <f t="shared" si="3787"/>
        <v/>
      </c>
      <c r="AW29745" t="str">
        <f t="shared" si="3789"/>
        <v/>
      </c>
      <c r="AX29745">
        <f t="shared" si="3790"/>
        <v>12.788019222542713</v>
      </c>
      <c r="AY29745">
        <f t="shared" si="3788"/>
        <v>1.2459996907411279</v>
      </c>
    </row>
    <row r="29746" spans="45:51" x14ac:dyDescent="0.2">
      <c r="AS29746">
        <v>29740</v>
      </c>
      <c r="AT29746" s="4">
        <f t="shared" si="3785"/>
        <v>83</v>
      </c>
      <c r="AU29746">
        <f t="shared" si="3786"/>
        <v>0</v>
      </c>
      <c r="AV29746" t="str">
        <f t="shared" si="3787"/>
        <v/>
      </c>
      <c r="AW29746" t="str">
        <f t="shared" si="3789"/>
        <v/>
      </c>
      <c r="AX29746">
        <f t="shared" si="3790"/>
        <v>12.785499202427729</v>
      </c>
      <c r="AY29746">
        <f t="shared" si="3788"/>
        <v>1.2461834690578588</v>
      </c>
    </row>
    <row r="29747" spans="45:51" x14ac:dyDescent="0.2">
      <c r="AS29747">
        <v>29741</v>
      </c>
      <c r="AT29747" s="4">
        <f t="shared" si="3785"/>
        <v>83</v>
      </c>
      <c r="AU29747">
        <f t="shared" si="3786"/>
        <v>0</v>
      </c>
      <c r="AV29747" t="str">
        <f t="shared" si="3787"/>
        <v/>
      </c>
      <c r="AW29747" t="str">
        <f t="shared" si="3789"/>
        <v/>
      </c>
      <c r="AX29747">
        <f t="shared" si="3790"/>
        <v>12.782979307330805</v>
      </c>
      <c r="AY29747">
        <f t="shared" si="3788"/>
        <v>1.246367292473965</v>
      </c>
    </row>
    <row r="29748" spans="45:51" x14ac:dyDescent="0.2">
      <c r="AS29748">
        <v>29742</v>
      </c>
      <c r="AT29748" s="4">
        <f t="shared" si="3785"/>
        <v>83</v>
      </c>
      <c r="AU29748">
        <f t="shared" si="3786"/>
        <v>0</v>
      </c>
      <c r="AV29748" t="str">
        <f t="shared" si="3787"/>
        <v/>
      </c>
      <c r="AW29748" t="str">
        <f t="shared" si="3789"/>
        <v/>
      </c>
      <c r="AX29748">
        <f t="shared" si="3790"/>
        <v>12.780459537282619</v>
      </c>
      <c r="AY29748">
        <f t="shared" si="3788"/>
        <v>1.2465511610031321</v>
      </c>
    </row>
    <row r="29749" spans="45:51" x14ac:dyDescent="0.2">
      <c r="AS29749">
        <v>29743</v>
      </c>
      <c r="AT29749" s="4">
        <f t="shared" si="3785"/>
        <v>83</v>
      </c>
      <c r="AU29749">
        <f t="shared" si="3786"/>
        <v>0</v>
      </c>
      <c r="AV29749" t="str">
        <f t="shared" si="3787"/>
        <v/>
      </c>
      <c r="AW29749" t="str">
        <f t="shared" si="3789"/>
        <v/>
      </c>
      <c r="AX29749">
        <f t="shared" si="3790"/>
        <v>12.777939892313855</v>
      </c>
      <c r="AY29749">
        <f t="shared" si="3788"/>
        <v>1.2467350746590493</v>
      </c>
    </row>
    <row r="29750" spans="45:51" x14ac:dyDescent="0.2">
      <c r="AS29750">
        <v>29744</v>
      </c>
      <c r="AT29750" s="4">
        <f t="shared" si="3785"/>
        <v>83</v>
      </c>
      <c r="AU29750">
        <f t="shared" si="3786"/>
        <v>0</v>
      </c>
      <c r="AV29750" t="str">
        <f t="shared" si="3787"/>
        <v/>
      </c>
      <c r="AW29750" t="str">
        <f t="shared" si="3789"/>
        <v/>
      </c>
      <c r="AX29750">
        <f t="shared" si="3790"/>
        <v>12.775420372455208</v>
      </c>
      <c r="AY29750">
        <f t="shared" si="3788"/>
        <v>1.2469190334554101</v>
      </c>
    </row>
    <row r="29751" spans="45:51" x14ac:dyDescent="0.2">
      <c r="AS29751">
        <v>29745</v>
      </c>
      <c r="AT29751" s="4">
        <f t="shared" si="3785"/>
        <v>83</v>
      </c>
      <c r="AU29751">
        <f t="shared" si="3786"/>
        <v>0</v>
      </c>
      <c r="AV29751" t="str">
        <f t="shared" si="3787"/>
        <v/>
      </c>
      <c r="AW29751" t="str">
        <f t="shared" si="3789"/>
        <v/>
      </c>
      <c r="AX29751">
        <f t="shared" si="3790"/>
        <v>12.772900977737383</v>
      </c>
      <c r="AY29751">
        <f t="shared" si="3788"/>
        <v>1.2471030374059127</v>
      </c>
    </row>
    <row r="29752" spans="45:51" x14ac:dyDescent="0.2">
      <c r="AS29752">
        <v>29746</v>
      </c>
      <c r="AT29752" s="4">
        <f t="shared" si="3785"/>
        <v>83</v>
      </c>
      <c r="AU29752">
        <f t="shared" si="3786"/>
        <v>0</v>
      </c>
      <c r="AV29752" t="str">
        <f t="shared" si="3787"/>
        <v/>
      </c>
      <c r="AW29752" t="str">
        <f t="shared" si="3789"/>
        <v/>
      </c>
      <c r="AX29752">
        <f t="shared" si="3790"/>
        <v>12.770381708191092</v>
      </c>
      <c r="AY29752">
        <f t="shared" si="3788"/>
        <v>1.2472870865242587</v>
      </c>
    </row>
    <row r="29753" spans="45:51" x14ac:dyDescent="0.2">
      <c r="AS29753">
        <v>29747</v>
      </c>
      <c r="AT29753" s="4">
        <f t="shared" si="3785"/>
        <v>83</v>
      </c>
      <c r="AU29753">
        <f t="shared" si="3786"/>
        <v>0</v>
      </c>
      <c r="AV29753" t="str">
        <f t="shared" si="3787"/>
        <v/>
      </c>
      <c r="AW29753" t="str">
        <f t="shared" si="3789"/>
        <v/>
      </c>
      <c r="AX29753">
        <f t="shared" si="3790"/>
        <v>12.767862563847057</v>
      </c>
      <c r="AY29753">
        <f t="shared" si="3788"/>
        <v>1.2474711808241543</v>
      </c>
    </row>
    <row r="29754" spans="45:51" x14ac:dyDescent="0.2">
      <c r="AS29754">
        <v>29748</v>
      </c>
      <c r="AT29754" s="4">
        <f t="shared" si="3785"/>
        <v>83</v>
      </c>
      <c r="AU29754">
        <f t="shared" si="3786"/>
        <v>0</v>
      </c>
      <c r="AV29754" t="str">
        <f t="shared" si="3787"/>
        <v/>
      </c>
      <c r="AW29754" t="str">
        <f t="shared" si="3789"/>
        <v/>
      </c>
      <c r="AX29754">
        <f t="shared" si="3790"/>
        <v>12.765343544736011</v>
      </c>
      <c r="AY29754">
        <f t="shared" si="3788"/>
        <v>1.2476553203193095</v>
      </c>
    </row>
    <row r="29755" spans="45:51" x14ac:dyDescent="0.2">
      <c r="AS29755">
        <v>29749</v>
      </c>
      <c r="AT29755" s="4">
        <f t="shared" si="3785"/>
        <v>83</v>
      </c>
      <c r="AU29755">
        <f t="shared" si="3786"/>
        <v>0</v>
      </c>
      <c r="AV29755" t="str">
        <f t="shared" si="3787"/>
        <v/>
      </c>
      <c r="AW29755" t="str">
        <f t="shared" si="3789"/>
        <v/>
      </c>
      <c r="AX29755">
        <f t="shared" si="3790"/>
        <v>12.762824650888694</v>
      </c>
      <c r="AY29755">
        <f t="shared" si="3788"/>
        <v>1.2478395050234383</v>
      </c>
    </row>
    <row r="29756" spans="45:51" x14ac:dyDescent="0.2">
      <c r="AS29756">
        <v>29750</v>
      </c>
      <c r="AT29756" s="4">
        <f t="shared" si="3785"/>
        <v>83</v>
      </c>
      <c r="AU29756">
        <f t="shared" si="3786"/>
        <v>0</v>
      </c>
      <c r="AV29756" t="str">
        <f t="shared" si="3787"/>
        <v/>
      </c>
      <c r="AW29756" t="str">
        <f t="shared" si="3789"/>
        <v/>
      </c>
      <c r="AX29756">
        <f t="shared" si="3790"/>
        <v>12.760305882335857</v>
      </c>
      <c r="AY29756">
        <f t="shared" si="3788"/>
        <v>1.2480237349502588</v>
      </c>
    </row>
    <row r="29757" spans="45:51" x14ac:dyDescent="0.2">
      <c r="AS29757">
        <v>29751</v>
      </c>
      <c r="AT29757" s="4">
        <f t="shared" si="3785"/>
        <v>83</v>
      </c>
      <c r="AU29757">
        <f t="shared" si="3786"/>
        <v>0</v>
      </c>
      <c r="AV29757" t="str">
        <f t="shared" si="3787"/>
        <v/>
      </c>
      <c r="AW29757" t="str">
        <f t="shared" si="3789"/>
        <v/>
      </c>
      <c r="AX29757">
        <f t="shared" si="3790"/>
        <v>12.757787239108259</v>
      </c>
      <c r="AY29757">
        <f t="shared" si="3788"/>
        <v>1.248208010113494</v>
      </c>
    </row>
    <row r="29758" spans="45:51" x14ac:dyDescent="0.2">
      <c r="AS29758">
        <v>29752</v>
      </c>
      <c r="AT29758" s="4">
        <f t="shared" si="3785"/>
        <v>83</v>
      </c>
      <c r="AU29758">
        <f t="shared" si="3786"/>
        <v>0</v>
      </c>
      <c r="AV29758" t="str">
        <f t="shared" si="3787"/>
        <v/>
      </c>
      <c r="AW29758" t="str">
        <f t="shared" si="3789"/>
        <v/>
      </c>
      <c r="AX29758">
        <f t="shared" si="3790"/>
        <v>12.75526872123667</v>
      </c>
      <c r="AY29758">
        <f t="shared" si="3788"/>
        <v>1.2483923305268696</v>
      </c>
    </row>
    <row r="29759" spans="45:51" x14ac:dyDescent="0.2">
      <c r="AS29759">
        <v>29753</v>
      </c>
      <c r="AT29759" s="4">
        <f t="shared" si="3785"/>
        <v>83</v>
      </c>
      <c r="AU29759">
        <f t="shared" si="3786"/>
        <v>0</v>
      </c>
      <c r="AV29759" t="str">
        <f t="shared" si="3787"/>
        <v/>
      </c>
      <c r="AW29759" t="str">
        <f t="shared" si="3789"/>
        <v/>
      </c>
      <c r="AX29759">
        <f t="shared" si="3790"/>
        <v>12.752750328751869</v>
      </c>
      <c r="AY29759">
        <f t="shared" si="3788"/>
        <v>1.2485766962041163</v>
      </c>
    </row>
    <row r="29760" spans="45:51" x14ac:dyDescent="0.2">
      <c r="AS29760">
        <v>29754</v>
      </c>
      <c r="AT29760" s="4">
        <f t="shared" si="3785"/>
        <v>83</v>
      </c>
      <c r="AU29760">
        <f t="shared" si="3786"/>
        <v>0</v>
      </c>
      <c r="AV29760" t="str">
        <f t="shared" si="3787"/>
        <v/>
      </c>
      <c r="AW29760" t="str">
        <f t="shared" si="3789"/>
        <v/>
      </c>
      <c r="AX29760">
        <f t="shared" si="3790"/>
        <v>12.750232061684644</v>
      </c>
      <c r="AY29760">
        <f t="shared" si="3788"/>
        <v>1.2487611071589693</v>
      </c>
    </row>
    <row r="29761" spans="45:51" x14ac:dyDescent="0.2">
      <c r="AS29761">
        <v>29755</v>
      </c>
      <c r="AT29761" s="4">
        <f t="shared" si="3785"/>
        <v>83</v>
      </c>
      <c r="AU29761">
        <f t="shared" si="3786"/>
        <v>0</v>
      </c>
      <c r="AV29761" t="str">
        <f t="shared" si="3787"/>
        <v/>
      </c>
      <c r="AW29761" t="str">
        <f t="shared" si="3789"/>
        <v/>
      </c>
      <c r="AX29761">
        <f t="shared" si="3790"/>
        <v>12.747713920065788</v>
      </c>
      <c r="AY29761">
        <f t="shared" si="3788"/>
        <v>1.2489455634051665</v>
      </c>
    </row>
    <row r="29762" spans="45:51" x14ac:dyDescent="0.2">
      <c r="AS29762">
        <v>29756</v>
      </c>
      <c r="AT29762" s="4">
        <f t="shared" si="3785"/>
        <v>83</v>
      </c>
      <c r="AU29762">
        <f t="shared" si="3786"/>
        <v>0</v>
      </c>
      <c r="AV29762" t="str">
        <f t="shared" si="3787"/>
        <v/>
      </c>
      <c r="AW29762" t="str">
        <f t="shared" si="3789"/>
        <v/>
      </c>
      <c r="AX29762">
        <f t="shared" si="3790"/>
        <v>12.745195903926113</v>
      </c>
      <c r="AY29762">
        <f t="shared" si="3788"/>
        <v>1.2491300649564514</v>
      </c>
    </row>
    <row r="29763" spans="45:51" x14ac:dyDescent="0.2">
      <c r="AS29763">
        <v>29757</v>
      </c>
      <c r="AT29763" s="4">
        <f t="shared" si="3785"/>
        <v>83</v>
      </c>
      <c r="AU29763">
        <f t="shared" si="3786"/>
        <v>0</v>
      </c>
      <c r="AV29763" t="str">
        <f t="shared" si="3787"/>
        <v/>
      </c>
      <c r="AW29763" t="str">
        <f t="shared" si="3789"/>
        <v/>
      </c>
      <c r="AX29763">
        <f t="shared" si="3790"/>
        <v>12.742678013296432</v>
      </c>
      <c r="AY29763">
        <f t="shared" si="3788"/>
        <v>1.249314611826571</v>
      </c>
    </row>
    <row r="29764" spans="45:51" x14ac:dyDescent="0.2">
      <c r="AS29764">
        <v>29758</v>
      </c>
      <c r="AT29764" s="4">
        <f t="shared" si="3785"/>
        <v>83</v>
      </c>
      <c r="AU29764">
        <f t="shared" si="3786"/>
        <v>0</v>
      </c>
      <c r="AV29764" t="str">
        <f t="shared" si="3787"/>
        <v/>
      </c>
      <c r="AW29764" t="str">
        <f t="shared" si="3789"/>
        <v/>
      </c>
      <c r="AX29764">
        <f t="shared" si="3790"/>
        <v>12.740160248207571</v>
      </c>
      <c r="AY29764">
        <f t="shared" si="3788"/>
        <v>1.2494992040292758</v>
      </c>
    </row>
    <row r="29765" spans="45:51" x14ac:dyDescent="0.2">
      <c r="AS29765">
        <v>29759</v>
      </c>
      <c r="AT29765" s="4">
        <f t="shared" si="3785"/>
        <v>83</v>
      </c>
      <c r="AU29765">
        <f t="shared" si="3786"/>
        <v>0</v>
      </c>
      <c r="AV29765" t="str">
        <f t="shared" si="3787"/>
        <v/>
      </c>
      <c r="AW29765" t="str">
        <f t="shared" si="3789"/>
        <v/>
      </c>
      <c r="AX29765">
        <f t="shared" si="3790"/>
        <v>12.737642608690363</v>
      </c>
      <c r="AY29765">
        <f t="shared" si="3788"/>
        <v>1.2496838415783216</v>
      </c>
    </row>
    <row r="29766" spans="45:51" x14ac:dyDescent="0.2">
      <c r="AS29766">
        <v>29760</v>
      </c>
      <c r="AT29766" s="4">
        <f t="shared" ref="AT29766:AT29829" si="3791">ROUNDDOWN(AS29766/(C$17*60),0) +1</f>
        <v>83</v>
      </c>
      <c r="AU29766">
        <f t="shared" ref="AU29766:AU29829" si="3792">IF(AND(AS29766-(AT29766-1)*60*C$17&gt;=0,AS29766+1-(AT29766-1)*60*C$17&lt;=C$16*60),C$10/(C$16*60),0)</f>
        <v>0</v>
      </c>
      <c r="AV29766" t="str">
        <f t="shared" ref="AV29766:AV29829" si="3793">IF(MOD(AS29766,(C$17*60))=0,1,"")</f>
        <v/>
      </c>
      <c r="AW29766" t="str">
        <f t="shared" si="3789"/>
        <v/>
      </c>
      <c r="AX29766">
        <f t="shared" si="3790"/>
        <v>12.735125094775654</v>
      </c>
      <c r="AY29766">
        <f t="shared" ref="AY29766:AY29829" si="3794">C$32/(C$22+AX29766)</f>
        <v>1.249868524487467</v>
      </c>
    </row>
    <row r="29767" spans="45:51" x14ac:dyDescent="0.2">
      <c r="AS29767">
        <v>29761</v>
      </c>
      <c r="AT29767" s="4">
        <f t="shared" si="3791"/>
        <v>83</v>
      </c>
      <c r="AU29767">
        <f t="shared" si="3792"/>
        <v>0</v>
      </c>
      <c r="AV29767" t="str">
        <f t="shared" si="3793"/>
        <v/>
      </c>
      <c r="AW29767" t="str">
        <f t="shared" ref="AW29767:AW29830" si="3795">IF(AV29767&lt;&gt;"",AS29767/60,"")</f>
        <v/>
      </c>
      <c r="AX29767">
        <f t="shared" ref="AX29767:AX29830" si="3796">(AU29767/C$29)+AX29766*EXP(-(AY29766/C$29)*(AS29767-AS29766)/60)</f>
        <v>12.732607706494296</v>
      </c>
      <c r="AY29767">
        <f t="shared" si="3794"/>
        <v>1.2500532527704757</v>
      </c>
    </row>
    <row r="29768" spans="45:51" x14ac:dyDescent="0.2">
      <c r="AS29768">
        <v>29762</v>
      </c>
      <c r="AT29768" s="4">
        <f t="shared" si="3791"/>
        <v>83</v>
      </c>
      <c r="AU29768">
        <f t="shared" si="3792"/>
        <v>0</v>
      </c>
      <c r="AV29768" t="str">
        <f t="shared" si="3793"/>
        <v/>
      </c>
      <c r="AW29768" t="str">
        <f t="shared" si="3795"/>
        <v/>
      </c>
      <c r="AX29768">
        <f t="shared" si="3796"/>
        <v>12.730090443877152</v>
      </c>
      <c r="AY29768">
        <f t="shared" si="3794"/>
        <v>1.2502380264411153</v>
      </c>
    </row>
    <row r="29769" spans="45:51" x14ac:dyDescent="0.2">
      <c r="AS29769">
        <v>29763</v>
      </c>
      <c r="AT29769" s="4">
        <f t="shared" si="3791"/>
        <v>83</v>
      </c>
      <c r="AU29769">
        <f t="shared" si="3792"/>
        <v>0</v>
      </c>
      <c r="AV29769" t="str">
        <f t="shared" si="3793"/>
        <v/>
      </c>
      <c r="AW29769" t="str">
        <f t="shared" si="3795"/>
        <v/>
      </c>
      <c r="AX29769">
        <f t="shared" si="3796"/>
        <v>12.727573306955094</v>
      </c>
      <c r="AY29769">
        <f t="shared" si="3794"/>
        <v>1.2504228455131572</v>
      </c>
    </row>
    <row r="29770" spans="45:51" x14ac:dyDescent="0.2">
      <c r="AS29770">
        <v>29764</v>
      </c>
      <c r="AT29770" s="4">
        <f t="shared" si="3791"/>
        <v>83</v>
      </c>
      <c r="AU29770">
        <f t="shared" si="3792"/>
        <v>0</v>
      </c>
      <c r="AV29770" t="str">
        <f t="shared" si="3793"/>
        <v/>
      </c>
      <c r="AW29770" t="str">
        <f t="shared" si="3795"/>
        <v/>
      </c>
      <c r="AX29770">
        <f t="shared" si="3796"/>
        <v>12.725056295759002</v>
      </c>
      <c r="AY29770">
        <f t="shared" si="3794"/>
        <v>1.2506077100003772</v>
      </c>
    </row>
    <row r="29771" spans="45:51" x14ac:dyDescent="0.2">
      <c r="AS29771">
        <v>29765</v>
      </c>
      <c r="AT29771" s="4">
        <f t="shared" si="3791"/>
        <v>83</v>
      </c>
      <c r="AU29771">
        <f t="shared" si="3792"/>
        <v>0</v>
      </c>
      <c r="AV29771" t="str">
        <f t="shared" si="3793"/>
        <v/>
      </c>
      <c r="AW29771" t="str">
        <f t="shared" si="3795"/>
        <v/>
      </c>
      <c r="AX29771">
        <f t="shared" si="3796"/>
        <v>12.722539410319769</v>
      </c>
      <c r="AY29771">
        <f t="shared" si="3794"/>
        <v>1.2507926199165547</v>
      </c>
    </row>
    <row r="29772" spans="45:51" x14ac:dyDescent="0.2">
      <c r="AS29772">
        <v>29766</v>
      </c>
      <c r="AT29772" s="4">
        <f t="shared" si="3791"/>
        <v>83</v>
      </c>
      <c r="AU29772">
        <f t="shared" si="3792"/>
        <v>0</v>
      </c>
      <c r="AV29772" t="str">
        <f t="shared" si="3793"/>
        <v/>
      </c>
      <c r="AW29772" t="str">
        <f t="shared" si="3795"/>
        <v/>
      </c>
      <c r="AX29772">
        <f t="shared" si="3796"/>
        <v>12.720022650668293</v>
      </c>
      <c r="AY29772">
        <f t="shared" si="3794"/>
        <v>1.2509775752754742</v>
      </c>
    </row>
    <row r="29773" spans="45:51" x14ac:dyDescent="0.2">
      <c r="AS29773">
        <v>29767</v>
      </c>
      <c r="AT29773" s="4">
        <f t="shared" si="3791"/>
        <v>83</v>
      </c>
      <c r="AU29773">
        <f t="shared" si="3792"/>
        <v>0</v>
      </c>
      <c r="AV29773" t="str">
        <f t="shared" si="3793"/>
        <v/>
      </c>
      <c r="AW29773" t="str">
        <f t="shared" si="3795"/>
        <v/>
      </c>
      <c r="AX29773">
        <f t="shared" si="3796"/>
        <v>12.717506016835484</v>
      </c>
      <c r="AY29773">
        <f t="shared" si="3794"/>
        <v>1.2511625760909231</v>
      </c>
    </row>
    <row r="29774" spans="45:51" x14ac:dyDescent="0.2">
      <c r="AS29774">
        <v>29768</v>
      </c>
      <c r="AT29774" s="4">
        <f t="shared" si="3791"/>
        <v>83</v>
      </c>
      <c r="AU29774">
        <f t="shared" si="3792"/>
        <v>0</v>
      </c>
      <c r="AV29774" t="str">
        <f t="shared" si="3793"/>
        <v/>
      </c>
      <c r="AW29774" t="str">
        <f t="shared" si="3795"/>
        <v/>
      </c>
      <c r="AX29774">
        <f t="shared" si="3796"/>
        <v>12.714989508852263</v>
      </c>
      <c r="AY29774">
        <f t="shared" si="3794"/>
        <v>1.2513476223766937</v>
      </c>
    </row>
    <row r="29775" spans="45:51" x14ac:dyDescent="0.2">
      <c r="AS29775">
        <v>29769</v>
      </c>
      <c r="AT29775" s="4">
        <f t="shared" si="3791"/>
        <v>83</v>
      </c>
      <c r="AU29775">
        <f t="shared" si="3792"/>
        <v>0</v>
      </c>
      <c r="AV29775" t="str">
        <f t="shared" si="3793"/>
        <v/>
      </c>
      <c r="AW29775" t="str">
        <f t="shared" si="3795"/>
        <v/>
      </c>
      <c r="AX29775">
        <f t="shared" si="3796"/>
        <v>12.712473126749554</v>
      </c>
      <c r="AY29775">
        <f t="shared" si="3794"/>
        <v>1.2515327141465826</v>
      </c>
    </row>
    <row r="29776" spans="45:51" x14ac:dyDescent="0.2">
      <c r="AS29776">
        <v>29770</v>
      </c>
      <c r="AT29776" s="4">
        <f t="shared" si="3791"/>
        <v>83</v>
      </c>
      <c r="AU29776">
        <f t="shared" si="3792"/>
        <v>0</v>
      </c>
      <c r="AV29776" t="str">
        <f t="shared" si="3793"/>
        <v/>
      </c>
      <c r="AW29776" t="str">
        <f t="shared" si="3795"/>
        <v/>
      </c>
      <c r="AX29776">
        <f t="shared" si="3796"/>
        <v>12.709956870558297</v>
      </c>
      <c r="AY29776">
        <f t="shared" si="3794"/>
        <v>1.2517178514143896</v>
      </c>
    </row>
    <row r="29777" spans="45:51" x14ac:dyDescent="0.2">
      <c r="AS29777">
        <v>29771</v>
      </c>
      <c r="AT29777" s="4">
        <f t="shared" si="3791"/>
        <v>83</v>
      </c>
      <c r="AU29777">
        <f t="shared" si="3792"/>
        <v>0</v>
      </c>
      <c r="AV29777" t="str">
        <f t="shared" si="3793"/>
        <v/>
      </c>
      <c r="AW29777" t="str">
        <f t="shared" si="3795"/>
        <v/>
      </c>
      <c r="AX29777">
        <f t="shared" si="3796"/>
        <v>12.70744074030944</v>
      </c>
      <c r="AY29777">
        <f t="shared" si="3794"/>
        <v>1.2519030341939195</v>
      </c>
    </row>
    <row r="29778" spans="45:51" x14ac:dyDescent="0.2">
      <c r="AS29778">
        <v>29772</v>
      </c>
      <c r="AT29778" s="4">
        <f t="shared" si="3791"/>
        <v>83</v>
      </c>
      <c r="AU29778">
        <f t="shared" si="3792"/>
        <v>0</v>
      </c>
      <c r="AV29778" t="str">
        <f t="shared" si="3793"/>
        <v/>
      </c>
      <c r="AW29778" t="str">
        <f t="shared" si="3795"/>
        <v/>
      </c>
      <c r="AX29778">
        <f t="shared" si="3796"/>
        <v>12.704924736033938</v>
      </c>
      <c r="AY29778">
        <f t="shared" si="3794"/>
        <v>1.2520882624989804</v>
      </c>
    </row>
    <row r="29779" spans="45:51" x14ac:dyDescent="0.2">
      <c r="AS29779">
        <v>29773</v>
      </c>
      <c r="AT29779" s="4">
        <f t="shared" si="3791"/>
        <v>83</v>
      </c>
      <c r="AU29779">
        <f t="shared" si="3792"/>
        <v>0</v>
      </c>
      <c r="AV29779" t="str">
        <f t="shared" si="3793"/>
        <v/>
      </c>
      <c r="AW29779" t="str">
        <f t="shared" si="3795"/>
        <v/>
      </c>
      <c r="AX29779">
        <f t="shared" si="3796"/>
        <v>12.702408857762757</v>
      </c>
      <c r="AY29779">
        <f t="shared" si="3794"/>
        <v>1.2522735363433855</v>
      </c>
    </row>
    <row r="29780" spans="45:51" x14ac:dyDescent="0.2">
      <c r="AS29780">
        <v>29774</v>
      </c>
      <c r="AT29780" s="4">
        <f t="shared" si="3791"/>
        <v>83</v>
      </c>
      <c r="AU29780">
        <f t="shared" si="3792"/>
        <v>0</v>
      </c>
      <c r="AV29780" t="str">
        <f t="shared" si="3793"/>
        <v/>
      </c>
      <c r="AW29780" t="str">
        <f t="shared" si="3795"/>
        <v/>
      </c>
      <c r="AX29780">
        <f t="shared" si="3796"/>
        <v>12.699893105526872</v>
      </c>
      <c r="AY29780">
        <f t="shared" si="3794"/>
        <v>1.2524588557409508</v>
      </c>
    </row>
    <row r="29781" spans="45:51" x14ac:dyDescent="0.2">
      <c r="AS29781">
        <v>29775</v>
      </c>
      <c r="AT29781" s="4">
        <f t="shared" si="3791"/>
        <v>83</v>
      </c>
      <c r="AU29781">
        <f t="shared" si="3792"/>
        <v>0</v>
      </c>
      <c r="AV29781" t="str">
        <f t="shared" si="3793"/>
        <v/>
      </c>
      <c r="AW29781" t="str">
        <f t="shared" si="3795"/>
        <v/>
      </c>
      <c r="AX29781">
        <f t="shared" si="3796"/>
        <v>12.697377479357268</v>
      </c>
      <c r="AY29781">
        <f t="shared" si="3794"/>
        <v>1.252644220705498</v>
      </c>
    </row>
    <row r="29782" spans="45:51" x14ac:dyDescent="0.2">
      <c r="AS29782">
        <v>29776</v>
      </c>
      <c r="AT29782" s="4">
        <f t="shared" si="3791"/>
        <v>83</v>
      </c>
      <c r="AU29782">
        <f t="shared" si="3792"/>
        <v>0</v>
      </c>
      <c r="AV29782" t="str">
        <f t="shared" si="3793"/>
        <v/>
      </c>
      <c r="AW29782" t="str">
        <f t="shared" si="3795"/>
        <v/>
      </c>
      <c r="AX29782">
        <f t="shared" si="3796"/>
        <v>12.694861979284939</v>
      </c>
      <c r="AY29782">
        <f t="shared" si="3794"/>
        <v>1.2528296312508518</v>
      </c>
    </row>
    <row r="29783" spans="45:51" x14ac:dyDescent="0.2">
      <c r="AS29783">
        <v>29777</v>
      </c>
      <c r="AT29783" s="4">
        <f t="shared" si="3791"/>
        <v>83</v>
      </c>
      <c r="AU29783">
        <f t="shared" si="3792"/>
        <v>0</v>
      </c>
      <c r="AV29783" t="str">
        <f t="shared" si="3793"/>
        <v/>
      </c>
      <c r="AW29783" t="str">
        <f t="shared" si="3795"/>
        <v/>
      </c>
      <c r="AX29783">
        <f t="shared" si="3796"/>
        <v>12.692346605340886</v>
      </c>
      <c r="AY29783">
        <f t="shared" si="3794"/>
        <v>1.253015087390841</v>
      </c>
    </row>
    <row r="29784" spans="45:51" x14ac:dyDescent="0.2">
      <c r="AS29784">
        <v>29778</v>
      </c>
      <c r="AT29784" s="4">
        <f t="shared" si="3791"/>
        <v>83</v>
      </c>
      <c r="AU29784">
        <f t="shared" si="3792"/>
        <v>0</v>
      </c>
      <c r="AV29784" t="str">
        <f t="shared" si="3793"/>
        <v/>
      </c>
      <c r="AW29784" t="str">
        <f t="shared" si="3795"/>
        <v/>
      </c>
      <c r="AX29784">
        <f t="shared" si="3796"/>
        <v>12.689831357556123</v>
      </c>
      <c r="AY29784">
        <f t="shared" si="3794"/>
        <v>1.2532005891392988</v>
      </c>
    </row>
    <row r="29785" spans="45:51" x14ac:dyDescent="0.2">
      <c r="AS29785">
        <v>29779</v>
      </c>
      <c r="AT29785" s="4">
        <f t="shared" si="3791"/>
        <v>83</v>
      </c>
      <c r="AU29785">
        <f t="shared" si="3792"/>
        <v>0</v>
      </c>
      <c r="AV29785" t="str">
        <f t="shared" si="3793"/>
        <v/>
      </c>
      <c r="AW29785" t="str">
        <f t="shared" si="3795"/>
        <v/>
      </c>
      <c r="AX29785">
        <f t="shared" si="3796"/>
        <v>12.687316235961674</v>
      </c>
      <c r="AY29785">
        <f t="shared" si="3794"/>
        <v>1.2533861365100629</v>
      </c>
    </row>
    <row r="29786" spans="45:51" x14ac:dyDescent="0.2">
      <c r="AS29786">
        <v>29780</v>
      </c>
      <c r="AT29786" s="4">
        <f t="shared" si="3791"/>
        <v>83</v>
      </c>
      <c r="AU29786">
        <f t="shared" si="3792"/>
        <v>0</v>
      </c>
      <c r="AV29786" t="str">
        <f t="shared" si="3793"/>
        <v/>
      </c>
      <c r="AW29786" t="str">
        <f t="shared" si="3795"/>
        <v/>
      </c>
      <c r="AX29786">
        <f t="shared" si="3796"/>
        <v>12.68480124058857</v>
      </c>
      <c r="AY29786">
        <f t="shared" si="3794"/>
        <v>1.2535717295169744</v>
      </c>
    </row>
    <row r="29787" spans="45:51" x14ac:dyDescent="0.2">
      <c r="AS29787">
        <v>29781</v>
      </c>
      <c r="AT29787" s="4">
        <f t="shared" si="3791"/>
        <v>83</v>
      </c>
      <c r="AU29787">
        <f t="shared" si="3792"/>
        <v>0</v>
      </c>
      <c r="AV29787" t="str">
        <f t="shared" si="3793"/>
        <v/>
      </c>
      <c r="AW29787" t="str">
        <f t="shared" si="3795"/>
        <v/>
      </c>
      <c r="AX29787">
        <f t="shared" si="3796"/>
        <v>12.68228637146785</v>
      </c>
      <c r="AY29787">
        <f t="shared" si="3794"/>
        <v>1.2537573681738792</v>
      </c>
    </row>
    <row r="29788" spans="45:51" x14ac:dyDescent="0.2">
      <c r="AS29788">
        <v>29782</v>
      </c>
      <c r="AT29788" s="4">
        <f t="shared" si="3791"/>
        <v>83</v>
      </c>
      <c r="AU29788">
        <f t="shared" si="3792"/>
        <v>0</v>
      </c>
      <c r="AV29788" t="str">
        <f t="shared" si="3793"/>
        <v/>
      </c>
      <c r="AW29788" t="str">
        <f t="shared" si="3795"/>
        <v/>
      </c>
      <c r="AX29788">
        <f t="shared" si="3796"/>
        <v>12.679771628630565</v>
      </c>
      <c r="AY29788">
        <f t="shared" si="3794"/>
        <v>1.2539430524946265</v>
      </c>
    </row>
    <row r="29789" spans="45:51" x14ac:dyDescent="0.2">
      <c r="AS29789">
        <v>29783</v>
      </c>
      <c r="AT29789" s="4">
        <f t="shared" si="3791"/>
        <v>83</v>
      </c>
      <c r="AU29789">
        <f t="shared" si="3792"/>
        <v>0</v>
      </c>
      <c r="AV29789" t="str">
        <f t="shared" si="3793"/>
        <v/>
      </c>
      <c r="AW29789" t="str">
        <f t="shared" si="3795"/>
        <v/>
      </c>
      <c r="AX29789">
        <f t="shared" si="3796"/>
        <v>12.677257012107775</v>
      </c>
      <c r="AY29789">
        <f t="shared" si="3794"/>
        <v>1.2541287824930705</v>
      </c>
    </row>
    <row r="29790" spans="45:51" x14ac:dyDescent="0.2">
      <c r="AS29790">
        <v>29784</v>
      </c>
      <c r="AT29790" s="4">
        <f t="shared" si="3791"/>
        <v>83</v>
      </c>
      <c r="AU29790">
        <f t="shared" si="3792"/>
        <v>0</v>
      </c>
      <c r="AV29790" t="str">
        <f t="shared" si="3793"/>
        <v/>
      </c>
      <c r="AW29790" t="str">
        <f t="shared" si="3795"/>
        <v/>
      </c>
      <c r="AX29790">
        <f t="shared" si="3796"/>
        <v>12.674742521930551</v>
      </c>
      <c r="AY29790">
        <f t="shared" si="3794"/>
        <v>1.2543145581830686</v>
      </c>
    </row>
    <row r="29791" spans="45:51" x14ac:dyDescent="0.2">
      <c r="AS29791">
        <v>29785</v>
      </c>
      <c r="AT29791" s="4">
        <f t="shared" si="3791"/>
        <v>83</v>
      </c>
      <c r="AU29791">
        <f t="shared" si="3792"/>
        <v>0</v>
      </c>
      <c r="AV29791" t="str">
        <f t="shared" si="3793"/>
        <v/>
      </c>
      <c r="AW29791" t="str">
        <f t="shared" si="3795"/>
        <v/>
      </c>
      <c r="AX29791">
        <f t="shared" si="3796"/>
        <v>12.67222815812997</v>
      </c>
      <c r="AY29791">
        <f t="shared" si="3794"/>
        <v>1.2545003795784833</v>
      </c>
    </row>
    <row r="29792" spans="45:51" x14ac:dyDescent="0.2">
      <c r="AS29792">
        <v>29786</v>
      </c>
      <c r="AT29792" s="4">
        <f t="shared" si="3791"/>
        <v>83</v>
      </c>
      <c r="AU29792">
        <f t="shared" si="3792"/>
        <v>0</v>
      </c>
      <c r="AV29792" t="str">
        <f t="shared" si="3793"/>
        <v/>
      </c>
      <c r="AW29792" t="str">
        <f t="shared" si="3795"/>
        <v/>
      </c>
      <c r="AX29792">
        <f t="shared" si="3796"/>
        <v>12.66971392073712</v>
      </c>
      <c r="AY29792">
        <f t="shared" si="3794"/>
        <v>1.2546862466931801</v>
      </c>
    </row>
    <row r="29793" spans="45:51" x14ac:dyDescent="0.2">
      <c r="AS29793">
        <v>29787</v>
      </c>
      <c r="AT29793" s="4">
        <f t="shared" si="3791"/>
        <v>83</v>
      </c>
      <c r="AU29793">
        <f t="shared" si="3792"/>
        <v>0</v>
      </c>
      <c r="AV29793" t="str">
        <f t="shared" si="3793"/>
        <v/>
      </c>
      <c r="AW29793" t="str">
        <f t="shared" si="3795"/>
        <v/>
      </c>
      <c r="AX29793">
        <f t="shared" si="3796"/>
        <v>12.667199809783099</v>
      </c>
      <c r="AY29793">
        <f t="shared" si="3794"/>
        <v>1.2548721595410297</v>
      </c>
    </row>
    <row r="29794" spans="45:51" x14ac:dyDescent="0.2">
      <c r="AS29794">
        <v>29788</v>
      </c>
      <c r="AT29794" s="4">
        <f t="shared" si="3791"/>
        <v>83</v>
      </c>
      <c r="AU29794">
        <f t="shared" si="3792"/>
        <v>0</v>
      </c>
      <c r="AV29794" t="str">
        <f t="shared" si="3793"/>
        <v/>
      </c>
      <c r="AW29794" t="str">
        <f t="shared" si="3795"/>
        <v/>
      </c>
      <c r="AX29794">
        <f t="shared" si="3796"/>
        <v>12.664685825299014</v>
      </c>
      <c r="AY29794">
        <f t="shared" si="3794"/>
        <v>1.2550581181359064</v>
      </c>
    </row>
    <row r="29795" spans="45:51" x14ac:dyDescent="0.2">
      <c r="AS29795">
        <v>29789</v>
      </c>
      <c r="AT29795" s="4">
        <f t="shared" si="3791"/>
        <v>83</v>
      </c>
      <c r="AU29795">
        <f t="shared" si="3792"/>
        <v>0</v>
      </c>
      <c r="AV29795" t="str">
        <f t="shared" si="3793"/>
        <v/>
      </c>
      <c r="AW29795" t="str">
        <f t="shared" si="3795"/>
        <v/>
      </c>
      <c r="AX29795">
        <f t="shared" si="3796"/>
        <v>12.662171967315979</v>
      </c>
      <c r="AY29795">
        <f t="shared" si="3794"/>
        <v>1.2552441224916888</v>
      </c>
    </row>
    <row r="29796" spans="45:51" x14ac:dyDescent="0.2">
      <c r="AS29796">
        <v>29790</v>
      </c>
      <c r="AT29796" s="4">
        <f t="shared" si="3791"/>
        <v>83</v>
      </c>
      <c r="AU29796">
        <f t="shared" si="3792"/>
        <v>0</v>
      </c>
      <c r="AV29796" t="str">
        <f t="shared" si="3793"/>
        <v/>
      </c>
      <c r="AW29796" t="str">
        <f t="shared" si="3795"/>
        <v/>
      </c>
      <c r="AX29796">
        <f t="shared" si="3796"/>
        <v>12.659658235865123</v>
      </c>
      <c r="AY29796">
        <f t="shared" si="3794"/>
        <v>1.255430172622259</v>
      </c>
    </row>
    <row r="29797" spans="45:51" x14ac:dyDescent="0.2">
      <c r="AS29797">
        <v>29791</v>
      </c>
      <c r="AT29797" s="4">
        <f t="shared" si="3791"/>
        <v>83</v>
      </c>
      <c r="AU29797">
        <f t="shared" si="3792"/>
        <v>0</v>
      </c>
      <c r="AV29797" t="str">
        <f t="shared" si="3793"/>
        <v/>
      </c>
      <c r="AW29797" t="str">
        <f t="shared" si="3795"/>
        <v/>
      </c>
      <c r="AX29797">
        <f t="shared" si="3796"/>
        <v>12.65714463097758</v>
      </c>
      <c r="AY29797">
        <f t="shared" si="3794"/>
        <v>1.255616268541504</v>
      </c>
    </row>
    <row r="29798" spans="45:51" x14ac:dyDescent="0.2">
      <c r="AS29798">
        <v>29792</v>
      </c>
      <c r="AT29798" s="4">
        <f t="shared" si="3791"/>
        <v>83</v>
      </c>
      <c r="AU29798">
        <f t="shared" si="3792"/>
        <v>0</v>
      </c>
      <c r="AV29798" t="str">
        <f t="shared" si="3793"/>
        <v/>
      </c>
      <c r="AW29798" t="str">
        <f t="shared" si="3795"/>
        <v/>
      </c>
      <c r="AX29798">
        <f t="shared" si="3796"/>
        <v>12.654631152684495</v>
      </c>
      <c r="AY29798">
        <f t="shared" si="3794"/>
        <v>1.2558024102633145</v>
      </c>
    </row>
    <row r="29799" spans="45:51" x14ac:dyDescent="0.2">
      <c r="AS29799">
        <v>29793</v>
      </c>
      <c r="AT29799" s="4">
        <f t="shared" si="3791"/>
        <v>83</v>
      </c>
      <c r="AU29799">
        <f t="shared" si="3792"/>
        <v>0</v>
      </c>
      <c r="AV29799" t="str">
        <f t="shared" si="3793"/>
        <v/>
      </c>
      <c r="AW29799" t="str">
        <f t="shared" si="3795"/>
        <v/>
      </c>
      <c r="AX29799">
        <f t="shared" si="3796"/>
        <v>12.652117801017022</v>
      </c>
      <c r="AY29799">
        <f t="shared" si="3794"/>
        <v>1.2559885978015857</v>
      </c>
    </row>
    <row r="29800" spans="45:51" x14ac:dyDescent="0.2">
      <c r="AS29800">
        <v>29794</v>
      </c>
      <c r="AT29800" s="4">
        <f t="shared" si="3791"/>
        <v>83</v>
      </c>
      <c r="AU29800">
        <f t="shared" si="3792"/>
        <v>0</v>
      </c>
      <c r="AV29800" t="str">
        <f t="shared" si="3793"/>
        <v/>
      </c>
      <c r="AW29800" t="str">
        <f t="shared" si="3795"/>
        <v/>
      </c>
      <c r="AX29800">
        <f t="shared" si="3796"/>
        <v>12.649604576006324</v>
      </c>
      <c r="AY29800">
        <f t="shared" si="3794"/>
        <v>1.2561748311702163</v>
      </c>
    </row>
    <row r="29801" spans="45:51" x14ac:dyDescent="0.2">
      <c r="AS29801">
        <v>29795</v>
      </c>
      <c r="AT29801" s="4">
        <f t="shared" si="3791"/>
        <v>83</v>
      </c>
      <c r="AU29801">
        <f t="shared" si="3792"/>
        <v>0</v>
      </c>
      <c r="AV29801" t="str">
        <f t="shared" si="3793"/>
        <v/>
      </c>
      <c r="AW29801" t="str">
        <f t="shared" si="3795"/>
        <v/>
      </c>
      <c r="AX29801">
        <f t="shared" si="3796"/>
        <v>12.647091477683574</v>
      </c>
      <c r="AY29801">
        <f t="shared" si="3794"/>
        <v>1.2563611103831094</v>
      </c>
    </row>
    <row r="29802" spans="45:51" x14ac:dyDescent="0.2">
      <c r="AS29802">
        <v>29796</v>
      </c>
      <c r="AT29802" s="4">
        <f t="shared" si="3791"/>
        <v>83</v>
      </c>
      <c r="AU29802">
        <f t="shared" si="3792"/>
        <v>0</v>
      </c>
      <c r="AV29802" t="str">
        <f t="shared" si="3793"/>
        <v/>
      </c>
      <c r="AW29802" t="str">
        <f t="shared" si="3795"/>
        <v/>
      </c>
      <c r="AX29802">
        <f t="shared" si="3796"/>
        <v>12.644578506079956</v>
      </c>
      <c r="AY29802">
        <f t="shared" si="3794"/>
        <v>1.2565474354541728</v>
      </c>
    </row>
    <row r="29803" spans="45:51" x14ac:dyDescent="0.2">
      <c r="AS29803">
        <v>29797</v>
      </c>
      <c r="AT29803" s="4">
        <f t="shared" si="3791"/>
        <v>83</v>
      </c>
      <c r="AU29803">
        <f t="shared" si="3792"/>
        <v>0</v>
      </c>
      <c r="AV29803" t="str">
        <f t="shared" si="3793"/>
        <v/>
      </c>
      <c r="AW29803" t="str">
        <f t="shared" si="3795"/>
        <v/>
      </c>
      <c r="AX29803">
        <f t="shared" si="3796"/>
        <v>12.64206566122666</v>
      </c>
      <c r="AY29803">
        <f t="shared" si="3794"/>
        <v>1.2567338063973175</v>
      </c>
    </row>
    <row r="29804" spans="45:51" x14ac:dyDescent="0.2">
      <c r="AS29804">
        <v>29798</v>
      </c>
      <c r="AT29804" s="4">
        <f t="shared" si="3791"/>
        <v>83</v>
      </c>
      <c r="AU29804">
        <f t="shared" si="3792"/>
        <v>0</v>
      </c>
      <c r="AV29804" t="str">
        <f t="shared" si="3793"/>
        <v/>
      </c>
      <c r="AW29804" t="str">
        <f t="shared" si="3795"/>
        <v/>
      </c>
      <c r="AX29804">
        <f t="shared" si="3796"/>
        <v>12.639552943154889</v>
      </c>
      <c r="AY29804">
        <f t="shared" si="3794"/>
        <v>1.2569202232264591</v>
      </c>
    </row>
    <row r="29805" spans="45:51" x14ac:dyDescent="0.2">
      <c r="AS29805">
        <v>29799</v>
      </c>
      <c r="AT29805" s="4">
        <f t="shared" si="3791"/>
        <v>83</v>
      </c>
      <c r="AU29805">
        <f t="shared" si="3792"/>
        <v>0</v>
      </c>
      <c r="AV29805" t="str">
        <f t="shared" si="3793"/>
        <v/>
      </c>
      <c r="AW29805" t="str">
        <f t="shared" si="3795"/>
        <v/>
      </c>
      <c r="AX29805">
        <f t="shared" si="3796"/>
        <v>12.637040351895854</v>
      </c>
      <c r="AY29805">
        <f t="shared" si="3794"/>
        <v>1.2571066859555176</v>
      </c>
    </row>
    <row r="29806" spans="45:51" x14ac:dyDescent="0.2">
      <c r="AS29806">
        <v>29800</v>
      </c>
      <c r="AT29806" s="4">
        <f t="shared" si="3791"/>
        <v>83</v>
      </c>
      <c r="AU29806">
        <f t="shared" si="3792"/>
        <v>0</v>
      </c>
      <c r="AV29806" t="str">
        <f t="shared" si="3793"/>
        <v/>
      </c>
      <c r="AW29806" t="str">
        <f t="shared" si="3795"/>
        <v/>
      </c>
      <c r="AX29806">
        <f t="shared" si="3796"/>
        <v>12.634527887480774</v>
      </c>
      <c r="AY29806">
        <f t="shared" si="3794"/>
        <v>1.257293194598416</v>
      </c>
    </row>
    <row r="29807" spans="45:51" x14ac:dyDescent="0.2">
      <c r="AS29807">
        <v>29801</v>
      </c>
      <c r="AT29807" s="4">
        <f t="shared" si="3791"/>
        <v>83</v>
      </c>
      <c r="AU29807">
        <f t="shared" si="3792"/>
        <v>0</v>
      </c>
      <c r="AV29807" t="str">
        <f t="shared" si="3793"/>
        <v/>
      </c>
      <c r="AW29807" t="str">
        <f t="shared" si="3795"/>
        <v/>
      </c>
      <c r="AX29807">
        <f t="shared" si="3796"/>
        <v>12.632015549940879</v>
      </c>
      <c r="AY29807">
        <f t="shared" si="3794"/>
        <v>1.257479749169083</v>
      </c>
    </row>
    <row r="29808" spans="45:51" x14ac:dyDescent="0.2">
      <c r="AS29808">
        <v>29802</v>
      </c>
      <c r="AT29808" s="4">
        <f t="shared" si="3791"/>
        <v>83</v>
      </c>
      <c r="AU29808">
        <f t="shared" si="3792"/>
        <v>0</v>
      </c>
      <c r="AV29808" t="str">
        <f t="shared" si="3793"/>
        <v/>
      </c>
      <c r="AW29808" t="str">
        <f t="shared" si="3795"/>
        <v/>
      </c>
      <c r="AX29808">
        <f t="shared" si="3796"/>
        <v>12.62950333930741</v>
      </c>
      <c r="AY29808">
        <f t="shared" si="3794"/>
        <v>1.25766634968145</v>
      </c>
    </row>
    <row r="29809" spans="45:51" x14ac:dyDescent="0.2">
      <c r="AS29809">
        <v>29803</v>
      </c>
      <c r="AT29809" s="4">
        <f t="shared" si="3791"/>
        <v>83</v>
      </c>
      <c r="AU29809">
        <f t="shared" si="3792"/>
        <v>0</v>
      </c>
      <c r="AV29809" t="str">
        <f t="shared" si="3793"/>
        <v/>
      </c>
      <c r="AW29809" t="str">
        <f t="shared" si="3795"/>
        <v/>
      </c>
      <c r="AX29809">
        <f t="shared" si="3796"/>
        <v>12.626991255611614</v>
      </c>
      <c r="AY29809">
        <f t="shared" si="3794"/>
        <v>1.2578529961494533</v>
      </c>
    </row>
    <row r="29810" spans="45:51" x14ac:dyDescent="0.2">
      <c r="AS29810">
        <v>29804</v>
      </c>
      <c r="AT29810" s="4">
        <f t="shared" si="3791"/>
        <v>83</v>
      </c>
      <c r="AU29810">
        <f t="shared" si="3792"/>
        <v>0</v>
      </c>
      <c r="AV29810" t="str">
        <f t="shared" si="3793"/>
        <v/>
      </c>
      <c r="AW29810" t="str">
        <f t="shared" si="3795"/>
        <v/>
      </c>
      <c r="AX29810">
        <f t="shared" si="3796"/>
        <v>12.624479298884749</v>
      </c>
      <c r="AY29810">
        <f t="shared" si="3794"/>
        <v>1.2580396885870337</v>
      </c>
    </row>
    <row r="29811" spans="45:51" x14ac:dyDescent="0.2">
      <c r="AS29811">
        <v>29805</v>
      </c>
      <c r="AT29811" s="4">
        <f t="shared" si="3791"/>
        <v>83</v>
      </c>
      <c r="AU29811">
        <f t="shared" si="3792"/>
        <v>0</v>
      </c>
      <c r="AV29811" t="str">
        <f t="shared" si="3793"/>
        <v/>
      </c>
      <c r="AW29811" t="str">
        <f t="shared" si="3795"/>
        <v/>
      </c>
      <c r="AX29811">
        <f t="shared" si="3796"/>
        <v>12.621967469158083</v>
      </c>
      <c r="AY29811">
        <f t="shared" si="3794"/>
        <v>1.2582264270081349</v>
      </c>
    </row>
    <row r="29812" spans="45:51" x14ac:dyDescent="0.2">
      <c r="AS29812">
        <v>29806</v>
      </c>
      <c r="AT29812" s="4">
        <f t="shared" si="3791"/>
        <v>83</v>
      </c>
      <c r="AU29812">
        <f t="shared" si="3792"/>
        <v>0</v>
      </c>
      <c r="AV29812" t="str">
        <f t="shared" si="3793"/>
        <v/>
      </c>
      <c r="AW29812" t="str">
        <f t="shared" si="3795"/>
        <v/>
      </c>
      <c r="AX29812">
        <f t="shared" si="3796"/>
        <v>12.619455766462893</v>
      </c>
      <c r="AY29812">
        <f t="shared" si="3794"/>
        <v>1.2584132114267059</v>
      </c>
    </row>
    <row r="29813" spans="45:51" x14ac:dyDescent="0.2">
      <c r="AS29813">
        <v>29807</v>
      </c>
      <c r="AT29813" s="4">
        <f t="shared" si="3791"/>
        <v>83</v>
      </c>
      <c r="AU29813">
        <f t="shared" si="3792"/>
        <v>0</v>
      </c>
      <c r="AV29813" t="str">
        <f t="shared" si="3793"/>
        <v/>
      </c>
      <c r="AW29813" t="str">
        <f t="shared" si="3795"/>
        <v/>
      </c>
      <c r="AX29813">
        <f t="shared" si="3796"/>
        <v>12.616944190830468</v>
      </c>
      <c r="AY29813">
        <f t="shared" si="3794"/>
        <v>1.2586000418566992</v>
      </c>
    </row>
    <row r="29814" spans="45:51" x14ac:dyDescent="0.2">
      <c r="AS29814">
        <v>29808</v>
      </c>
      <c r="AT29814" s="4">
        <f t="shared" si="3791"/>
        <v>83</v>
      </c>
      <c r="AU29814">
        <f t="shared" si="3792"/>
        <v>0</v>
      </c>
      <c r="AV29814" t="str">
        <f t="shared" si="3793"/>
        <v/>
      </c>
      <c r="AW29814" t="str">
        <f t="shared" si="3795"/>
        <v/>
      </c>
      <c r="AX29814">
        <f t="shared" si="3796"/>
        <v>12.614432742292102</v>
      </c>
      <c r="AY29814">
        <f t="shared" si="3794"/>
        <v>1.258786918312071</v>
      </c>
    </row>
    <row r="29815" spans="45:51" x14ac:dyDescent="0.2">
      <c r="AS29815">
        <v>29809</v>
      </c>
      <c r="AT29815" s="4">
        <f t="shared" si="3791"/>
        <v>83</v>
      </c>
      <c r="AU29815">
        <f t="shared" si="3792"/>
        <v>0</v>
      </c>
      <c r="AV29815" t="str">
        <f t="shared" si="3793"/>
        <v/>
      </c>
      <c r="AW29815" t="str">
        <f t="shared" si="3795"/>
        <v/>
      </c>
      <c r="AX29815">
        <f t="shared" si="3796"/>
        <v>12.611921420879101</v>
      </c>
      <c r="AY29815">
        <f t="shared" si="3794"/>
        <v>1.258973840806783</v>
      </c>
    </row>
    <row r="29816" spans="45:51" x14ac:dyDescent="0.2">
      <c r="AS29816">
        <v>29810</v>
      </c>
      <c r="AT29816" s="4">
        <f t="shared" si="3791"/>
        <v>83</v>
      </c>
      <c r="AU29816">
        <f t="shared" si="3792"/>
        <v>0</v>
      </c>
      <c r="AV29816" t="str">
        <f t="shared" si="3793"/>
        <v/>
      </c>
      <c r="AW29816" t="str">
        <f t="shared" si="3795"/>
        <v/>
      </c>
      <c r="AX29816">
        <f t="shared" si="3796"/>
        <v>12.60941022662278</v>
      </c>
      <c r="AY29816">
        <f t="shared" si="3794"/>
        <v>1.2591608093547999</v>
      </c>
    </row>
    <row r="29817" spans="45:51" x14ac:dyDescent="0.2">
      <c r="AS29817">
        <v>29811</v>
      </c>
      <c r="AT29817" s="4">
        <f t="shared" si="3791"/>
        <v>83</v>
      </c>
      <c r="AU29817">
        <f t="shared" si="3792"/>
        <v>0</v>
      </c>
      <c r="AV29817" t="str">
        <f t="shared" si="3793"/>
        <v/>
      </c>
      <c r="AW29817" t="str">
        <f t="shared" si="3795"/>
        <v/>
      </c>
      <c r="AX29817">
        <f t="shared" si="3796"/>
        <v>12.606899159554464</v>
      </c>
      <c r="AY29817">
        <f t="shared" si="3794"/>
        <v>1.2593478239700906</v>
      </c>
    </row>
    <row r="29818" spans="45:51" x14ac:dyDescent="0.2">
      <c r="AS29818">
        <v>29812</v>
      </c>
      <c r="AT29818" s="4">
        <f t="shared" si="3791"/>
        <v>83</v>
      </c>
      <c r="AU29818">
        <f t="shared" si="3792"/>
        <v>0</v>
      </c>
      <c r="AV29818" t="str">
        <f t="shared" si="3793"/>
        <v/>
      </c>
      <c r="AW29818" t="str">
        <f t="shared" si="3795"/>
        <v/>
      </c>
      <c r="AX29818">
        <f t="shared" si="3796"/>
        <v>12.604388219705488</v>
      </c>
      <c r="AY29818">
        <f t="shared" si="3794"/>
        <v>1.2595348846666286</v>
      </c>
    </row>
    <row r="29819" spans="45:51" x14ac:dyDescent="0.2">
      <c r="AS29819">
        <v>29813</v>
      </c>
      <c r="AT29819" s="4">
        <f t="shared" si="3791"/>
        <v>83</v>
      </c>
      <c r="AU29819">
        <f t="shared" si="3792"/>
        <v>0</v>
      </c>
      <c r="AV29819" t="str">
        <f t="shared" si="3793"/>
        <v/>
      </c>
      <c r="AW29819" t="str">
        <f t="shared" si="3795"/>
        <v/>
      </c>
      <c r="AX29819">
        <f t="shared" si="3796"/>
        <v>12.601877407107194</v>
      </c>
      <c r="AY29819">
        <f t="shared" si="3794"/>
        <v>1.2597219914583915</v>
      </c>
    </row>
    <row r="29820" spans="45:51" x14ac:dyDescent="0.2">
      <c r="AS29820">
        <v>29814</v>
      </c>
      <c r="AT29820" s="4">
        <f t="shared" si="3791"/>
        <v>83</v>
      </c>
      <c r="AU29820">
        <f t="shared" si="3792"/>
        <v>0</v>
      </c>
      <c r="AV29820" t="str">
        <f t="shared" si="3793"/>
        <v/>
      </c>
      <c r="AW29820" t="str">
        <f t="shared" si="3795"/>
        <v/>
      </c>
      <c r="AX29820">
        <f t="shared" si="3796"/>
        <v>12.599366721790934</v>
      </c>
      <c r="AY29820">
        <f t="shared" si="3794"/>
        <v>1.2599091443593606</v>
      </c>
    </row>
    <row r="29821" spans="45:51" x14ac:dyDescent="0.2">
      <c r="AS29821">
        <v>29815</v>
      </c>
      <c r="AT29821" s="4">
        <f t="shared" si="3791"/>
        <v>83</v>
      </c>
      <c r="AU29821">
        <f t="shared" si="3792"/>
        <v>0</v>
      </c>
      <c r="AV29821" t="str">
        <f t="shared" si="3793"/>
        <v/>
      </c>
      <c r="AW29821" t="str">
        <f t="shared" si="3795"/>
        <v/>
      </c>
      <c r="AX29821">
        <f t="shared" si="3796"/>
        <v>12.596856163788074</v>
      </c>
      <c r="AY29821">
        <f t="shared" si="3794"/>
        <v>1.2600963433835215</v>
      </c>
    </row>
    <row r="29822" spans="45:51" x14ac:dyDescent="0.2">
      <c r="AS29822">
        <v>29816</v>
      </c>
      <c r="AT29822" s="4">
        <f t="shared" si="3791"/>
        <v>83</v>
      </c>
      <c r="AU29822">
        <f t="shared" si="3792"/>
        <v>0</v>
      </c>
      <c r="AV29822" t="str">
        <f t="shared" si="3793"/>
        <v/>
      </c>
      <c r="AW29822" t="str">
        <f t="shared" si="3795"/>
        <v/>
      </c>
      <c r="AX29822">
        <f t="shared" si="3796"/>
        <v>12.594345733129984</v>
      </c>
      <c r="AY29822">
        <f t="shared" si="3794"/>
        <v>1.260283588544864</v>
      </c>
    </row>
    <row r="29823" spans="45:51" x14ac:dyDescent="0.2">
      <c r="AS29823">
        <v>29817</v>
      </c>
      <c r="AT29823" s="4">
        <f t="shared" si="3791"/>
        <v>83</v>
      </c>
      <c r="AU29823">
        <f t="shared" si="3792"/>
        <v>0</v>
      </c>
      <c r="AV29823" t="str">
        <f t="shared" si="3793"/>
        <v/>
      </c>
      <c r="AW29823" t="str">
        <f t="shared" si="3795"/>
        <v/>
      </c>
      <c r="AX29823">
        <f t="shared" si="3796"/>
        <v>12.591835429848048</v>
      </c>
      <c r="AY29823">
        <f t="shared" si="3794"/>
        <v>1.260470879857382</v>
      </c>
    </row>
    <row r="29824" spans="45:51" x14ac:dyDescent="0.2">
      <c r="AS29824">
        <v>29818</v>
      </c>
      <c r="AT29824" s="4">
        <f t="shared" si="3791"/>
        <v>83</v>
      </c>
      <c r="AU29824">
        <f t="shared" si="3792"/>
        <v>0</v>
      </c>
      <c r="AV29824" t="str">
        <f t="shared" si="3793"/>
        <v/>
      </c>
      <c r="AW29824" t="str">
        <f t="shared" si="3795"/>
        <v/>
      </c>
      <c r="AX29824">
        <f t="shared" si="3796"/>
        <v>12.589325253973655</v>
      </c>
      <c r="AY29824">
        <f t="shared" si="3794"/>
        <v>1.2606582173350735</v>
      </c>
    </row>
    <row r="29825" spans="45:51" x14ac:dyDescent="0.2">
      <c r="AS29825">
        <v>29819</v>
      </c>
      <c r="AT29825" s="4">
        <f t="shared" si="3791"/>
        <v>83</v>
      </c>
      <c r="AU29825">
        <f t="shared" si="3792"/>
        <v>0</v>
      </c>
      <c r="AV29825" t="str">
        <f t="shared" si="3793"/>
        <v/>
      </c>
      <c r="AW29825" t="str">
        <f t="shared" si="3795"/>
        <v/>
      </c>
      <c r="AX29825">
        <f t="shared" si="3796"/>
        <v>12.586815205538207</v>
      </c>
      <c r="AY29825">
        <f t="shared" si="3794"/>
        <v>1.2608456009919411</v>
      </c>
    </row>
    <row r="29826" spans="45:51" x14ac:dyDescent="0.2">
      <c r="AS29826">
        <v>29820</v>
      </c>
      <c r="AT29826" s="4">
        <f t="shared" si="3791"/>
        <v>83</v>
      </c>
      <c r="AU29826">
        <f t="shared" si="3792"/>
        <v>0</v>
      </c>
      <c r="AV29826" t="str">
        <f t="shared" si="3793"/>
        <v/>
      </c>
      <c r="AW29826" t="str">
        <f t="shared" si="3795"/>
        <v/>
      </c>
      <c r="AX29826">
        <f t="shared" si="3796"/>
        <v>12.584305284573112</v>
      </c>
      <c r="AY29826">
        <f t="shared" si="3794"/>
        <v>1.2610330308419904</v>
      </c>
    </row>
    <row r="29827" spans="45:51" x14ac:dyDescent="0.2">
      <c r="AS29827">
        <v>29821</v>
      </c>
      <c r="AT29827" s="4">
        <f t="shared" si="3791"/>
        <v>83</v>
      </c>
      <c r="AU29827">
        <f t="shared" si="3792"/>
        <v>0</v>
      </c>
      <c r="AV29827" t="str">
        <f t="shared" si="3793"/>
        <v/>
      </c>
      <c r="AW29827" t="str">
        <f t="shared" si="3795"/>
        <v/>
      </c>
      <c r="AX29827">
        <f t="shared" si="3796"/>
        <v>12.581795491109792</v>
      </c>
      <c r="AY29827">
        <f t="shared" si="3794"/>
        <v>1.2612205068992324</v>
      </c>
    </row>
    <row r="29828" spans="45:51" x14ac:dyDescent="0.2">
      <c r="AS29828">
        <v>29822</v>
      </c>
      <c r="AT29828" s="4">
        <f t="shared" si="3791"/>
        <v>83</v>
      </c>
      <c r="AU29828">
        <f t="shared" si="3792"/>
        <v>0</v>
      </c>
      <c r="AV29828" t="str">
        <f t="shared" si="3793"/>
        <v/>
      </c>
      <c r="AW29828" t="str">
        <f t="shared" si="3795"/>
        <v/>
      </c>
      <c r="AX29828">
        <f t="shared" si="3796"/>
        <v>12.579285825179676</v>
      </c>
      <c r="AY29828">
        <f t="shared" si="3794"/>
        <v>1.2614080291776815</v>
      </c>
    </row>
    <row r="29829" spans="45:51" x14ac:dyDescent="0.2">
      <c r="AS29829">
        <v>29823</v>
      </c>
      <c r="AT29829" s="4">
        <f t="shared" si="3791"/>
        <v>83</v>
      </c>
      <c r="AU29829">
        <f t="shared" si="3792"/>
        <v>0</v>
      </c>
      <c r="AV29829" t="str">
        <f t="shared" si="3793"/>
        <v/>
      </c>
      <c r="AW29829" t="str">
        <f t="shared" si="3795"/>
        <v/>
      </c>
      <c r="AX29829">
        <f t="shared" si="3796"/>
        <v>12.576776286814203</v>
      </c>
      <c r="AY29829">
        <f t="shared" si="3794"/>
        <v>1.261595597691356</v>
      </c>
    </row>
    <row r="29830" spans="45:51" x14ac:dyDescent="0.2">
      <c r="AS29830">
        <v>29824</v>
      </c>
      <c r="AT29830" s="4">
        <f t="shared" ref="AT29830:AT29893" si="3797">ROUNDDOWN(AS29830/(C$17*60),0) +1</f>
        <v>83</v>
      </c>
      <c r="AU29830">
        <f t="shared" ref="AU29830:AU29893" si="3798">IF(AND(AS29830-(AT29830-1)*60*C$17&gt;=0,AS29830+1-(AT29830-1)*60*C$17&lt;=C$16*60),C$10/(C$16*60),0)</f>
        <v>0</v>
      </c>
      <c r="AV29830" t="str">
        <f t="shared" ref="AV29830:AV29893" si="3799">IF(MOD(AS29830,(C$17*60))=0,1,"")</f>
        <v/>
      </c>
      <c r="AW29830" t="str">
        <f t="shared" si="3795"/>
        <v/>
      </c>
      <c r="AX29830">
        <f t="shared" si="3796"/>
        <v>12.57426687604482</v>
      </c>
      <c r="AY29830">
        <f t="shared" ref="AY29830:AY29893" si="3800">C$32/(C$22+AX29830)</f>
        <v>1.2617832124542792</v>
      </c>
    </row>
    <row r="29831" spans="45:51" x14ac:dyDescent="0.2">
      <c r="AS29831">
        <v>29825</v>
      </c>
      <c r="AT29831" s="4">
        <f t="shared" si="3797"/>
        <v>83</v>
      </c>
      <c r="AU29831">
        <f t="shared" si="3798"/>
        <v>0</v>
      </c>
      <c r="AV29831" t="str">
        <f t="shared" si="3799"/>
        <v/>
      </c>
      <c r="AW29831" t="str">
        <f t="shared" ref="AW29831:AW29894" si="3801">IF(AV29831&lt;&gt;"",AS29831/60,"")</f>
        <v/>
      </c>
      <c r="AX29831">
        <f t="shared" ref="AX29831:AX29894" si="3802">(AU29831/C$29)+AX29830*EXP(-(AY29830/C$29)*(AS29831-AS29830)/60)</f>
        <v>12.571757592902987</v>
      </c>
      <c r="AY29831">
        <f t="shared" si="3800"/>
        <v>1.2619708734804778</v>
      </c>
    </row>
    <row r="29832" spans="45:51" x14ac:dyDescent="0.2">
      <c r="AS29832">
        <v>29826</v>
      </c>
      <c r="AT29832" s="4">
        <f t="shared" si="3797"/>
        <v>83</v>
      </c>
      <c r="AU29832">
        <f t="shared" si="3798"/>
        <v>0</v>
      </c>
      <c r="AV29832" t="str">
        <f t="shared" si="3799"/>
        <v/>
      </c>
      <c r="AW29832" t="str">
        <f t="shared" si="3801"/>
        <v/>
      </c>
      <c r="AX29832">
        <f t="shared" si="3802"/>
        <v>12.569248437420169</v>
      </c>
      <c r="AY29832">
        <f t="shared" si="3800"/>
        <v>1.2621585807839832</v>
      </c>
    </row>
    <row r="29833" spans="45:51" x14ac:dyDescent="0.2">
      <c r="AS29833">
        <v>29827</v>
      </c>
      <c r="AT29833" s="4">
        <f t="shared" si="3797"/>
        <v>83</v>
      </c>
      <c r="AU29833">
        <f t="shared" si="3798"/>
        <v>0</v>
      </c>
      <c r="AV29833" t="str">
        <f t="shared" si="3799"/>
        <v/>
      </c>
      <c r="AW29833" t="str">
        <f t="shared" si="3801"/>
        <v/>
      </c>
      <c r="AX29833">
        <f t="shared" si="3802"/>
        <v>12.566739409627846</v>
      </c>
      <c r="AY29833">
        <f t="shared" si="3800"/>
        <v>1.2623463343788301</v>
      </c>
    </row>
    <row r="29834" spans="45:51" x14ac:dyDescent="0.2">
      <c r="AS29834">
        <v>29828</v>
      </c>
      <c r="AT29834" s="4">
        <f t="shared" si="3797"/>
        <v>83</v>
      </c>
      <c r="AU29834">
        <f t="shared" si="3798"/>
        <v>0</v>
      </c>
      <c r="AV29834" t="str">
        <f t="shared" si="3799"/>
        <v/>
      </c>
      <c r="AW29834" t="str">
        <f t="shared" si="3801"/>
        <v/>
      </c>
      <c r="AX29834">
        <f t="shared" si="3802"/>
        <v>12.564230509557502</v>
      </c>
      <c r="AY29834">
        <f t="shared" si="3800"/>
        <v>1.2625341342790586</v>
      </c>
    </row>
    <row r="29835" spans="45:51" x14ac:dyDescent="0.2">
      <c r="AS29835">
        <v>29829</v>
      </c>
      <c r="AT29835" s="4">
        <f t="shared" si="3797"/>
        <v>83</v>
      </c>
      <c r="AU29835">
        <f t="shared" si="3798"/>
        <v>0</v>
      </c>
      <c r="AV29835" t="str">
        <f t="shared" si="3799"/>
        <v/>
      </c>
      <c r="AW29835" t="str">
        <f t="shared" si="3801"/>
        <v/>
      </c>
      <c r="AX29835">
        <f t="shared" si="3802"/>
        <v>12.561721737240633</v>
      </c>
      <c r="AY29835">
        <f t="shared" si="3800"/>
        <v>1.2627219804987115</v>
      </c>
    </row>
    <row r="29836" spans="45:51" x14ac:dyDescent="0.2">
      <c r="AS29836">
        <v>29830</v>
      </c>
      <c r="AT29836" s="4">
        <f t="shared" si="3797"/>
        <v>83</v>
      </c>
      <c r="AU29836">
        <f t="shared" si="3798"/>
        <v>0</v>
      </c>
      <c r="AV29836" t="str">
        <f t="shared" si="3799"/>
        <v/>
      </c>
      <c r="AW29836" t="str">
        <f t="shared" si="3801"/>
        <v/>
      </c>
      <c r="AX29836">
        <f t="shared" si="3802"/>
        <v>12.559213092708745</v>
      </c>
      <c r="AY29836">
        <f t="shared" si="3800"/>
        <v>1.2629098730518369</v>
      </c>
    </row>
    <row r="29837" spans="45:51" x14ac:dyDescent="0.2">
      <c r="AS29837">
        <v>29831</v>
      </c>
      <c r="AT29837" s="4">
        <f t="shared" si="3797"/>
        <v>83</v>
      </c>
      <c r="AU29837">
        <f t="shared" si="3798"/>
        <v>0</v>
      </c>
      <c r="AV29837" t="str">
        <f t="shared" si="3799"/>
        <v/>
      </c>
      <c r="AW29837" t="str">
        <f t="shared" si="3801"/>
        <v/>
      </c>
      <c r="AX29837">
        <f t="shared" si="3802"/>
        <v>12.556704575993354</v>
      </c>
      <c r="AY29837">
        <f t="shared" si="3800"/>
        <v>1.2630978119524863</v>
      </c>
    </row>
    <row r="29838" spans="45:51" x14ac:dyDescent="0.2">
      <c r="AS29838">
        <v>29832</v>
      </c>
      <c r="AT29838" s="4">
        <f t="shared" si="3797"/>
        <v>83</v>
      </c>
      <c r="AU29838">
        <f t="shared" si="3798"/>
        <v>0</v>
      </c>
      <c r="AV29838" t="str">
        <f t="shared" si="3799"/>
        <v/>
      </c>
      <c r="AW29838" t="str">
        <f t="shared" si="3801"/>
        <v/>
      </c>
      <c r="AX29838">
        <f t="shared" si="3802"/>
        <v>12.554196187125987</v>
      </c>
      <c r="AY29838">
        <f t="shared" si="3800"/>
        <v>1.2632857972147153</v>
      </c>
    </row>
    <row r="29839" spans="45:51" x14ac:dyDescent="0.2">
      <c r="AS29839">
        <v>29833</v>
      </c>
      <c r="AT29839" s="4">
        <f t="shared" si="3797"/>
        <v>83</v>
      </c>
      <c r="AU29839">
        <f t="shared" si="3798"/>
        <v>0</v>
      </c>
      <c r="AV29839" t="str">
        <f t="shared" si="3799"/>
        <v/>
      </c>
      <c r="AW29839" t="str">
        <f t="shared" si="3801"/>
        <v/>
      </c>
      <c r="AX29839">
        <f t="shared" si="3802"/>
        <v>12.551687926138174</v>
      </c>
      <c r="AY29839">
        <f t="shared" si="3800"/>
        <v>1.2634738288525846</v>
      </c>
    </row>
    <row r="29840" spans="45:51" x14ac:dyDescent="0.2">
      <c r="AS29840">
        <v>29834</v>
      </c>
      <c r="AT29840" s="4">
        <f t="shared" si="3797"/>
        <v>83</v>
      </c>
      <c r="AU29840">
        <f t="shared" si="3798"/>
        <v>0</v>
      </c>
      <c r="AV29840" t="str">
        <f t="shared" si="3799"/>
        <v/>
      </c>
      <c r="AW29840" t="str">
        <f t="shared" si="3801"/>
        <v/>
      </c>
      <c r="AX29840">
        <f t="shared" si="3802"/>
        <v>12.549179793061461</v>
      </c>
      <c r="AY29840">
        <f t="shared" si="3800"/>
        <v>1.2636619068801578</v>
      </c>
    </row>
    <row r="29841" spans="45:51" x14ac:dyDescent="0.2">
      <c r="AS29841">
        <v>29835</v>
      </c>
      <c r="AT29841" s="4">
        <f t="shared" si="3797"/>
        <v>83</v>
      </c>
      <c r="AU29841">
        <f t="shared" si="3798"/>
        <v>0</v>
      </c>
      <c r="AV29841" t="str">
        <f t="shared" si="3799"/>
        <v/>
      </c>
      <c r="AW29841" t="str">
        <f t="shared" si="3801"/>
        <v/>
      </c>
      <c r="AX29841">
        <f t="shared" si="3802"/>
        <v>12.5466717879274</v>
      </c>
      <c r="AY29841">
        <f t="shared" si="3800"/>
        <v>1.2638500313115038</v>
      </c>
    </row>
    <row r="29842" spans="45:51" x14ac:dyDescent="0.2">
      <c r="AS29842">
        <v>29836</v>
      </c>
      <c r="AT29842" s="4">
        <f t="shared" si="3797"/>
        <v>83</v>
      </c>
      <c r="AU29842">
        <f t="shared" si="3798"/>
        <v>0</v>
      </c>
      <c r="AV29842" t="str">
        <f t="shared" si="3799"/>
        <v/>
      </c>
      <c r="AW29842" t="str">
        <f t="shared" si="3801"/>
        <v/>
      </c>
      <c r="AX29842">
        <f t="shared" si="3802"/>
        <v>12.544163910767555</v>
      </c>
      <c r="AY29842">
        <f t="shared" si="3800"/>
        <v>1.2640382021606942</v>
      </c>
    </row>
    <row r="29843" spans="45:51" x14ac:dyDescent="0.2">
      <c r="AS29843">
        <v>29837</v>
      </c>
      <c r="AT29843" s="4">
        <f t="shared" si="3797"/>
        <v>83</v>
      </c>
      <c r="AU29843">
        <f t="shared" si="3798"/>
        <v>0</v>
      </c>
      <c r="AV29843" t="str">
        <f t="shared" si="3799"/>
        <v/>
      </c>
      <c r="AW29843" t="str">
        <f t="shared" si="3801"/>
        <v/>
      </c>
      <c r="AX29843">
        <f t="shared" si="3802"/>
        <v>12.541656161613499</v>
      </c>
      <c r="AY29843">
        <f t="shared" si="3800"/>
        <v>1.2642264194418062</v>
      </c>
    </row>
    <row r="29844" spans="45:51" x14ac:dyDescent="0.2">
      <c r="AS29844">
        <v>29838</v>
      </c>
      <c r="AT29844" s="4">
        <f t="shared" si="3797"/>
        <v>83</v>
      </c>
      <c r="AU29844">
        <f t="shared" si="3798"/>
        <v>0</v>
      </c>
      <c r="AV29844" t="str">
        <f t="shared" si="3799"/>
        <v/>
      </c>
      <c r="AW29844" t="str">
        <f t="shared" si="3801"/>
        <v/>
      </c>
      <c r="AX29844">
        <f t="shared" si="3802"/>
        <v>12.539148540496814</v>
      </c>
      <c r="AY29844">
        <f t="shared" si="3800"/>
        <v>1.2644146831689203</v>
      </c>
    </row>
    <row r="29845" spans="45:51" x14ac:dyDescent="0.2">
      <c r="AS29845">
        <v>29839</v>
      </c>
      <c r="AT29845" s="4">
        <f t="shared" si="3797"/>
        <v>83</v>
      </c>
      <c r="AU29845">
        <f t="shared" si="3798"/>
        <v>0</v>
      </c>
      <c r="AV29845" t="str">
        <f t="shared" si="3799"/>
        <v/>
      </c>
      <c r="AW29845" t="str">
        <f t="shared" si="3801"/>
        <v/>
      </c>
      <c r="AX29845">
        <f t="shared" si="3802"/>
        <v>12.536641047449091</v>
      </c>
      <c r="AY29845">
        <f t="shared" si="3800"/>
        <v>1.2646029933561216</v>
      </c>
    </row>
    <row r="29846" spans="45:51" x14ac:dyDescent="0.2">
      <c r="AS29846">
        <v>29840</v>
      </c>
      <c r="AT29846" s="4">
        <f t="shared" si="3797"/>
        <v>83</v>
      </c>
      <c r="AU29846">
        <f t="shared" si="3798"/>
        <v>0</v>
      </c>
      <c r="AV29846" t="str">
        <f t="shared" si="3799"/>
        <v/>
      </c>
      <c r="AW29846" t="str">
        <f t="shared" si="3801"/>
        <v/>
      </c>
      <c r="AX29846">
        <f t="shared" si="3802"/>
        <v>12.534133682501931</v>
      </c>
      <c r="AY29846">
        <f t="shared" si="3800"/>
        <v>1.2647913500174988</v>
      </c>
    </row>
    <row r="29847" spans="45:51" x14ac:dyDescent="0.2">
      <c r="AS29847">
        <v>29841</v>
      </c>
      <c r="AT29847" s="4">
        <f t="shared" si="3797"/>
        <v>83</v>
      </c>
      <c r="AU29847">
        <f t="shared" si="3798"/>
        <v>0</v>
      </c>
      <c r="AV29847" t="str">
        <f t="shared" si="3799"/>
        <v/>
      </c>
      <c r="AW29847" t="str">
        <f t="shared" si="3801"/>
        <v/>
      </c>
      <c r="AX29847">
        <f t="shared" si="3802"/>
        <v>12.531626445686946</v>
      </c>
      <c r="AY29847">
        <f t="shared" si="3800"/>
        <v>1.2649797531671452</v>
      </c>
    </row>
    <row r="29848" spans="45:51" x14ac:dyDescent="0.2">
      <c r="AS29848">
        <v>29842</v>
      </c>
      <c r="AT29848" s="4">
        <f t="shared" si="3797"/>
        <v>83</v>
      </c>
      <c r="AU29848">
        <f t="shared" si="3798"/>
        <v>0</v>
      </c>
      <c r="AV29848" t="str">
        <f t="shared" si="3799"/>
        <v/>
      </c>
      <c r="AW29848" t="str">
        <f t="shared" si="3801"/>
        <v/>
      </c>
      <c r="AX29848">
        <f t="shared" si="3802"/>
        <v>12.529119337035757</v>
      </c>
      <c r="AY29848">
        <f t="shared" si="3800"/>
        <v>1.265168202819158</v>
      </c>
    </row>
    <row r="29849" spans="45:51" x14ac:dyDescent="0.2">
      <c r="AS29849">
        <v>29843</v>
      </c>
      <c r="AT29849" s="4">
        <f t="shared" si="3797"/>
        <v>83</v>
      </c>
      <c r="AU29849">
        <f t="shared" si="3798"/>
        <v>0</v>
      </c>
      <c r="AV29849" t="str">
        <f t="shared" si="3799"/>
        <v/>
      </c>
      <c r="AW29849" t="str">
        <f t="shared" si="3801"/>
        <v/>
      </c>
      <c r="AX29849">
        <f t="shared" si="3802"/>
        <v>12.526612356579994</v>
      </c>
      <c r="AY29849">
        <f t="shared" si="3800"/>
        <v>1.2653566989876384</v>
      </c>
    </row>
    <row r="29850" spans="45:51" x14ac:dyDescent="0.2">
      <c r="AS29850">
        <v>29844</v>
      </c>
      <c r="AT29850" s="4">
        <f t="shared" si="3797"/>
        <v>83</v>
      </c>
      <c r="AU29850">
        <f t="shared" si="3798"/>
        <v>0</v>
      </c>
      <c r="AV29850" t="str">
        <f t="shared" si="3799"/>
        <v/>
      </c>
      <c r="AW29850" t="str">
        <f t="shared" si="3801"/>
        <v/>
      </c>
      <c r="AX29850">
        <f t="shared" si="3802"/>
        <v>12.524105504351295</v>
      </c>
      <c r="AY29850">
        <f t="shared" si="3800"/>
        <v>1.2655452416866921</v>
      </c>
    </row>
    <row r="29851" spans="45:51" x14ac:dyDescent="0.2">
      <c r="AS29851">
        <v>29845</v>
      </c>
      <c r="AT29851" s="4">
        <f t="shared" si="3797"/>
        <v>83</v>
      </c>
      <c r="AU29851">
        <f t="shared" si="3798"/>
        <v>0</v>
      </c>
      <c r="AV29851" t="str">
        <f t="shared" si="3799"/>
        <v/>
      </c>
      <c r="AW29851" t="str">
        <f t="shared" si="3801"/>
        <v/>
      </c>
      <c r="AX29851">
        <f t="shared" si="3802"/>
        <v>12.521598780381311</v>
      </c>
      <c r="AY29851">
        <f t="shared" si="3800"/>
        <v>1.2657338309304289</v>
      </c>
    </row>
    <row r="29852" spans="45:51" x14ac:dyDescent="0.2">
      <c r="AS29852">
        <v>29846</v>
      </c>
      <c r="AT29852" s="4">
        <f t="shared" si="3797"/>
        <v>83</v>
      </c>
      <c r="AU29852">
        <f t="shared" si="3798"/>
        <v>0</v>
      </c>
      <c r="AV29852" t="str">
        <f t="shared" si="3799"/>
        <v/>
      </c>
      <c r="AW29852" t="str">
        <f t="shared" si="3801"/>
        <v/>
      </c>
      <c r="AX29852">
        <f t="shared" si="3802"/>
        <v>12.519092184701698</v>
      </c>
      <c r="AY29852">
        <f t="shared" si="3800"/>
        <v>1.2659224667329627</v>
      </c>
    </row>
    <row r="29853" spans="45:51" x14ac:dyDescent="0.2">
      <c r="AS29853">
        <v>29847</v>
      </c>
      <c r="AT29853" s="4">
        <f t="shared" si="3797"/>
        <v>83</v>
      </c>
      <c r="AU29853">
        <f t="shared" si="3798"/>
        <v>0</v>
      </c>
      <c r="AV29853" t="str">
        <f t="shared" si="3799"/>
        <v/>
      </c>
      <c r="AW29853" t="str">
        <f t="shared" si="3801"/>
        <v/>
      </c>
      <c r="AX29853">
        <f t="shared" si="3802"/>
        <v>12.516585717344126</v>
      </c>
      <c r="AY29853">
        <f t="shared" si="3800"/>
        <v>1.2661111491084114</v>
      </c>
    </row>
    <row r="29854" spans="45:51" x14ac:dyDescent="0.2">
      <c r="AS29854">
        <v>29848</v>
      </c>
      <c r="AT29854" s="4">
        <f t="shared" si="3797"/>
        <v>83</v>
      </c>
      <c r="AU29854">
        <f t="shared" si="3798"/>
        <v>0</v>
      </c>
      <c r="AV29854" t="str">
        <f t="shared" si="3799"/>
        <v/>
      </c>
      <c r="AW29854" t="str">
        <f t="shared" si="3801"/>
        <v/>
      </c>
      <c r="AX29854">
        <f t="shared" si="3802"/>
        <v>12.514079378340274</v>
      </c>
      <c r="AY29854">
        <f t="shared" si="3800"/>
        <v>1.2662998780708967</v>
      </c>
    </row>
    <row r="29855" spans="45:51" x14ac:dyDescent="0.2">
      <c r="AS29855">
        <v>29849</v>
      </c>
      <c r="AT29855" s="4">
        <f t="shared" si="3797"/>
        <v>83</v>
      </c>
      <c r="AU29855">
        <f t="shared" si="3798"/>
        <v>0</v>
      </c>
      <c r="AV29855" t="str">
        <f t="shared" si="3799"/>
        <v/>
      </c>
      <c r="AW29855" t="str">
        <f t="shared" si="3801"/>
        <v/>
      </c>
      <c r="AX29855">
        <f t="shared" si="3802"/>
        <v>12.511573167721828</v>
      </c>
      <c r="AY29855">
        <f t="shared" si="3800"/>
        <v>1.2664886536345454</v>
      </c>
    </row>
    <row r="29856" spans="45:51" x14ac:dyDescent="0.2">
      <c r="AS29856">
        <v>29850</v>
      </c>
      <c r="AT29856" s="4">
        <f t="shared" si="3797"/>
        <v>83</v>
      </c>
      <c r="AU29856">
        <f t="shared" si="3798"/>
        <v>0</v>
      </c>
      <c r="AV29856" t="str">
        <f t="shared" si="3799"/>
        <v/>
      </c>
      <c r="AW29856" t="str">
        <f t="shared" si="3801"/>
        <v/>
      </c>
      <c r="AX29856">
        <f t="shared" si="3802"/>
        <v>12.509067085520487</v>
      </c>
      <c r="AY29856">
        <f t="shared" si="3800"/>
        <v>1.2666774758134878</v>
      </c>
    </row>
    <row r="29857" spans="45:51" x14ac:dyDescent="0.2">
      <c r="AS29857">
        <v>29851</v>
      </c>
      <c r="AT29857" s="4">
        <f t="shared" si="3797"/>
        <v>83</v>
      </c>
      <c r="AU29857">
        <f t="shared" si="3798"/>
        <v>0</v>
      </c>
      <c r="AV29857" t="str">
        <f t="shared" si="3799"/>
        <v/>
      </c>
      <c r="AW29857" t="str">
        <f t="shared" si="3801"/>
        <v/>
      </c>
      <c r="AX29857">
        <f t="shared" si="3802"/>
        <v>12.506561131767956</v>
      </c>
      <c r="AY29857">
        <f t="shared" si="3800"/>
        <v>1.266866344621858</v>
      </c>
    </row>
    <row r="29858" spans="45:51" x14ac:dyDescent="0.2">
      <c r="AS29858">
        <v>29852</v>
      </c>
      <c r="AT29858" s="4">
        <f t="shared" si="3797"/>
        <v>83</v>
      </c>
      <c r="AU29858">
        <f t="shared" si="3798"/>
        <v>0</v>
      </c>
      <c r="AV29858" t="str">
        <f t="shared" si="3799"/>
        <v/>
      </c>
      <c r="AW29858" t="str">
        <f t="shared" si="3801"/>
        <v/>
      </c>
      <c r="AX29858">
        <f t="shared" si="3802"/>
        <v>12.504055306495953</v>
      </c>
      <c r="AY29858">
        <f t="shared" si="3800"/>
        <v>1.2670552600737952</v>
      </c>
    </row>
    <row r="29859" spans="45:51" x14ac:dyDescent="0.2">
      <c r="AS29859">
        <v>29853</v>
      </c>
      <c r="AT29859" s="4">
        <f t="shared" si="3797"/>
        <v>83</v>
      </c>
      <c r="AU29859">
        <f t="shared" si="3798"/>
        <v>0</v>
      </c>
      <c r="AV29859" t="str">
        <f t="shared" si="3799"/>
        <v/>
      </c>
      <c r="AW29859" t="str">
        <f t="shared" si="3801"/>
        <v/>
      </c>
      <c r="AX29859">
        <f t="shared" si="3802"/>
        <v>12.501549609736204</v>
      </c>
      <c r="AY29859">
        <f t="shared" si="3800"/>
        <v>1.2672442221834421</v>
      </c>
    </row>
    <row r="29860" spans="45:51" x14ac:dyDescent="0.2">
      <c r="AS29860">
        <v>29854</v>
      </c>
      <c r="AT29860" s="4">
        <f t="shared" si="3797"/>
        <v>83</v>
      </c>
      <c r="AU29860">
        <f t="shared" si="3798"/>
        <v>0</v>
      </c>
      <c r="AV29860" t="str">
        <f t="shared" si="3799"/>
        <v/>
      </c>
      <c r="AW29860" t="str">
        <f t="shared" si="3801"/>
        <v/>
      </c>
      <c r="AX29860">
        <f t="shared" si="3802"/>
        <v>12.499044041520444</v>
      </c>
      <c r="AY29860">
        <f t="shared" si="3800"/>
        <v>1.2674332309649454</v>
      </c>
    </row>
    <row r="29861" spans="45:51" x14ac:dyDescent="0.2">
      <c r="AS29861">
        <v>29855</v>
      </c>
      <c r="AT29861" s="4">
        <f t="shared" si="3797"/>
        <v>83</v>
      </c>
      <c r="AU29861">
        <f t="shared" si="3798"/>
        <v>0</v>
      </c>
      <c r="AV29861" t="str">
        <f t="shared" si="3799"/>
        <v/>
      </c>
      <c r="AW29861" t="str">
        <f t="shared" si="3801"/>
        <v/>
      </c>
      <c r="AX29861">
        <f t="shared" si="3802"/>
        <v>12.496538601880417</v>
      </c>
      <c r="AY29861">
        <f t="shared" si="3800"/>
        <v>1.2676222864324562</v>
      </c>
    </row>
    <row r="29862" spans="45:51" x14ac:dyDescent="0.2">
      <c r="AS29862">
        <v>29856</v>
      </c>
      <c r="AT29862" s="4">
        <f t="shared" si="3797"/>
        <v>83</v>
      </c>
      <c r="AU29862">
        <f t="shared" si="3798"/>
        <v>0</v>
      </c>
      <c r="AV29862" t="str">
        <f t="shared" si="3799"/>
        <v/>
      </c>
      <c r="AW29862" t="str">
        <f t="shared" si="3801"/>
        <v/>
      </c>
      <c r="AX29862">
        <f t="shared" si="3802"/>
        <v>12.494033290847881</v>
      </c>
      <c r="AY29862">
        <f t="shared" si="3800"/>
        <v>1.2678113886001303</v>
      </c>
    </row>
    <row r="29863" spans="45:51" x14ac:dyDescent="0.2">
      <c r="AS29863">
        <v>29857</v>
      </c>
      <c r="AT29863" s="4">
        <f t="shared" si="3797"/>
        <v>83</v>
      </c>
      <c r="AU29863">
        <f t="shared" si="3798"/>
        <v>0</v>
      </c>
      <c r="AV29863" t="str">
        <f t="shared" si="3799"/>
        <v/>
      </c>
      <c r="AW29863" t="str">
        <f t="shared" si="3801"/>
        <v/>
      </c>
      <c r="AX29863">
        <f t="shared" si="3802"/>
        <v>12.491528108454599</v>
      </c>
      <c r="AY29863">
        <f t="shared" si="3800"/>
        <v>1.2680005374821266</v>
      </c>
    </row>
    <row r="29864" spans="45:51" x14ac:dyDescent="0.2">
      <c r="AS29864">
        <v>29858</v>
      </c>
      <c r="AT29864" s="4">
        <f t="shared" si="3797"/>
        <v>83</v>
      </c>
      <c r="AU29864">
        <f t="shared" si="3798"/>
        <v>0</v>
      </c>
      <c r="AV29864" t="str">
        <f t="shared" si="3799"/>
        <v/>
      </c>
      <c r="AW29864" t="str">
        <f t="shared" si="3801"/>
        <v/>
      </c>
      <c r="AX29864">
        <f t="shared" si="3802"/>
        <v>12.489023054732344</v>
      </c>
      <c r="AY29864">
        <f t="shared" si="3800"/>
        <v>1.2681897330926089</v>
      </c>
    </row>
    <row r="29865" spans="45:51" x14ac:dyDescent="0.2">
      <c r="AS29865">
        <v>29859</v>
      </c>
      <c r="AT29865" s="4">
        <f t="shared" si="3797"/>
        <v>83</v>
      </c>
      <c r="AU29865">
        <f t="shared" si="3798"/>
        <v>0</v>
      </c>
      <c r="AV29865" t="str">
        <f t="shared" si="3799"/>
        <v/>
      </c>
      <c r="AW29865" t="str">
        <f t="shared" si="3801"/>
        <v/>
      </c>
      <c r="AX29865">
        <f t="shared" si="3802"/>
        <v>12.486518129712902</v>
      </c>
      <c r="AY29865">
        <f t="shared" si="3800"/>
        <v>1.2683789754457446</v>
      </c>
    </row>
    <row r="29866" spans="45:51" x14ac:dyDescent="0.2">
      <c r="AS29866">
        <v>29860</v>
      </c>
      <c r="AT29866" s="4">
        <f t="shared" si="3797"/>
        <v>83</v>
      </c>
      <c r="AU29866">
        <f t="shared" si="3798"/>
        <v>0</v>
      </c>
      <c r="AV29866" t="str">
        <f t="shared" si="3799"/>
        <v/>
      </c>
      <c r="AW29866" t="str">
        <f t="shared" si="3801"/>
        <v/>
      </c>
      <c r="AX29866">
        <f t="shared" si="3802"/>
        <v>12.484013333428065</v>
      </c>
      <c r="AY29866">
        <f t="shared" si="3800"/>
        <v>1.2685682645557059</v>
      </c>
    </row>
    <row r="29867" spans="45:51" x14ac:dyDescent="0.2">
      <c r="AS29867">
        <v>29861</v>
      </c>
      <c r="AT29867" s="4">
        <f t="shared" si="3797"/>
        <v>83</v>
      </c>
      <c r="AU29867">
        <f t="shared" si="3798"/>
        <v>0</v>
      </c>
      <c r="AV29867" t="str">
        <f t="shared" si="3799"/>
        <v/>
      </c>
      <c r="AW29867" t="str">
        <f t="shared" si="3801"/>
        <v/>
      </c>
      <c r="AX29867">
        <f t="shared" si="3802"/>
        <v>12.481508665909637</v>
      </c>
      <c r="AY29867">
        <f t="shared" si="3800"/>
        <v>1.2687576004366683</v>
      </c>
    </row>
    <row r="29868" spans="45:51" x14ac:dyDescent="0.2">
      <c r="AS29868">
        <v>29862</v>
      </c>
      <c r="AT29868" s="4">
        <f t="shared" si="3797"/>
        <v>83</v>
      </c>
      <c r="AU29868">
        <f t="shared" si="3798"/>
        <v>0</v>
      </c>
      <c r="AV29868" t="str">
        <f t="shared" si="3799"/>
        <v/>
      </c>
      <c r="AW29868" t="str">
        <f t="shared" si="3801"/>
        <v/>
      </c>
      <c r="AX29868">
        <f t="shared" si="3802"/>
        <v>12.479004127189429</v>
      </c>
      <c r="AY29868">
        <f t="shared" si="3800"/>
        <v>1.2689469831028128</v>
      </c>
    </row>
    <row r="29869" spans="45:51" x14ac:dyDescent="0.2">
      <c r="AS29869">
        <v>29863</v>
      </c>
      <c r="AT29869" s="4">
        <f t="shared" si="3797"/>
        <v>83</v>
      </c>
      <c r="AU29869">
        <f t="shared" si="3798"/>
        <v>0</v>
      </c>
      <c r="AV29869" t="str">
        <f t="shared" si="3799"/>
        <v/>
      </c>
      <c r="AW29869" t="str">
        <f t="shared" si="3801"/>
        <v/>
      </c>
      <c r="AX29869">
        <f t="shared" si="3802"/>
        <v>12.476499717299266</v>
      </c>
      <c r="AY29869">
        <f t="shared" si="3800"/>
        <v>1.2691364125683224</v>
      </c>
    </row>
    <row r="29870" spans="45:51" x14ac:dyDescent="0.2">
      <c r="AS29870">
        <v>29864</v>
      </c>
      <c r="AT29870" s="4">
        <f t="shared" si="3797"/>
        <v>83</v>
      </c>
      <c r="AU29870">
        <f t="shared" si="3798"/>
        <v>0</v>
      </c>
      <c r="AV29870" t="str">
        <f t="shared" si="3799"/>
        <v/>
      </c>
      <c r="AW29870" t="str">
        <f t="shared" si="3801"/>
        <v/>
      </c>
      <c r="AX29870">
        <f t="shared" si="3802"/>
        <v>12.473995436270977</v>
      </c>
      <c r="AY29870">
        <f t="shared" si="3800"/>
        <v>1.2693258888473868</v>
      </c>
    </row>
    <row r="29871" spans="45:51" x14ac:dyDescent="0.2">
      <c r="AS29871">
        <v>29865</v>
      </c>
      <c r="AT29871" s="4">
        <f t="shared" si="3797"/>
        <v>83</v>
      </c>
      <c r="AU29871">
        <f t="shared" si="3798"/>
        <v>0</v>
      </c>
      <c r="AV29871" t="str">
        <f t="shared" si="3799"/>
        <v/>
      </c>
      <c r="AW29871" t="str">
        <f t="shared" si="3801"/>
        <v/>
      </c>
      <c r="AX29871">
        <f t="shared" si="3802"/>
        <v>12.471491284136405</v>
      </c>
      <c r="AY29871">
        <f t="shared" si="3800"/>
        <v>1.2695154119541978</v>
      </c>
    </row>
    <row r="29872" spans="45:51" x14ac:dyDescent="0.2">
      <c r="AS29872">
        <v>29866</v>
      </c>
      <c r="AT29872" s="4">
        <f t="shared" si="3797"/>
        <v>83</v>
      </c>
      <c r="AU29872">
        <f t="shared" si="3798"/>
        <v>0</v>
      </c>
      <c r="AV29872" t="str">
        <f t="shared" si="3799"/>
        <v/>
      </c>
      <c r="AW29872" t="str">
        <f t="shared" si="3801"/>
        <v/>
      </c>
      <c r="AX29872">
        <f t="shared" si="3802"/>
        <v>12.468987260927404</v>
      </c>
      <c r="AY29872">
        <f t="shared" si="3800"/>
        <v>1.2697049819029524</v>
      </c>
    </row>
    <row r="29873" spans="45:51" x14ac:dyDescent="0.2">
      <c r="AS29873">
        <v>29867</v>
      </c>
      <c r="AT29873" s="4">
        <f t="shared" si="3797"/>
        <v>83</v>
      </c>
      <c r="AU29873">
        <f t="shared" si="3798"/>
        <v>0</v>
      </c>
      <c r="AV29873" t="str">
        <f t="shared" si="3799"/>
        <v/>
      </c>
      <c r="AW29873" t="str">
        <f t="shared" si="3801"/>
        <v/>
      </c>
      <c r="AX29873">
        <f t="shared" si="3802"/>
        <v>12.466483366675831</v>
      </c>
      <c r="AY29873">
        <f t="shared" si="3800"/>
        <v>1.2698945987078512</v>
      </c>
    </row>
    <row r="29874" spans="45:51" x14ac:dyDescent="0.2">
      <c r="AS29874">
        <v>29868</v>
      </c>
      <c r="AT29874" s="4">
        <f t="shared" si="3797"/>
        <v>83</v>
      </c>
      <c r="AU29874">
        <f t="shared" si="3798"/>
        <v>0</v>
      </c>
      <c r="AV29874" t="str">
        <f t="shared" si="3799"/>
        <v/>
      </c>
      <c r="AW29874" t="str">
        <f t="shared" si="3801"/>
        <v/>
      </c>
      <c r="AX29874">
        <f t="shared" si="3802"/>
        <v>12.463979601413559</v>
      </c>
      <c r="AY29874">
        <f t="shared" si="3800"/>
        <v>1.2700842623830995</v>
      </c>
    </row>
    <row r="29875" spans="45:51" x14ac:dyDescent="0.2">
      <c r="AS29875">
        <v>29869</v>
      </c>
      <c r="AT29875" s="4">
        <f t="shared" si="3797"/>
        <v>83</v>
      </c>
      <c r="AU29875">
        <f t="shared" si="3798"/>
        <v>0</v>
      </c>
      <c r="AV29875" t="str">
        <f t="shared" si="3799"/>
        <v/>
      </c>
      <c r="AW29875" t="str">
        <f t="shared" si="3801"/>
        <v/>
      </c>
      <c r="AX29875">
        <f t="shared" si="3802"/>
        <v>12.461475965172468</v>
      </c>
      <c r="AY29875">
        <f t="shared" si="3800"/>
        <v>1.2702739729429064</v>
      </c>
    </row>
    <row r="29876" spans="45:51" x14ac:dyDescent="0.2">
      <c r="AS29876">
        <v>29870</v>
      </c>
      <c r="AT29876" s="4">
        <f t="shared" si="3797"/>
        <v>83</v>
      </c>
      <c r="AU29876">
        <f t="shared" si="3798"/>
        <v>0</v>
      </c>
      <c r="AV29876" t="str">
        <f t="shared" si="3799"/>
        <v/>
      </c>
      <c r="AW29876" t="str">
        <f t="shared" si="3801"/>
        <v/>
      </c>
      <c r="AX29876">
        <f t="shared" si="3802"/>
        <v>12.458972457984448</v>
      </c>
      <c r="AY29876">
        <f t="shared" si="3800"/>
        <v>1.270463730401485</v>
      </c>
    </row>
    <row r="29877" spans="45:51" x14ac:dyDescent="0.2">
      <c r="AS29877">
        <v>29871</v>
      </c>
      <c r="AT29877" s="4">
        <f t="shared" si="3797"/>
        <v>83</v>
      </c>
      <c r="AU29877">
        <f t="shared" si="3798"/>
        <v>0</v>
      </c>
      <c r="AV29877" t="str">
        <f t="shared" si="3799"/>
        <v/>
      </c>
      <c r="AW29877" t="str">
        <f t="shared" si="3801"/>
        <v/>
      </c>
      <c r="AX29877">
        <f t="shared" si="3802"/>
        <v>12.456469079881396</v>
      </c>
      <c r="AY29877">
        <f t="shared" si="3800"/>
        <v>1.2706535347730534</v>
      </c>
    </row>
    <row r="29878" spans="45:51" x14ac:dyDescent="0.2">
      <c r="AS29878">
        <v>29872</v>
      </c>
      <c r="AT29878" s="4">
        <f t="shared" si="3797"/>
        <v>83</v>
      </c>
      <c r="AU29878">
        <f t="shared" si="3798"/>
        <v>0</v>
      </c>
      <c r="AV29878" t="str">
        <f t="shared" si="3799"/>
        <v/>
      </c>
      <c r="AW29878" t="str">
        <f t="shared" si="3801"/>
        <v/>
      </c>
      <c r="AX29878">
        <f t="shared" si="3802"/>
        <v>12.453965830895225</v>
      </c>
      <c r="AY29878">
        <f t="shared" si="3800"/>
        <v>1.2708433860718322</v>
      </c>
    </row>
    <row r="29879" spans="45:51" x14ac:dyDescent="0.2">
      <c r="AS29879">
        <v>29873</v>
      </c>
      <c r="AT29879" s="4">
        <f t="shared" si="3797"/>
        <v>83</v>
      </c>
      <c r="AU29879">
        <f t="shared" si="3798"/>
        <v>0</v>
      </c>
      <c r="AV29879" t="str">
        <f t="shared" si="3799"/>
        <v/>
      </c>
      <c r="AW29879" t="str">
        <f t="shared" si="3801"/>
        <v/>
      </c>
      <c r="AX29879">
        <f t="shared" si="3802"/>
        <v>12.451462711057852</v>
      </c>
      <c r="AY29879">
        <f t="shared" si="3800"/>
        <v>1.2710332843120482</v>
      </c>
    </row>
    <row r="29880" spans="45:51" x14ac:dyDescent="0.2">
      <c r="AS29880">
        <v>29874</v>
      </c>
      <c r="AT29880" s="4">
        <f t="shared" si="3797"/>
        <v>83</v>
      </c>
      <c r="AU29880">
        <f t="shared" si="3798"/>
        <v>0</v>
      </c>
      <c r="AV29880" t="str">
        <f t="shared" si="3799"/>
        <v/>
      </c>
      <c r="AW29880" t="str">
        <f t="shared" si="3801"/>
        <v/>
      </c>
      <c r="AX29880">
        <f t="shared" si="3802"/>
        <v>12.448959720401206</v>
      </c>
      <c r="AY29880">
        <f t="shared" si="3800"/>
        <v>1.2712232295079307</v>
      </c>
    </row>
    <row r="29881" spans="45:51" x14ac:dyDescent="0.2">
      <c r="AS29881">
        <v>29875</v>
      </c>
      <c r="AT29881" s="4">
        <f t="shared" si="3797"/>
        <v>83</v>
      </c>
      <c r="AU29881">
        <f t="shared" si="3798"/>
        <v>0</v>
      </c>
      <c r="AV29881" t="str">
        <f t="shared" si="3799"/>
        <v/>
      </c>
      <c r="AW29881" t="str">
        <f t="shared" si="3801"/>
        <v/>
      </c>
      <c r="AX29881">
        <f t="shared" si="3802"/>
        <v>12.446456858957225</v>
      </c>
      <c r="AY29881">
        <f t="shared" si="3800"/>
        <v>1.271413221673714</v>
      </c>
    </row>
    <row r="29882" spans="45:51" x14ac:dyDescent="0.2">
      <c r="AS29882">
        <v>29876</v>
      </c>
      <c r="AT29882" s="4">
        <f t="shared" si="3797"/>
        <v>83</v>
      </c>
      <c r="AU29882">
        <f t="shared" si="3798"/>
        <v>0</v>
      </c>
      <c r="AV29882" t="str">
        <f t="shared" si="3799"/>
        <v/>
      </c>
      <c r="AW29882" t="str">
        <f t="shared" si="3801"/>
        <v/>
      </c>
      <c r="AX29882">
        <f t="shared" si="3802"/>
        <v>12.443954126757857</v>
      </c>
      <c r="AY29882">
        <f t="shared" si="3800"/>
        <v>1.2716032608236361</v>
      </c>
    </row>
    <row r="29883" spans="45:51" x14ac:dyDescent="0.2">
      <c r="AS29883">
        <v>29877</v>
      </c>
      <c r="AT29883" s="4">
        <f t="shared" si="3797"/>
        <v>83</v>
      </c>
      <c r="AU29883">
        <f t="shared" si="3798"/>
        <v>0</v>
      </c>
      <c r="AV29883" t="str">
        <f t="shared" si="3799"/>
        <v/>
      </c>
      <c r="AW29883" t="str">
        <f t="shared" si="3801"/>
        <v/>
      </c>
      <c r="AX29883">
        <f t="shared" si="3802"/>
        <v>12.441451523835061</v>
      </c>
      <c r="AY29883">
        <f t="shared" si="3800"/>
        <v>1.2717933469719396</v>
      </c>
    </row>
    <row r="29884" spans="45:51" x14ac:dyDescent="0.2">
      <c r="AS29884">
        <v>29878</v>
      </c>
      <c r="AT29884" s="4">
        <f t="shared" si="3797"/>
        <v>83</v>
      </c>
      <c r="AU29884">
        <f t="shared" si="3798"/>
        <v>0</v>
      </c>
      <c r="AV29884" t="str">
        <f t="shared" si="3799"/>
        <v/>
      </c>
      <c r="AW29884" t="str">
        <f t="shared" si="3801"/>
        <v/>
      </c>
      <c r="AX29884">
        <f t="shared" si="3802"/>
        <v>12.438949050220803</v>
      </c>
      <c r="AY29884">
        <f t="shared" si="3800"/>
        <v>1.2719834801328707</v>
      </c>
    </row>
    <row r="29885" spans="45:51" x14ac:dyDescent="0.2">
      <c r="AS29885">
        <v>29879</v>
      </c>
      <c r="AT29885" s="4">
        <f t="shared" si="3797"/>
        <v>83</v>
      </c>
      <c r="AU29885">
        <f t="shared" si="3798"/>
        <v>0</v>
      </c>
      <c r="AV29885" t="str">
        <f t="shared" si="3799"/>
        <v/>
      </c>
      <c r="AW29885" t="str">
        <f t="shared" si="3801"/>
        <v/>
      </c>
      <c r="AX29885">
        <f t="shared" si="3802"/>
        <v>12.436446705947061</v>
      </c>
      <c r="AY29885">
        <f t="shared" si="3800"/>
        <v>1.2721736603206806</v>
      </c>
    </row>
    <row r="29886" spans="45:51" x14ac:dyDescent="0.2">
      <c r="AS29886">
        <v>29880</v>
      </c>
      <c r="AT29886" s="4">
        <f t="shared" si="3797"/>
        <v>84</v>
      </c>
      <c r="AU29886">
        <f t="shared" si="3798"/>
        <v>1.6666666666666667</v>
      </c>
      <c r="AV29886">
        <f t="shared" si="3799"/>
        <v>1</v>
      </c>
      <c r="AW29886">
        <f t="shared" si="3801"/>
        <v>498</v>
      </c>
      <c r="AX29886">
        <f t="shared" si="3802"/>
        <v>12.449761544676702</v>
      </c>
      <c r="AY29886">
        <f t="shared" si="3800"/>
        <v>1.2711623750508523</v>
      </c>
    </row>
    <row r="29887" spans="45:51" x14ac:dyDescent="0.2">
      <c r="AS29887">
        <v>29881</v>
      </c>
      <c r="AT29887" s="4">
        <f t="shared" si="3797"/>
        <v>84</v>
      </c>
      <c r="AU29887">
        <f t="shared" si="3798"/>
        <v>1.6666666666666667</v>
      </c>
      <c r="AV29887" t="str">
        <f t="shared" si="3799"/>
        <v/>
      </c>
      <c r="AW29887" t="str">
        <f t="shared" si="3801"/>
        <v/>
      </c>
      <c r="AX29887">
        <f t="shared" si="3802"/>
        <v>12.463075695466577</v>
      </c>
      <c r="AY29887">
        <f t="shared" si="3800"/>
        <v>1.2701527484258042</v>
      </c>
    </row>
    <row r="29888" spans="45:51" x14ac:dyDescent="0.2">
      <c r="AS29888">
        <v>29882</v>
      </c>
      <c r="AT29888" s="4">
        <f t="shared" si="3797"/>
        <v>84</v>
      </c>
      <c r="AU29888">
        <f t="shared" si="3798"/>
        <v>1.6666666666666667</v>
      </c>
      <c r="AV29888" t="str">
        <f t="shared" si="3799"/>
        <v/>
      </c>
      <c r="AW29888" t="str">
        <f t="shared" si="3801"/>
        <v/>
      </c>
      <c r="AX29888">
        <f t="shared" si="3802"/>
        <v>12.476389159444889</v>
      </c>
      <c r="AY29888">
        <f t="shared" si="3800"/>
        <v>1.2691447762869601</v>
      </c>
    </row>
    <row r="29889" spans="45:51" x14ac:dyDescent="0.2">
      <c r="AS29889">
        <v>29883</v>
      </c>
      <c r="AT29889" s="4">
        <f t="shared" si="3797"/>
        <v>84</v>
      </c>
      <c r="AU29889">
        <f t="shared" si="3798"/>
        <v>1.6666666666666667</v>
      </c>
      <c r="AV29889" t="str">
        <f t="shared" si="3799"/>
        <v/>
      </c>
      <c r="AW29889" t="str">
        <f t="shared" si="3801"/>
        <v/>
      </c>
      <c r="AX29889">
        <f t="shared" si="3802"/>
        <v>12.489701937737012</v>
      </c>
      <c r="AY29889">
        <f t="shared" si="3800"/>
        <v>1.2681384544898271</v>
      </c>
    </row>
    <row r="29890" spans="45:51" x14ac:dyDescent="0.2">
      <c r="AS29890">
        <v>29884</v>
      </c>
      <c r="AT29890" s="4">
        <f t="shared" si="3797"/>
        <v>84</v>
      </c>
      <c r="AU29890">
        <f t="shared" si="3798"/>
        <v>1.6666666666666667</v>
      </c>
      <c r="AV29890" t="str">
        <f t="shared" si="3799"/>
        <v/>
      </c>
      <c r="AW29890" t="str">
        <f t="shared" si="3801"/>
        <v/>
      </c>
      <c r="AX29890">
        <f t="shared" si="3802"/>
        <v>12.503014031465506</v>
      </c>
      <c r="AY29890">
        <f t="shared" si="3800"/>
        <v>1.2671337789039314</v>
      </c>
    </row>
    <row r="29891" spans="45:51" x14ac:dyDescent="0.2">
      <c r="AS29891">
        <v>29885</v>
      </c>
      <c r="AT29891" s="4">
        <f t="shared" si="3797"/>
        <v>84</v>
      </c>
      <c r="AU29891">
        <f t="shared" si="3798"/>
        <v>1.6666666666666667</v>
      </c>
      <c r="AV29891" t="str">
        <f t="shared" si="3799"/>
        <v/>
      </c>
      <c r="AW29891" t="str">
        <f t="shared" si="3801"/>
        <v/>
      </c>
      <c r="AX29891">
        <f t="shared" si="3802"/>
        <v>12.516325441750119</v>
      </c>
      <c r="AY29891">
        <f t="shared" si="3800"/>
        <v>1.2661307454127617</v>
      </c>
    </row>
    <row r="29892" spans="45:51" x14ac:dyDescent="0.2">
      <c r="AS29892">
        <v>29886</v>
      </c>
      <c r="AT29892" s="4">
        <f t="shared" si="3797"/>
        <v>84</v>
      </c>
      <c r="AU29892">
        <f t="shared" si="3798"/>
        <v>1.6666666666666667</v>
      </c>
      <c r="AV29892" t="str">
        <f t="shared" si="3799"/>
        <v/>
      </c>
      <c r="AW29892" t="str">
        <f t="shared" si="3801"/>
        <v/>
      </c>
      <c r="AX29892">
        <f t="shared" si="3802"/>
        <v>12.529636169707798</v>
      </c>
      <c r="AY29892">
        <f t="shared" si="3800"/>
        <v>1.2651293499137088</v>
      </c>
    </row>
    <row r="29893" spans="45:51" x14ac:dyDescent="0.2">
      <c r="AS29893">
        <v>29887</v>
      </c>
      <c r="AT29893" s="4">
        <f t="shared" si="3797"/>
        <v>84</v>
      </c>
      <c r="AU29893">
        <f t="shared" si="3798"/>
        <v>1.6666666666666667</v>
      </c>
      <c r="AV29893" t="str">
        <f t="shared" si="3799"/>
        <v/>
      </c>
      <c r="AW29893" t="str">
        <f t="shared" si="3801"/>
        <v/>
      </c>
      <c r="AX29893">
        <f t="shared" si="3802"/>
        <v>12.542946216452702</v>
      </c>
      <c r="AY29893">
        <f t="shared" si="3800"/>
        <v>1.2641295883180057</v>
      </c>
    </row>
    <row r="29894" spans="45:51" x14ac:dyDescent="0.2">
      <c r="AS29894">
        <v>29888</v>
      </c>
      <c r="AT29894" s="4">
        <f t="shared" ref="AT29894:AT29957" si="3803">ROUNDDOWN(AS29894/(C$17*60),0) +1</f>
        <v>84</v>
      </c>
      <c r="AU29894">
        <f t="shared" ref="AU29894:AU29957" si="3804">IF(AND(AS29894-(AT29894-1)*60*C$17&gt;=0,AS29894+1-(AT29894-1)*60*C$17&lt;=C$16*60),C$10/(C$16*60),0)</f>
        <v>1.6666666666666667</v>
      </c>
      <c r="AV29894" t="str">
        <f t="shared" ref="AV29894:AV29957" si="3805">IF(MOD(AS29894,(C$17*60))=0,1,"")</f>
        <v/>
      </c>
      <c r="AW29894" t="str">
        <f t="shared" si="3801"/>
        <v/>
      </c>
      <c r="AX29894">
        <f t="shared" si="3802"/>
        <v>12.556255583096208</v>
      </c>
      <c r="AY29894">
        <f t="shared" ref="AY29894:AY29957" si="3806">C$32/(C$22+AX29894)</f>
        <v>1.2631314565506695</v>
      </c>
    </row>
    <row r="29895" spans="45:51" x14ac:dyDescent="0.2">
      <c r="AS29895">
        <v>29889</v>
      </c>
      <c r="AT29895" s="4">
        <f t="shared" si="3803"/>
        <v>84</v>
      </c>
      <c r="AU29895">
        <f t="shared" si="3804"/>
        <v>1.6666666666666667</v>
      </c>
      <c r="AV29895" t="str">
        <f t="shared" si="3805"/>
        <v/>
      </c>
      <c r="AW29895" t="str">
        <f t="shared" ref="AW29895:AW29958" si="3807">IF(AV29895&lt;&gt;"",AS29895/60,"")</f>
        <v/>
      </c>
      <c r="AX29895">
        <f t="shared" ref="AX29895:AX29958" si="3808">(AU29895/C$29)+AX29894*EXP(-(AY29894/C$29)*(AS29895-AS29894)/60)</f>
        <v>12.569564270746922</v>
      </c>
      <c r="AY29895">
        <f t="shared" si="3806"/>
        <v>1.262134950550442</v>
      </c>
    </row>
    <row r="29896" spans="45:51" x14ac:dyDescent="0.2">
      <c r="AS29896">
        <v>29890</v>
      </c>
      <c r="AT29896" s="4">
        <f t="shared" si="3803"/>
        <v>84</v>
      </c>
      <c r="AU29896">
        <f t="shared" si="3804"/>
        <v>1.6666666666666667</v>
      </c>
      <c r="AV29896" t="str">
        <f t="shared" si="3805"/>
        <v/>
      </c>
      <c r="AW29896" t="str">
        <f t="shared" si="3807"/>
        <v/>
      </c>
      <c r="AX29896">
        <f t="shared" si="3808"/>
        <v>12.582872280510687</v>
      </c>
      <c r="AY29896">
        <f t="shared" si="3806"/>
        <v>1.2611400662697321</v>
      </c>
    </row>
    <row r="29897" spans="45:51" x14ac:dyDescent="0.2">
      <c r="AS29897">
        <v>29891</v>
      </c>
      <c r="AT29897" s="4">
        <f t="shared" si="3803"/>
        <v>84</v>
      </c>
      <c r="AU29897">
        <f t="shared" si="3804"/>
        <v>1.6666666666666667</v>
      </c>
      <c r="AV29897" t="str">
        <f t="shared" si="3805"/>
        <v/>
      </c>
      <c r="AW29897" t="str">
        <f t="shared" si="3807"/>
        <v/>
      </c>
      <c r="AX29897">
        <f t="shared" si="3808"/>
        <v>12.596179613490593</v>
      </c>
      <c r="AY29897">
        <f t="shared" si="3806"/>
        <v>1.2601467996745572</v>
      </c>
    </row>
    <row r="29898" spans="45:51" x14ac:dyDescent="0.2">
      <c r="AS29898">
        <v>29892</v>
      </c>
      <c r="AT29898" s="4">
        <f t="shared" si="3803"/>
        <v>84</v>
      </c>
      <c r="AU29898">
        <f t="shared" si="3804"/>
        <v>1.6666666666666667</v>
      </c>
      <c r="AV29898" t="str">
        <f t="shared" si="3805"/>
        <v/>
      </c>
      <c r="AW29898" t="str">
        <f t="shared" si="3807"/>
        <v/>
      </c>
      <c r="AX29898">
        <f t="shared" si="3808"/>
        <v>12.609486270786988</v>
      </c>
      <c r="AY29898">
        <f t="shared" si="3806"/>
        <v>1.2591551467444864</v>
      </c>
    </row>
    <row r="29899" spans="45:51" x14ac:dyDescent="0.2">
      <c r="AS29899">
        <v>29893</v>
      </c>
      <c r="AT29899" s="4">
        <f t="shared" si="3803"/>
        <v>84</v>
      </c>
      <c r="AU29899">
        <f t="shared" si="3804"/>
        <v>1.6666666666666667</v>
      </c>
      <c r="AV29899" t="str">
        <f t="shared" si="3805"/>
        <v/>
      </c>
      <c r="AW29899" t="str">
        <f t="shared" si="3807"/>
        <v/>
      </c>
      <c r="AX29899">
        <f t="shared" si="3808"/>
        <v>12.622792253497483</v>
      </c>
      <c r="AY29899">
        <f t="shared" si="3806"/>
        <v>1.2581651034725818</v>
      </c>
    </row>
    <row r="29900" spans="45:51" x14ac:dyDescent="0.2">
      <c r="AS29900">
        <v>29894</v>
      </c>
      <c r="AT29900" s="4">
        <f t="shared" si="3803"/>
        <v>84</v>
      </c>
      <c r="AU29900">
        <f t="shared" si="3804"/>
        <v>1.6666666666666667</v>
      </c>
      <c r="AV29900" t="str">
        <f t="shared" si="3805"/>
        <v/>
      </c>
      <c r="AW29900" t="str">
        <f t="shared" si="3807"/>
        <v/>
      </c>
      <c r="AX29900">
        <f t="shared" si="3808"/>
        <v>12.636097562716968</v>
      </c>
      <c r="AY29900">
        <f t="shared" si="3806"/>
        <v>1.2571766658653425</v>
      </c>
    </row>
    <row r="29901" spans="45:51" x14ac:dyDescent="0.2">
      <c r="AS29901">
        <v>29895</v>
      </c>
      <c r="AT29901" s="4">
        <f t="shared" si="3803"/>
        <v>84</v>
      </c>
      <c r="AU29901">
        <f t="shared" si="3804"/>
        <v>1.6666666666666667</v>
      </c>
      <c r="AV29901" t="str">
        <f t="shared" si="3805"/>
        <v/>
      </c>
      <c r="AW29901" t="str">
        <f t="shared" si="3807"/>
        <v/>
      </c>
      <c r="AX29901">
        <f t="shared" si="3808"/>
        <v>12.649402199537612</v>
      </c>
      <c r="AY29901">
        <f t="shared" si="3806"/>
        <v>1.2561898299426462</v>
      </c>
    </row>
    <row r="29902" spans="45:51" x14ac:dyDescent="0.2">
      <c r="AS29902">
        <v>29896</v>
      </c>
      <c r="AT29902" s="4">
        <f t="shared" si="3803"/>
        <v>84</v>
      </c>
      <c r="AU29902">
        <f t="shared" si="3804"/>
        <v>1.6666666666666667</v>
      </c>
      <c r="AV29902" t="str">
        <f t="shared" si="3805"/>
        <v/>
      </c>
      <c r="AW29902" t="str">
        <f t="shared" si="3807"/>
        <v/>
      </c>
      <c r="AX29902">
        <f t="shared" si="3808"/>
        <v>12.662706165048878</v>
      </c>
      <c r="AY29902">
        <f t="shared" si="3806"/>
        <v>1.2552045917376955</v>
      </c>
    </row>
    <row r="29903" spans="45:51" x14ac:dyDescent="0.2">
      <c r="AS29903">
        <v>29897</v>
      </c>
      <c r="AT29903" s="4">
        <f t="shared" si="3803"/>
        <v>84</v>
      </c>
      <c r="AU29903">
        <f t="shared" si="3804"/>
        <v>1.6666666666666667</v>
      </c>
      <c r="AV29903" t="str">
        <f t="shared" si="3805"/>
        <v/>
      </c>
      <c r="AW29903" t="str">
        <f t="shared" si="3807"/>
        <v/>
      </c>
      <c r="AX29903">
        <f t="shared" si="3808"/>
        <v>12.676009460337532</v>
      </c>
      <c r="AY29903">
        <f t="shared" si="3806"/>
        <v>1.2542209472969583</v>
      </c>
    </row>
    <row r="29904" spans="45:51" x14ac:dyDescent="0.2">
      <c r="AS29904">
        <v>29898</v>
      </c>
      <c r="AT29904" s="4">
        <f t="shared" si="3803"/>
        <v>84</v>
      </c>
      <c r="AU29904">
        <f t="shared" si="3804"/>
        <v>1.6666666666666667</v>
      </c>
      <c r="AV29904" t="str">
        <f t="shared" si="3805"/>
        <v/>
      </c>
      <c r="AW29904" t="str">
        <f t="shared" si="3807"/>
        <v/>
      </c>
      <c r="AX29904">
        <f t="shared" si="3808"/>
        <v>12.689312086487654</v>
      </c>
      <c r="AY29904">
        <f t="shared" si="3806"/>
        <v>1.2532388926801141</v>
      </c>
    </row>
    <row r="29905" spans="45:51" x14ac:dyDescent="0.2">
      <c r="AS29905">
        <v>29899</v>
      </c>
      <c r="AT29905" s="4">
        <f t="shared" si="3803"/>
        <v>84</v>
      </c>
      <c r="AU29905">
        <f t="shared" si="3804"/>
        <v>1.6666666666666667</v>
      </c>
      <c r="AV29905" t="str">
        <f t="shared" si="3805"/>
        <v/>
      </c>
      <c r="AW29905" t="str">
        <f t="shared" si="3807"/>
        <v/>
      </c>
      <c r="AX29905">
        <f t="shared" si="3808"/>
        <v>12.702614044580638</v>
      </c>
      <c r="AY29905">
        <f t="shared" si="3806"/>
        <v>1.2522584239599974</v>
      </c>
    </row>
    <row r="29906" spans="45:51" x14ac:dyDescent="0.2">
      <c r="AS29906">
        <v>29900</v>
      </c>
      <c r="AT29906" s="4">
        <f t="shared" si="3803"/>
        <v>84</v>
      </c>
      <c r="AU29906">
        <f t="shared" si="3804"/>
        <v>1.6666666666666667</v>
      </c>
      <c r="AV29906" t="str">
        <f t="shared" si="3805"/>
        <v/>
      </c>
      <c r="AW29906" t="str">
        <f t="shared" si="3807"/>
        <v/>
      </c>
      <c r="AX29906">
        <f t="shared" si="3808"/>
        <v>12.715915335695211</v>
      </c>
      <c r="AY29906">
        <f t="shared" si="3806"/>
        <v>1.2512795372225425</v>
      </c>
    </row>
    <row r="29907" spans="45:51" x14ac:dyDescent="0.2">
      <c r="AS29907">
        <v>29901</v>
      </c>
      <c r="AT29907" s="4">
        <f t="shared" si="3803"/>
        <v>84</v>
      </c>
      <c r="AU29907">
        <f t="shared" si="3804"/>
        <v>1.6666666666666667</v>
      </c>
      <c r="AV29907" t="str">
        <f t="shared" si="3805"/>
        <v/>
      </c>
      <c r="AW29907" t="str">
        <f t="shared" si="3807"/>
        <v/>
      </c>
      <c r="AX29907">
        <f t="shared" si="3808"/>
        <v>12.729215960907439</v>
      </c>
      <c r="AY29907">
        <f t="shared" si="3806"/>
        <v>1.250302228566728</v>
      </c>
    </row>
    <row r="29908" spans="45:51" x14ac:dyDescent="0.2">
      <c r="AS29908">
        <v>29902</v>
      </c>
      <c r="AT29908" s="4">
        <f t="shared" si="3803"/>
        <v>84</v>
      </c>
      <c r="AU29908">
        <f t="shared" si="3804"/>
        <v>1.6666666666666667</v>
      </c>
      <c r="AV29908" t="str">
        <f t="shared" si="3805"/>
        <v/>
      </c>
      <c r="AW29908" t="str">
        <f t="shared" si="3807"/>
        <v/>
      </c>
      <c r="AX29908">
        <f t="shared" si="3808"/>
        <v>12.74251592129073</v>
      </c>
      <c r="AY29908">
        <f t="shared" si="3806"/>
        <v>1.2493264941045235</v>
      </c>
    </row>
    <row r="29909" spans="45:51" x14ac:dyDescent="0.2">
      <c r="AS29909">
        <v>29903</v>
      </c>
      <c r="AT29909" s="4">
        <f t="shared" si="3803"/>
        <v>84</v>
      </c>
      <c r="AU29909">
        <f t="shared" si="3804"/>
        <v>1.6666666666666667</v>
      </c>
      <c r="AV29909" t="str">
        <f t="shared" si="3805"/>
        <v/>
      </c>
      <c r="AW29909" t="str">
        <f t="shared" si="3807"/>
        <v/>
      </c>
      <c r="AX29909">
        <f t="shared" si="3808"/>
        <v>12.755815217915853</v>
      </c>
      <c r="AY29909">
        <f t="shared" si="3806"/>
        <v>1.2483523299608319</v>
      </c>
    </row>
    <row r="29910" spans="45:51" x14ac:dyDescent="0.2">
      <c r="AS29910">
        <v>29904</v>
      </c>
      <c r="AT29910" s="4">
        <f t="shared" si="3803"/>
        <v>84</v>
      </c>
      <c r="AU29910">
        <f t="shared" si="3804"/>
        <v>1.6666666666666667</v>
      </c>
      <c r="AV29910" t="str">
        <f t="shared" si="3805"/>
        <v/>
      </c>
      <c r="AW29910" t="str">
        <f t="shared" si="3807"/>
        <v/>
      </c>
      <c r="AX29910">
        <f t="shared" si="3808"/>
        <v>12.769113851850936</v>
      </c>
      <c r="AY29910">
        <f t="shared" si="3806"/>
        <v>1.2473797322734388</v>
      </c>
    </row>
    <row r="29911" spans="45:51" x14ac:dyDescent="0.2">
      <c r="AS29911">
        <v>29905</v>
      </c>
      <c r="AT29911" s="4">
        <f t="shared" si="3803"/>
        <v>84</v>
      </c>
      <c r="AU29911">
        <f t="shared" si="3804"/>
        <v>1.6666666666666667</v>
      </c>
      <c r="AV29911" t="str">
        <f t="shared" si="3805"/>
        <v/>
      </c>
      <c r="AW29911" t="str">
        <f t="shared" si="3807"/>
        <v/>
      </c>
      <c r="AX29911">
        <f t="shared" si="3808"/>
        <v>12.782411824161484</v>
      </c>
      <c r="AY29911">
        <f t="shared" si="3806"/>
        <v>1.2464086971929564</v>
      </c>
    </row>
    <row r="29912" spans="45:51" x14ac:dyDescent="0.2">
      <c r="AS29912">
        <v>29906</v>
      </c>
      <c r="AT29912" s="4">
        <f t="shared" si="3803"/>
        <v>84</v>
      </c>
      <c r="AU29912">
        <f t="shared" si="3804"/>
        <v>1.6666666666666667</v>
      </c>
      <c r="AV29912" t="str">
        <f t="shared" si="3805"/>
        <v/>
      </c>
      <c r="AW29912" t="str">
        <f t="shared" si="3807"/>
        <v/>
      </c>
      <c r="AX29912">
        <f t="shared" si="3808"/>
        <v>12.795709135910384</v>
      </c>
      <c r="AY29912">
        <f t="shared" si="3806"/>
        <v>1.2454392208827694</v>
      </c>
    </row>
    <row r="29913" spans="45:51" x14ac:dyDescent="0.2">
      <c r="AS29913">
        <v>29907</v>
      </c>
      <c r="AT29913" s="4">
        <f t="shared" si="3803"/>
        <v>84</v>
      </c>
      <c r="AU29913">
        <f t="shared" si="3804"/>
        <v>1.6666666666666667</v>
      </c>
      <c r="AV29913" t="str">
        <f t="shared" si="3805"/>
        <v/>
      </c>
      <c r="AW29913" t="str">
        <f t="shared" si="3807"/>
        <v/>
      </c>
      <c r="AX29913">
        <f t="shared" si="3808"/>
        <v>12.809005788157911</v>
      </c>
      <c r="AY29913">
        <f t="shared" si="3806"/>
        <v>1.2444712995189824</v>
      </c>
    </row>
    <row r="29914" spans="45:51" x14ac:dyDescent="0.2">
      <c r="AS29914">
        <v>29908</v>
      </c>
      <c r="AT29914" s="4">
        <f t="shared" si="3803"/>
        <v>84</v>
      </c>
      <c r="AU29914">
        <f t="shared" si="3804"/>
        <v>1.6666666666666667</v>
      </c>
      <c r="AV29914" t="str">
        <f t="shared" si="3805"/>
        <v/>
      </c>
      <c r="AW29914" t="str">
        <f t="shared" si="3807"/>
        <v/>
      </c>
      <c r="AX29914">
        <f t="shared" si="3808"/>
        <v>12.822301781961743</v>
      </c>
      <c r="AY29914">
        <f t="shared" si="3806"/>
        <v>1.2435049292903675</v>
      </c>
    </row>
    <row r="29915" spans="45:51" x14ac:dyDescent="0.2">
      <c r="AS29915">
        <v>29909</v>
      </c>
      <c r="AT29915" s="4">
        <f t="shared" si="3803"/>
        <v>84</v>
      </c>
      <c r="AU29915">
        <f t="shared" si="3804"/>
        <v>1.6666666666666667</v>
      </c>
      <c r="AV29915" t="str">
        <f t="shared" si="3805"/>
        <v/>
      </c>
      <c r="AW29915" t="str">
        <f t="shared" si="3807"/>
        <v/>
      </c>
      <c r="AX29915">
        <f t="shared" si="3808"/>
        <v>12.835597118376961</v>
      </c>
      <c r="AY29915">
        <f t="shared" si="3806"/>
        <v>1.242540106398309</v>
      </c>
    </row>
    <row r="29916" spans="45:51" x14ac:dyDescent="0.2">
      <c r="AS29916">
        <v>29910</v>
      </c>
      <c r="AT29916" s="4">
        <f t="shared" si="3803"/>
        <v>84</v>
      </c>
      <c r="AU29916">
        <f t="shared" si="3804"/>
        <v>1.6666666666666667</v>
      </c>
      <c r="AV29916" t="str">
        <f t="shared" si="3805"/>
        <v/>
      </c>
      <c r="AW29916" t="str">
        <f t="shared" si="3807"/>
        <v/>
      </c>
      <c r="AX29916">
        <f t="shared" si="3808"/>
        <v>12.848891798456066</v>
      </c>
      <c r="AY29916">
        <f t="shared" si="3806"/>
        <v>1.2415768270567535</v>
      </c>
    </row>
    <row r="29917" spans="45:51" x14ac:dyDescent="0.2">
      <c r="AS29917">
        <v>29911</v>
      </c>
      <c r="AT29917" s="4">
        <f t="shared" si="3803"/>
        <v>84</v>
      </c>
      <c r="AU29917">
        <f t="shared" si="3804"/>
        <v>1.6666666666666667</v>
      </c>
      <c r="AV29917" t="str">
        <f t="shared" si="3805"/>
        <v/>
      </c>
      <c r="AW29917" t="str">
        <f t="shared" si="3807"/>
        <v/>
      </c>
      <c r="AX29917">
        <f t="shared" si="3808"/>
        <v>12.862185823248982</v>
      </c>
      <c r="AY29917">
        <f t="shared" si="3806"/>
        <v>1.2406150874921555</v>
      </c>
    </row>
    <row r="29918" spans="45:51" x14ac:dyDescent="0.2">
      <c r="AS29918">
        <v>29912</v>
      </c>
      <c r="AT29918" s="4">
        <f t="shared" si="3803"/>
        <v>84</v>
      </c>
      <c r="AU29918">
        <f t="shared" si="3804"/>
        <v>1.6666666666666667</v>
      </c>
      <c r="AV29918" t="str">
        <f t="shared" si="3805"/>
        <v/>
      </c>
      <c r="AW29918" t="str">
        <f t="shared" si="3807"/>
        <v/>
      </c>
      <c r="AX29918">
        <f t="shared" si="3808"/>
        <v>12.875479193803068</v>
      </c>
      <c r="AY29918">
        <f t="shared" si="3806"/>
        <v>1.2396548839434258</v>
      </c>
    </row>
    <row r="29919" spans="45:51" x14ac:dyDescent="0.2">
      <c r="AS29919">
        <v>29913</v>
      </c>
      <c r="AT29919" s="4">
        <f t="shared" si="3803"/>
        <v>84</v>
      </c>
      <c r="AU29919">
        <f t="shared" si="3804"/>
        <v>1.6666666666666667</v>
      </c>
      <c r="AV29919" t="str">
        <f t="shared" si="3805"/>
        <v/>
      </c>
      <c r="AW29919" t="str">
        <f t="shared" si="3807"/>
        <v/>
      </c>
      <c r="AX29919">
        <f t="shared" si="3808"/>
        <v>12.888771911163126</v>
      </c>
      <c r="AY29919">
        <f t="shared" si="3806"/>
        <v>1.2386962126618799</v>
      </c>
    </row>
    <row r="29920" spans="45:51" x14ac:dyDescent="0.2">
      <c r="AS29920">
        <v>29914</v>
      </c>
      <c r="AT29920" s="4">
        <f t="shared" si="3803"/>
        <v>84</v>
      </c>
      <c r="AU29920">
        <f t="shared" si="3804"/>
        <v>1.6666666666666667</v>
      </c>
      <c r="AV29920" t="str">
        <f t="shared" si="3805"/>
        <v/>
      </c>
      <c r="AW29920" t="str">
        <f t="shared" si="3807"/>
        <v/>
      </c>
      <c r="AX29920">
        <f t="shared" si="3808"/>
        <v>12.902063976371403</v>
      </c>
      <c r="AY29920">
        <f t="shared" si="3806"/>
        <v>1.2377390699111865</v>
      </c>
    </row>
    <row r="29921" spans="45:51" x14ac:dyDescent="0.2">
      <c r="AS29921">
        <v>29915</v>
      </c>
      <c r="AT29921" s="4">
        <f t="shared" si="3803"/>
        <v>84</v>
      </c>
      <c r="AU29921">
        <f t="shared" si="3804"/>
        <v>1.6666666666666667</v>
      </c>
      <c r="AV29921" t="str">
        <f t="shared" si="3805"/>
        <v/>
      </c>
      <c r="AW29921" t="str">
        <f t="shared" si="3807"/>
        <v/>
      </c>
      <c r="AX29921">
        <f t="shared" si="3808"/>
        <v>12.915355390467612</v>
      </c>
      <c r="AY29921">
        <f t="shared" si="3806"/>
        <v>1.2367834519673158</v>
      </c>
    </row>
    <row r="29922" spans="45:51" x14ac:dyDescent="0.2">
      <c r="AS29922">
        <v>29916</v>
      </c>
      <c r="AT29922" s="4">
        <f t="shared" si="3803"/>
        <v>84</v>
      </c>
      <c r="AU29922">
        <f t="shared" si="3804"/>
        <v>1.6666666666666667</v>
      </c>
      <c r="AV29922" t="str">
        <f t="shared" si="3805"/>
        <v/>
      </c>
      <c r="AW29922" t="str">
        <f t="shared" si="3807"/>
        <v/>
      </c>
      <c r="AX29922">
        <f t="shared" si="3808"/>
        <v>12.928646154488925</v>
      </c>
      <c r="AY29922">
        <f t="shared" si="3806"/>
        <v>1.2358293551184882</v>
      </c>
    </row>
    <row r="29923" spans="45:51" x14ac:dyDescent="0.2">
      <c r="AS29923">
        <v>29917</v>
      </c>
      <c r="AT29923" s="4">
        <f t="shared" si="3803"/>
        <v>84</v>
      </c>
      <c r="AU29923">
        <f t="shared" si="3804"/>
        <v>1.6666666666666667</v>
      </c>
      <c r="AV29923" t="str">
        <f t="shared" si="3805"/>
        <v/>
      </c>
      <c r="AW29923" t="str">
        <f t="shared" si="3807"/>
        <v/>
      </c>
      <c r="AX29923">
        <f t="shared" si="3808"/>
        <v>12.941936269469998</v>
      </c>
      <c r="AY29923">
        <f t="shared" si="3806"/>
        <v>1.234876775665124</v>
      </c>
    </row>
    <row r="29924" spans="45:51" x14ac:dyDescent="0.2">
      <c r="AS29924">
        <v>29918</v>
      </c>
      <c r="AT29924" s="4">
        <f t="shared" si="3803"/>
        <v>84</v>
      </c>
      <c r="AU29924">
        <f t="shared" si="3804"/>
        <v>1.6666666666666667</v>
      </c>
      <c r="AV29924" t="str">
        <f t="shared" si="3805"/>
        <v/>
      </c>
      <c r="AW29924" t="str">
        <f t="shared" si="3807"/>
        <v/>
      </c>
      <c r="AX29924">
        <f t="shared" si="3808"/>
        <v>12.955225736442966</v>
      </c>
      <c r="AY29924">
        <f t="shared" si="3806"/>
        <v>1.2339257099197929</v>
      </c>
    </row>
    <row r="29925" spans="45:51" x14ac:dyDescent="0.2">
      <c r="AS29925">
        <v>29919</v>
      </c>
      <c r="AT29925" s="4">
        <f t="shared" si="3803"/>
        <v>84</v>
      </c>
      <c r="AU29925">
        <f t="shared" si="3804"/>
        <v>1.6666666666666667</v>
      </c>
      <c r="AV29925" t="str">
        <f t="shared" si="3805"/>
        <v/>
      </c>
      <c r="AW29925" t="str">
        <f t="shared" si="3807"/>
        <v/>
      </c>
      <c r="AX29925">
        <f t="shared" si="3808"/>
        <v>12.968514556437457</v>
      </c>
      <c r="AY29925">
        <f t="shared" si="3806"/>
        <v>1.2329761542071631</v>
      </c>
    </row>
    <row r="29926" spans="45:51" x14ac:dyDescent="0.2">
      <c r="AS29926">
        <v>29920</v>
      </c>
      <c r="AT29926" s="4">
        <f t="shared" si="3803"/>
        <v>84</v>
      </c>
      <c r="AU29926">
        <f t="shared" si="3804"/>
        <v>1.6666666666666667</v>
      </c>
      <c r="AV29926" t="str">
        <f t="shared" si="3805"/>
        <v/>
      </c>
      <c r="AW29926" t="str">
        <f t="shared" si="3807"/>
        <v/>
      </c>
      <c r="AX29926">
        <f t="shared" si="3808"/>
        <v>12.981802730480597</v>
      </c>
      <c r="AY29926">
        <f t="shared" si="3806"/>
        <v>1.2320281048639514</v>
      </c>
    </row>
    <row r="29927" spans="45:51" x14ac:dyDescent="0.2">
      <c r="AS29927">
        <v>29921</v>
      </c>
      <c r="AT29927" s="4">
        <f t="shared" si="3803"/>
        <v>84</v>
      </c>
      <c r="AU29927">
        <f t="shared" si="3804"/>
        <v>1.6666666666666667</v>
      </c>
      <c r="AV29927" t="str">
        <f t="shared" si="3805"/>
        <v/>
      </c>
      <c r="AW29927" t="str">
        <f t="shared" si="3807"/>
        <v/>
      </c>
      <c r="AX29927">
        <f t="shared" si="3808"/>
        <v>12.995090259597026</v>
      </c>
      <c r="AY29927">
        <f t="shared" si="3806"/>
        <v>1.2310815582388734</v>
      </c>
    </row>
    <row r="29928" spans="45:51" x14ac:dyDescent="0.2">
      <c r="AS29928">
        <v>29922</v>
      </c>
      <c r="AT29928" s="4">
        <f t="shared" si="3803"/>
        <v>84</v>
      </c>
      <c r="AU29928">
        <f t="shared" si="3804"/>
        <v>1.6666666666666667</v>
      </c>
      <c r="AV29928" t="str">
        <f t="shared" si="3805"/>
        <v/>
      </c>
      <c r="AW29928" t="str">
        <f t="shared" si="3807"/>
        <v/>
      </c>
      <c r="AX29928">
        <f t="shared" si="3808"/>
        <v>13.008377144808893</v>
      </c>
      <c r="AY29928">
        <f t="shared" si="3806"/>
        <v>1.2301365106925948</v>
      </c>
    </row>
    <row r="29929" spans="45:51" x14ac:dyDescent="0.2">
      <c r="AS29929">
        <v>29923</v>
      </c>
      <c r="AT29929" s="4">
        <f t="shared" si="3803"/>
        <v>84</v>
      </c>
      <c r="AU29929">
        <f t="shared" si="3804"/>
        <v>1.6666666666666667</v>
      </c>
      <c r="AV29929" t="str">
        <f t="shared" si="3805"/>
        <v/>
      </c>
      <c r="AW29929" t="str">
        <f t="shared" si="3807"/>
        <v/>
      </c>
      <c r="AX29929">
        <f t="shared" si="3808"/>
        <v>13.021663387135879</v>
      </c>
      <c r="AY29929">
        <f t="shared" si="3806"/>
        <v>1.2291929585976804</v>
      </c>
    </row>
    <row r="29930" spans="45:51" x14ac:dyDescent="0.2">
      <c r="AS29930">
        <v>29924</v>
      </c>
      <c r="AT29930" s="4">
        <f t="shared" si="3803"/>
        <v>84</v>
      </c>
      <c r="AU29930">
        <f t="shared" si="3804"/>
        <v>1.6666666666666667</v>
      </c>
      <c r="AV29930" t="str">
        <f t="shared" si="3805"/>
        <v/>
      </c>
      <c r="AW29930" t="str">
        <f t="shared" si="3807"/>
        <v/>
      </c>
      <c r="AX29930">
        <f t="shared" si="3808"/>
        <v>13.034948987595193</v>
      </c>
      <c r="AY29930">
        <f t="shared" si="3806"/>
        <v>1.2282508983385461</v>
      </c>
    </row>
    <row r="29931" spans="45:51" x14ac:dyDescent="0.2">
      <c r="AS29931">
        <v>29925</v>
      </c>
      <c r="AT29931" s="4">
        <f t="shared" si="3803"/>
        <v>84</v>
      </c>
      <c r="AU29931">
        <f t="shared" si="3804"/>
        <v>1.6666666666666667</v>
      </c>
      <c r="AV29931" t="str">
        <f t="shared" si="3805"/>
        <v/>
      </c>
      <c r="AW29931" t="str">
        <f t="shared" si="3807"/>
        <v/>
      </c>
      <c r="AX29931">
        <f t="shared" si="3808"/>
        <v>13.048233947201588</v>
      </c>
      <c r="AY29931">
        <f t="shared" si="3806"/>
        <v>1.2273103263114102</v>
      </c>
    </row>
    <row r="29932" spans="45:51" x14ac:dyDescent="0.2">
      <c r="AS29932">
        <v>29926</v>
      </c>
      <c r="AT29932" s="4">
        <f t="shared" si="3803"/>
        <v>84</v>
      </c>
      <c r="AU29932">
        <f t="shared" si="3804"/>
        <v>1.6666666666666667</v>
      </c>
      <c r="AV29932" t="str">
        <f t="shared" si="3805"/>
        <v/>
      </c>
      <c r="AW29932" t="str">
        <f t="shared" si="3807"/>
        <v/>
      </c>
      <c r="AX29932">
        <f t="shared" si="3808"/>
        <v>13.061518266967363</v>
      </c>
      <c r="AY29932">
        <f t="shared" si="3806"/>
        <v>1.2263712389242445</v>
      </c>
    </row>
    <row r="29933" spans="45:51" x14ac:dyDescent="0.2">
      <c r="AS29933">
        <v>29927</v>
      </c>
      <c r="AT29933" s="4">
        <f t="shared" si="3803"/>
        <v>84</v>
      </c>
      <c r="AU29933">
        <f t="shared" si="3804"/>
        <v>1.6666666666666667</v>
      </c>
      <c r="AV29933" t="str">
        <f t="shared" si="3805"/>
        <v/>
      </c>
      <c r="AW29933" t="str">
        <f t="shared" si="3807"/>
        <v/>
      </c>
      <c r="AX29933">
        <f t="shared" si="3808"/>
        <v>13.074801947902376</v>
      </c>
      <c r="AY29933">
        <f t="shared" si="3806"/>
        <v>1.2254336325967252</v>
      </c>
    </row>
    <row r="29934" spans="45:51" x14ac:dyDescent="0.2">
      <c r="AS29934">
        <v>29928</v>
      </c>
      <c r="AT29934" s="4">
        <f t="shared" si="3803"/>
        <v>84</v>
      </c>
      <c r="AU29934">
        <f t="shared" si="3804"/>
        <v>1.6666666666666667</v>
      </c>
      <c r="AV29934" t="str">
        <f t="shared" si="3805"/>
        <v/>
      </c>
      <c r="AW29934" t="str">
        <f t="shared" si="3807"/>
        <v/>
      </c>
      <c r="AX29934">
        <f t="shared" si="3808"/>
        <v>13.088084991014052</v>
      </c>
      <c r="AY29934">
        <f t="shared" si="3806"/>
        <v>1.2244975037601864</v>
      </c>
    </row>
    <row r="29935" spans="45:51" x14ac:dyDescent="0.2">
      <c r="AS29935">
        <v>29929</v>
      </c>
      <c r="AT29935" s="4">
        <f t="shared" si="3803"/>
        <v>84</v>
      </c>
      <c r="AU29935">
        <f t="shared" si="3804"/>
        <v>1.6666666666666667</v>
      </c>
      <c r="AV29935" t="str">
        <f t="shared" si="3805"/>
        <v/>
      </c>
      <c r="AW29935" t="str">
        <f t="shared" si="3807"/>
        <v/>
      </c>
      <c r="AX29935">
        <f t="shared" si="3808"/>
        <v>13.101367397307383</v>
      </c>
      <c r="AY29935">
        <f t="shared" si="3806"/>
        <v>1.2235628488575705</v>
      </c>
    </row>
    <row r="29936" spans="45:51" x14ac:dyDescent="0.2">
      <c r="AS29936">
        <v>29930</v>
      </c>
      <c r="AT29936" s="4">
        <f t="shared" si="3803"/>
        <v>84</v>
      </c>
      <c r="AU29936">
        <f t="shared" si="3804"/>
        <v>1.6666666666666667</v>
      </c>
      <c r="AV29936" t="str">
        <f t="shared" si="3805"/>
        <v/>
      </c>
      <c r="AW29936" t="str">
        <f t="shared" si="3807"/>
        <v/>
      </c>
      <c r="AX29936">
        <f t="shared" si="3808"/>
        <v>13.114649167784945</v>
      </c>
      <c r="AY29936">
        <f t="shared" si="3806"/>
        <v>1.2226296643433823</v>
      </c>
    </row>
    <row r="29937" spans="45:51" x14ac:dyDescent="0.2">
      <c r="AS29937">
        <v>29931</v>
      </c>
      <c r="AT29937" s="4">
        <f t="shared" si="3803"/>
        <v>84</v>
      </c>
      <c r="AU29937">
        <f t="shared" si="3804"/>
        <v>1.6666666666666667</v>
      </c>
      <c r="AV29937" t="str">
        <f t="shared" si="3805"/>
        <v/>
      </c>
      <c r="AW29937" t="str">
        <f t="shared" si="3807"/>
        <v/>
      </c>
      <c r="AX29937">
        <f t="shared" si="3808"/>
        <v>13.127930303446902</v>
      </c>
      <c r="AY29937">
        <f t="shared" si="3806"/>
        <v>1.22169794668364</v>
      </c>
    </row>
    <row r="29938" spans="45:51" x14ac:dyDescent="0.2">
      <c r="AS29938">
        <v>29932</v>
      </c>
      <c r="AT29938" s="4">
        <f t="shared" si="3803"/>
        <v>84</v>
      </c>
      <c r="AU29938">
        <f t="shared" si="3804"/>
        <v>1.6666666666666667</v>
      </c>
      <c r="AV29938" t="str">
        <f t="shared" si="3805"/>
        <v/>
      </c>
      <c r="AW29938" t="str">
        <f t="shared" si="3807"/>
        <v/>
      </c>
      <c r="AX29938">
        <f t="shared" si="3808"/>
        <v>13.141210805291017</v>
      </c>
      <c r="AY29938">
        <f t="shared" si="3806"/>
        <v>1.220767692355829</v>
      </c>
    </row>
    <row r="29939" spans="45:51" x14ac:dyDescent="0.2">
      <c r="AS29939">
        <v>29933</v>
      </c>
      <c r="AT29939" s="4">
        <f t="shared" si="3803"/>
        <v>84</v>
      </c>
      <c r="AU29939">
        <f t="shared" si="3804"/>
        <v>1.6666666666666667</v>
      </c>
      <c r="AV29939" t="str">
        <f t="shared" si="3805"/>
        <v/>
      </c>
      <c r="AW29939" t="str">
        <f t="shared" si="3807"/>
        <v/>
      </c>
      <c r="AX29939">
        <f t="shared" si="3808"/>
        <v>13.154490674312653</v>
      </c>
      <c r="AY29939">
        <f t="shared" si="3806"/>
        <v>1.2198388978488552</v>
      </c>
    </row>
    <row r="29940" spans="45:51" x14ac:dyDescent="0.2">
      <c r="AS29940">
        <v>29934</v>
      </c>
      <c r="AT29940" s="4">
        <f t="shared" si="3803"/>
        <v>84</v>
      </c>
      <c r="AU29940">
        <f t="shared" si="3804"/>
        <v>1.6666666666666667</v>
      </c>
      <c r="AV29940" t="str">
        <f t="shared" si="3805"/>
        <v/>
      </c>
      <c r="AW29940" t="str">
        <f t="shared" si="3807"/>
        <v/>
      </c>
      <c r="AX29940">
        <f t="shared" si="3808"/>
        <v>13.167769911504788</v>
      </c>
      <c r="AY29940">
        <f t="shared" si="3806"/>
        <v>1.2189115596629967</v>
      </c>
    </row>
    <row r="29941" spans="45:51" x14ac:dyDescent="0.2">
      <c r="AS29941">
        <v>29935</v>
      </c>
      <c r="AT29941" s="4">
        <f t="shared" si="3803"/>
        <v>84</v>
      </c>
      <c r="AU29941">
        <f t="shared" si="3804"/>
        <v>1.6666666666666667</v>
      </c>
      <c r="AV29941" t="str">
        <f t="shared" si="3805"/>
        <v/>
      </c>
      <c r="AW29941" t="str">
        <f t="shared" si="3807"/>
        <v/>
      </c>
      <c r="AX29941">
        <f t="shared" si="3808"/>
        <v>13.181048517858018</v>
      </c>
      <c r="AY29941">
        <f t="shared" si="3806"/>
        <v>1.2179856743098596</v>
      </c>
    </row>
    <row r="29942" spans="45:51" x14ac:dyDescent="0.2">
      <c r="AS29942">
        <v>29936</v>
      </c>
      <c r="AT29942" s="4">
        <f t="shared" si="3803"/>
        <v>84</v>
      </c>
      <c r="AU29942">
        <f t="shared" si="3804"/>
        <v>1.6666666666666667</v>
      </c>
      <c r="AV29942" t="str">
        <f t="shared" si="3805"/>
        <v/>
      </c>
      <c r="AW29942" t="str">
        <f t="shared" si="3807"/>
        <v/>
      </c>
      <c r="AX29942">
        <f t="shared" si="3808"/>
        <v>13.194326494360565</v>
      </c>
      <c r="AY29942">
        <f t="shared" si="3806"/>
        <v>1.2170612383123298</v>
      </c>
    </row>
    <row r="29943" spans="45:51" x14ac:dyDescent="0.2">
      <c r="AS29943">
        <v>29937</v>
      </c>
      <c r="AT29943" s="4">
        <f t="shared" si="3803"/>
        <v>84</v>
      </c>
      <c r="AU29943">
        <f t="shared" si="3804"/>
        <v>1.6666666666666667</v>
      </c>
      <c r="AV29943" t="str">
        <f t="shared" si="3805"/>
        <v/>
      </c>
      <c r="AW29943" t="str">
        <f t="shared" si="3807"/>
        <v/>
      </c>
      <c r="AX29943">
        <f t="shared" si="3808"/>
        <v>13.20760384199829</v>
      </c>
      <c r="AY29943">
        <f t="shared" si="3806"/>
        <v>1.2161382482045282</v>
      </c>
    </row>
    <row r="29944" spans="45:51" x14ac:dyDescent="0.2">
      <c r="AS29944">
        <v>29938</v>
      </c>
      <c r="AT29944" s="4">
        <f t="shared" si="3803"/>
        <v>84</v>
      </c>
      <c r="AU29944">
        <f t="shared" si="3804"/>
        <v>1.6666666666666667</v>
      </c>
      <c r="AV29944" t="str">
        <f t="shared" si="3805"/>
        <v/>
      </c>
      <c r="AW29944" t="str">
        <f t="shared" si="3807"/>
        <v/>
      </c>
      <c r="AX29944">
        <f t="shared" si="3808"/>
        <v>13.220880561754697</v>
      </c>
      <c r="AY29944">
        <f t="shared" si="3806"/>
        <v>1.2152167005317642</v>
      </c>
    </row>
    <row r="29945" spans="45:51" x14ac:dyDescent="0.2">
      <c r="AS29945">
        <v>29939</v>
      </c>
      <c r="AT29945" s="4">
        <f t="shared" si="3803"/>
        <v>84</v>
      </c>
      <c r="AU29945">
        <f t="shared" si="3804"/>
        <v>1.6666666666666667</v>
      </c>
      <c r="AV29945" t="str">
        <f t="shared" si="3805"/>
        <v/>
      </c>
      <c r="AW29945" t="str">
        <f t="shared" si="3807"/>
        <v/>
      </c>
      <c r="AX29945">
        <f t="shared" si="3808"/>
        <v>13.234156654610935</v>
      </c>
      <c r="AY29945">
        <f t="shared" si="3806"/>
        <v>1.2142965918504911</v>
      </c>
    </row>
    <row r="29946" spans="45:51" x14ac:dyDescent="0.2">
      <c r="AS29946">
        <v>29940</v>
      </c>
      <c r="AT29946" s="4">
        <f t="shared" si="3803"/>
        <v>84</v>
      </c>
      <c r="AU29946">
        <f t="shared" si="3804"/>
        <v>0</v>
      </c>
      <c r="AV29946" t="str">
        <f t="shared" si="3805"/>
        <v/>
      </c>
      <c r="AW29946" t="str">
        <f t="shared" si="3807"/>
        <v/>
      </c>
      <c r="AX29946">
        <f t="shared" si="3808"/>
        <v>13.23161506791493</v>
      </c>
      <c r="AY29946">
        <f t="shared" si="3806"/>
        <v>1.2144726303986166</v>
      </c>
    </row>
    <row r="29947" spans="45:51" x14ac:dyDescent="0.2">
      <c r="AS29947">
        <v>29941</v>
      </c>
      <c r="AT29947" s="4">
        <f t="shared" si="3803"/>
        <v>84</v>
      </c>
      <c r="AU29947">
        <f t="shared" si="3804"/>
        <v>0</v>
      </c>
      <c r="AV29947" t="str">
        <f t="shared" si="3805"/>
        <v/>
      </c>
      <c r="AW29947" t="str">
        <f t="shared" si="3807"/>
        <v/>
      </c>
      <c r="AX29947">
        <f t="shared" si="3808"/>
        <v>13.229073600972489</v>
      </c>
      <c r="AY29947">
        <f t="shared" si="3806"/>
        <v>1.214648711697202</v>
      </c>
    </row>
    <row r="29948" spans="45:51" x14ac:dyDescent="0.2">
      <c r="AS29948">
        <v>29942</v>
      </c>
      <c r="AT29948" s="4">
        <f t="shared" si="3803"/>
        <v>84</v>
      </c>
      <c r="AU29948">
        <f t="shared" si="3804"/>
        <v>0</v>
      </c>
      <c r="AV29948" t="str">
        <f t="shared" si="3805"/>
        <v/>
      </c>
      <c r="AW29948" t="str">
        <f t="shared" si="3807"/>
        <v/>
      </c>
      <c r="AX29948">
        <f t="shared" si="3808"/>
        <v>13.226532253812691</v>
      </c>
      <c r="AY29948">
        <f t="shared" si="3806"/>
        <v>1.2148248357592197</v>
      </c>
    </row>
    <row r="29949" spans="45:51" x14ac:dyDescent="0.2">
      <c r="AS29949">
        <v>29943</v>
      </c>
      <c r="AT29949" s="4">
        <f t="shared" si="3803"/>
        <v>84</v>
      </c>
      <c r="AU29949">
        <f t="shared" si="3804"/>
        <v>0</v>
      </c>
      <c r="AV29949" t="str">
        <f t="shared" si="3805"/>
        <v/>
      </c>
      <c r="AW29949" t="str">
        <f t="shared" si="3807"/>
        <v/>
      </c>
      <c r="AX29949">
        <f t="shared" si="3808"/>
        <v>13.223991026464621</v>
      </c>
      <c r="AY29949">
        <f t="shared" si="3806"/>
        <v>1.2150010025976461</v>
      </c>
    </row>
    <row r="29950" spans="45:51" x14ac:dyDescent="0.2">
      <c r="AS29950">
        <v>29944</v>
      </c>
      <c r="AT29950" s="4">
        <f t="shared" si="3803"/>
        <v>84</v>
      </c>
      <c r="AU29950">
        <f t="shared" si="3804"/>
        <v>0</v>
      </c>
      <c r="AV29950" t="str">
        <f t="shared" si="3805"/>
        <v/>
      </c>
      <c r="AW29950" t="str">
        <f t="shared" si="3807"/>
        <v/>
      </c>
      <c r="AX29950">
        <f t="shared" si="3808"/>
        <v>13.221449918957378</v>
      </c>
      <c r="AY29950">
        <f t="shared" si="3806"/>
        <v>1.2151772122254618</v>
      </c>
    </row>
    <row r="29951" spans="45:51" x14ac:dyDescent="0.2">
      <c r="AS29951">
        <v>29945</v>
      </c>
      <c r="AT29951" s="4">
        <f t="shared" si="3803"/>
        <v>84</v>
      </c>
      <c r="AU29951">
        <f t="shared" si="3804"/>
        <v>0</v>
      </c>
      <c r="AV29951" t="str">
        <f t="shared" si="3805"/>
        <v/>
      </c>
      <c r="AW29951" t="str">
        <f t="shared" si="3807"/>
        <v/>
      </c>
      <c r="AX29951">
        <f t="shared" si="3808"/>
        <v>13.218908931320065</v>
      </c>
      <c r="AY29951">
        <f t="shared" si="3806"/>
        <v>1.2153534646556508</v>
      </c>
    </row>
    <row r="29952" spans="45:51" x14ac:dyDescent="0.2">
      <c r="AS29952">
        <v>29946</v>
      </c>
      <c r="AT29952" s="4">
        <f t="shared" si="3803"/>
        <v>84</v>
      </c>
      <c r="AU29952">
        <f t="shared" si="3804"/>
        <v>0</v>
      </c>
      <c r="AV29952" t="str">
        <f t="shared" si="3805"/>
        <v/>
      </c>
      <c r="AW29952" t="str">
        <f t="shared" si="3807"/>
        <v/>
      </c>
      <c r="AX29952">
        <f t="shared" si="3808"/>
        <v>13.216368063581797</v>
      </c>
      <c r="AY29952">
        <f t="shared" si="3806"/>
        <v>1.2155297599012023</v>
      </c>
    </row>
    <row r="29953" spans="45:51" x14ac:dyDescent="0.2">
      <c r="AS29953">
        <v>29947</v>
      </c>
      <c r="AT29953" s="4">
        <f t="shared" si="3803"/>
        <v>84</v>
      </c>
      <c r="AU29953">
        <f t="shared" si="3804"/>
        <v>0</v>
      </c>
      <c r="AV29953" t="str">
        <f t="shared" si="3805"/>
        <v/>
      </c>
      <c r="AW29953" t="str">
        <f t="shared" si="3807"/>
        <v/>
      </c>
      <c r="AX29953">
        <f t="shared" si="3808"/>
        <v>13.213827315771697</v>
      </c>
      <c r="AY29953">
        <f t="shared" si="3806"/>
        <v>1.215706097975108</v>
      </c>
    </row>
    <row r="29954" spans="45:51" x14ac:dyDescent="0.2">
      <c r="AS29954">
        <v>29948</v>
      </c>
      <c r="AT29954" s="4">
        <f t="shared" si="3803"/>
        <v>84</v>
      </c>
      <c r="AU29954">
        <f t="shared" si="3804"/>
        <v>0</v>
      </c>
      <c r="AV29954" t="str">
        <f t="shared" si="3805"/>
        <v/>
      </c>
      <c r="AW29954" t="str">
        <f t="shared" si="3807"/>
        <v/>
      </c>
      <c r="AX29954">
        <f t="shared" si="3808"/>
        <v>13.211286687918895</v>
      </c>
      <c r="AY29954">
        <f t="shared" si="3806"/>
        <v>1.2158824788903646</v>
      </c>
    </row>
    <row r="29955" spans="45:51" x14ac:dyDescent="0.2">
      <c r="AS29955">
        <v>29949</v>
      </c>
      <c r="AT29955" s="4">
        <f t="shared" si="3803"/>
        <v>84</v>
      </c>
      <c r="AU29955">
        <f t="shared" si="3804"/>
        <v>0</v>
      </c>
      <c r="AV29955" t="str">
        <f t="shared" si="3805"/>
        <v/>
      </c>
      <c r="AW29955" t="str">
        <f t="shared" si="3807"/>
        <v/>
      </c>
      <c r="AX29955">
        <f t="shared" si="3808"/>
        <v>13.208746180052533</v>
      </c>
      <c r="AY29955">
        <f t="shared" si="3806"/>
        <v>1.2160589026599724</v>
      </c>
    </row>
    <row r="29956" spans="45:51" x14ac:dyDescent="0.2">
      <c r="AS29956">
        <v>29950</v>
      </c>
      <c r="AT29956" s="4">
        <f t="shared" si="3803"/>
        <v>84</v>
      </c>
      <c r="AU29956">
        <f t="shared" si="3804"/>
        <v>0</v>
      </c>
      <c r="AV29956" t="str">
        <f t="shared" si="3805"/>
        <v/>
      </c>
      <c r="AW29956" t="str">
        <f t="shared" si="3807"/>
        <v/>
      </c>
      <c r="AX29956">
        <f t="shared" si="3808"/>
        <v>13.206205792201757</v>
      </c>
      <c r="AY29956">
        <f t="shared" si="3806"/>
        <v>1.2162353692969361</v>
      </c>
    </row>
    <row r="29957" spans="45:51" x14ac:dyDescent="0.2">
      <c r="AS29957">
        <v>29951</v>
      </c>
      <c r="AT29957" s="4">
        <f t="shared" si="3803"/>
        <v>84</v>
      </c>
      <c r="AU29957">
        <f t="shared" si="3804"/>
        <v>0</v>
      </c>
      <c r="AV29957" t="str">
        <f t="shared" si="3805"/>
        <v/>
      </c>
      <c r="AW29957" t="str">
        <f t="shared" si="3807"/>
        <v/>
      </c>
      <c r="AX29957">
        <f t="shared" si="3808"/>
        <v>13.203665524395728</v>
      </c>
      <c r="AY29957">
        <f t="shared" si="3806"/>
        <v>1.2164118788142639</v>
      </c>
    </row>
    <row r="29958" spans="45:51" x14ac:dyDescent="0.2">
      <c r="AS29958">
        <v>29952</v>
      </c>
      <c r="AT29958" s="4">
        <f t="shared" ref="AT29958:AT30021" si="3809">ROUNDDOWN(AS29958/(C$17*60),0) +1</f>
        <v>84</v>
      </c>
      <c r="AU29958">
        <f t="shared" ref="AU29958:AU30021" si="3810">IF(AND(AS29958-(AT29958-1)*60*C$17&gt;=0,AS29958+1-(AT29958-1)*60*C$17&lt;=C$16*60),C$10/(C$16*60),0)</f>
        <v>0</v>
      </c>
      <c r="AV29958" t="str">
        <f t="shared" ref="AV29958:AV30021" si="3811">IF(MOD(AS29958,(C$17*60))=0,1,"")</f>
        <v/>
      </c>
      <c r="AW29958" t="str">
        <f t="shared" si="3807"/>
        <v/>
      </c>
      <c r="AX29958">
        <f t="shared" si="3808"/>
        <v>13.201125376663612</v>
      </c>
      <c r="AY29958">
        <f t="shared" ref="AY29958:AY30021" si="3812">C$32/(C$22+AX29958)</f>
        <v>1.2165884312249684</v>
      </c>
    </row>
    <row r="29959" spans="45:51" x14ac:dyDescent="0.2">
      <c r="AS29959">
        <v>29953</v>
      </c>
      <c r="AT29959" s="4">
        <f t="shared" si="3809"/>
        <v>84</v>
      </c>
      <c r="AU29959">
        <f t="shared" si="3810"/>
        <v>0</v>
      </c>
      <c r="AV29959" t="str">
        <f t="shared" si="3811"/>
        <v/>
      </c>
      <c r="AW29959" t="str">
        <f t="shared" ref="AW29959:AW30022" si="3813">IF(AV29959&lt;&gt;"",AS29959/60,"")</f>
        <v/>
      </c>
      <c r="AX29959">
        <f t="shared" ref="AX29959:AX30022" si="3814">(AU29959/C$29)+AX29958*EXP(-(AY29958/C$29)*(AS29959-AS29958)/60)</f>
        <v>13.198585349034584</v>
      </c>
      <c r="AY29959">
        <f t="shared" si="3812"/>
        <v>1.2167650265420658</v>
      </c>
    </row>
    <row r="29960" spans="45:51" x14ac:dyDescent="0.2">
      <c r="AS29960">
        <v>29954</v>
      </c>
      <c r="AT29960" s="4">
        <f t="shared" si="3809"/>
        <v>84</v>
      </c>
      <c r="AU29960">
        <f t="shared" si="3810"/>
        <v>0</v>
      </c>
      <c r="AV29960" t="str">
        <f t="shared" si="3811"/>
        <v/>
      </c>
      <c r="AW29960" t="str">
        <f t="shared" si="3813"/>
        <v/>
      </c>
      <c r="AX29960">
        <f t="shared" si="3814"/>
        <v>13.196045441537828</v>
      </c>
      <c r="AY29960">
        <f t="shared" si="3812"/>
        <v>1.2169416647785765</v>
      </c>
    </row>
    <row r="29961" spans="45:51" x14ac:dyDescent="0.2">
      <c r="AS29961">
        <v>29955</v>
      </c>
      <c r="AT29961" s="4">
        <f t="shared" si="3809"/>
        <v>84</v>
      </c>
      <c r="AU29961">
        <f t="shared" si="3810"/>
        <v>0</v>
      </c>
      <c r="AV29961" t="str">
        <f t="shared" si="3811"/>
        <v/>
      </c>
      <c r="AW29961" t="str">
        <f t="shared" si="3813"/>
        <v/>
      </c>
      <c r="AX29961">
        <f t="shared" si="3814"/>
        <v>13.193505654202538</v>
      </c>
      <c r="AY29961">
        <f t="shared" si="3812"/>
        <v>1.217118345947525</v>
      </c>
    </row>
    <row r="29962" spans="45:51" x14ac:dyDescent="0.2">
      <c r="AS29962">
        <v>29956</v>
      </c>
      <c r="AT29962" s="4">
        <f t="shared" si="3809"/>
        <v>84</v>
      </c>
      <c r="AU29962">
        <f t="shared" si="3810"/>
        <v>0</v>
      </c>
      <c r="AV29962" t="str">
        <f t="shared" si="3811"/>
        <v/>
      </c>
      <c r="AW29962" t="str">
        <f t="shared" si="3813"/>
        <v/>
      </c>
      <c r="AX29962">
        <f t="shared" si="3814"/>
        <v>13.190965987057917</v>
      </c>
      <c r="AY29962">
        <f t="shared" si="3812"/>
        <v>1.2172950700619396</v>
      </c>
    </row>
    <row r="29963" spans="45:51" x14ac:dyDescent="0.2">
      <c r="AS29963">
        <v>29957</v>
      </c>
      <c r="AT29963" s="4">
        <f t="shared" si="3809"/>
        <v>84</v>
      </c>
      <c r="AU29963">
        <f t="shared" si="3810"/>
        <v>0</v>
      </c>
      <c r="AV29963" t="str">
        <f t="shared" si="3811"/>
        <v/>
      </c>
      <c r="AW29963" t="str">
        <f t="shared" si="3813"/>
        <v/>
      </c>
      <c r="AX29963">
        <f t="shared" si="3814"/>
        <v>13.188426440133176</v>
      </c>
      <c r="AY29963">
        <f t="shared" si="3812"/>
        <v>1.2174718371348527</v>
      </c>
    </row>
    <row r="29964" spans="45:51" x14ac:dyDescent="0.2">
      <c r="AS29964">
        <v>29958</v>
      </c>
      <c r="AT29964" s="4">
        <f t="shared" si="3809"/>
        <v>84</v>
      </c>
      <c r="AU29964">
        <f t="shared" si="3810"/>
        <v>0</v>
      </c>
      <c r="AV29964" t="str">
        <f t="shared" si="3811"/>
        <v/>
      </c>
      <c r="AW29964" t="str">
        <f t="shared" si="3813"/>
        <v/>
      </c>
      <c r="AX29964">
        <f t="shared" si="3814"/>
        <v>13.185887013457535</v>
      </c>
      <c r="AY29964">
        <f t="shared" si="3812"/>
        <v>1.2176486471793004</v>
      </c>
    </row>
    <row r="29965" spans="45:51" x14ac:dyDescent="0.2">
      <c r="AS29965">
        <v>29959</v>
      </c>
      <c r="AT29965" s="4">
        <f t="shared" si="3809"/>
        <v>84</v>
      </c>
      <c r="AU29965">
        <f t="shared" si="3810"/>
        <v>0</v>
      </c>
      <c r="AV29965" t="str">
        <f t="shared" si="3811"/>
        <v/>
      </c>
      <c r="AW29965" t="str">
        <f t="shared" si="3813"/>
        <v/>
      </c>
      <c r="AX29965">
        <f t="shared" si="3814"/>
        <v>13.183347707060221</v>
      </c>
      <c r="AY29965">
        <f t="shared" si="3812"/>
        <v>1.2178255002083238</v>
      </c>
    </row>
    <row r="29966" spans="45:51" x14ac:dyDescent="0.2">
      <c r="AS29966">
        <v>29960</v>
      </c>
      <c r="AT29966" s="4">
        <f t="shared" si="3809"/>
        <v>84</v>
      </c>
      <c r="AU29966">
        <f t="shared" si="3810"/>
        <v>0</v>
      </c>
      <c r="AV29966" t="str">
        <f t="shared" si="3811"/>
        <v/>
      </c>
      <c r="AW29966" t="str">
        <f t="shared" si="3813"/>
        <v/>
      </c>
      <c r="AX29966">
        <f t="shared" si="3814"/>
        <v>13.180808520970473</v>
      </c>
      <c r="AY29966">
        <f t="shared" si="3812"/>
        <v>1.2180023962349671</v>
      </c>
    </row>
    <row r="29967" spans="45:51" x14ac:dyDescent="0.2">
      <c r="AS29967">
        <v>29961</v>
      </c>
      <c r="AT29967" s="4">
        <f t="shared" si="3809"/>
        <v>84</v>
      </c>
      <c r="AU29967">
        <f t="shared" si="3810"/>
        <v>0</v>
      </c>
      <c r="AV29967" t="str">
        <f t="shared" si="3811"/>
        <v/>
      </c>
      <c r="AW29967" t="str">
        <f t="shared" si="3813"/>
        <v/>
      </c>
      <c r="AX29967">
        <f t="shared" si="3814"/>
        <v>13.178269455217539</v>
      </c>
      <c r="AY29967">
        <f t="shared" si="3812"/>
        <v>1.2181793352722783</v>
      </c>
    </row>
    <row r="29968" spans="45:51" x14ac:dyDescent="0.2">
      <c r="AS29968">
        <v>29962</v>
      </c>
      <c r="AT29968" s="4">
        <f t="shared" si="3809"/>
        <v>84</v>
      </c>
      <c r="AU29968">
        <f t="shared" si="3810"/>
        <v>0</v>
      </c>
      <c r="AV29968" t="str">
        <f t="shared" si="3811"/>
        <v/>
      </c>
      <c r="AW29968" t="str">
        <f t="shared" si="3813"/>
        <v/>
      </c>
      <c r="AX29968">
        <f t="shared" si="3814"/>
        <v>13.175730509830672</v>
      </c>
      <c r="AY29968">
        <f t="shared" si="3812"/>
        <v>1.2183563173333101</v>
      </c>
    </row>
    <row r="29969" spans="45:51" x14ac:dyDescent="0.2">
      <c r="AS29969">
        <v>29963</v>
      </c>
      <c r="AT29969" s="4">
        <f t="shared" si="3809"/>
        <v>84</v>
      </c>
      <c r="AU29969">
        <f t="shared" si="3810"/>
        <v>0</v>
      </c>
      <c r="AV29969" t="str">
        <f t="shared" si="3811"/>
        <v/>
      </c>
      <c r="AW29969" t="str">
        <f t="shared" si="3813"/>
        <v/>
      </c>
      <c r="AX29969">
        <f t="shared" si="3814"/>
        <v>13.173191684839137</v>
      </c>
      <c r="AY29969">
        <f t="shared" si="3812"/>
        <v>1.2185333424311189</v>
      </c>
    </row>
    <row r="29970" spans="45:51" x14ac:dyDescent="0.2">
      <c r="AS29970">
        <v>29964</v>
      </c>
      <c r="AT29970" s="4">
        <f t="shared" si="3809"/>
        <v>84</v>
      </c>
      <c r="AU29970">
        <f t="shared" si="3810"/>
        <v>0</v>
      </c>
      <c r="AV29970" t="str">
        <f t="shared" si="3811"/>
        <v/>
      </c>
      <c r="AW29970" t="str">
        <f t="shared" si="3813"/>
        <v/>
      </c>
      <c r="AX29970">
        <f t="shared" si="3814"/>
        <v>13.170652980272209</v>
      </c>
      <c r="AY29970">
        <f t="shared" si="3812"/>
        <v>1.2187104105787649</v>
      </c>
    </row>
    <row r="29971" spans="45:51" x14ac:dyDescent="0.2">
      <c r="AS29971">
        <v>29965</v>
      </c>
      <c r="AT29971" s="4">
        <f t="shared" si="3809"/>
        <v>84</v>
      </c>
      <c r="AU29971">
        <f t="shared" si="3810"/>
        <v>0</v>
      </c>
      <c r="AV29971" t="str">
        <f t="shared" si="3811"/>
        <v/>
      </c>
      <c r="AW29971" t="str">
        <f t="shared" si="3813"/>
        <v/>
      </c>
      <c r="AX29971">
        <f t="shared" si="3814"/>
        <v>13.168114396159169</v>
      </c>
      <c r="AY29971">
        <f t="shared" si="3812"/>
        <v>1.2188875217893127</v>
      </c>
    </row>
    <row r="29972" spans="45:51" x14ac:dyDescent="0.2">
      <c r="AS29972">
        <v>29966</v>
      </c>
      <c r="AT29972" s="4">
        <f t="shared" si="3809"/>
        <v>84</v>
      </c>
      <c r="AU29972">
        <f t="shared" si="3810"/>
        <v>0</v>
      </c>
      <c r="AV29972" t="str">
        <f t="shared" si="3811"/>
        <v/>
      </c>
      <c r="AW29972" t="str">
        <f t="shared" si="3813"/>
        <v/>
      </c>
      <c r="AX29972">
        <f t="shared" si="3814"/>
        <v>13.165575932529306</v>
      </c>
      <c r="AY29972">
        <f t="shared" si="3812"/>
        <v>1.219064676075831</v>
      </c>
    </row>
    <row r="29973" spans="45:51" x14ac:dyDescent="0.2">
      <c r="AS29973">
        <v>29967</v>
      </c>
      <c r="AT29973" s="4">
        <f t="shared" si="3809"/>
        <v>84</v>
      </c>
      <c r="AU29973">
        <f t="shared" si="3810"/>
        <v>0</v>
      </c>
      <c r="AV29973" t="str">
        <f t="shared" si="3811"/>
        <v/>
      </c>
      <c r="AW29973" t="str">
        <f t="shared" si="3813"/>
        <v/>
      </c>
      <c r="AX29973">
        <f t="shared" si="3814"/>
        <v>13.163037589411921</v>
      </c>
      <c r="AY29973">
        <f t="shared" si="3812"/>
        <v>1.2192418734513917</v>
      </c>
    </row>
    <row r="29974" spans="45:51" x14ac:dyDescent="0.2">
      <c r="AS29974">
        <v>29968</v>
      </c>
      <c r="AT29974" s="4">
        <f t="shared" si="3809"/>
        <v>84</v>
      </c>
      <c r="AU29974">
        <f t="shared" si="3810"/>
        <v>0</v>
      </c>
      <c r="AV29974" t="str">
        <f t="shared" si="3811"/>
        <v/>
      </c>
      <c r="AW29974" t="str">
        <f t="shared" si="3813"/>
        <v/>
      </c>
      <c r="AX29974">
        <f t="shared" si="3814"/>
        <v>13.160499366836325</v>
      </c>
      <c r="AY29974">
        <f t="shared" si="3812"/>
        <v>1.2194191139290718</v>
      </c>
    </row>
    <row r="29975" spans="45:51" x14ac:dyDescent="0.2">
      <c r="AS29975">
        <v>29969</v>
      </c>
      <c r="AT29975" s="4">
        <f t="shared" si="3809"/>
        <v>84</v>
      </c>
      <c r="AU29975">
        <f t="shared" si="3810"/>
        <v>0</v>
      </c>
      <c r="AV29975" t="str">
        <f t="shared" si="3811"/>
        <v/>
      </c>
      <c r="AW29975" t="str">
        <f t="shared" si="3813"/>
        <v/>
      </c>
      <c r="AX29975">
        <f t="shared" si="3814"/>
        <v>13.157961264831833</v>
      </c>
      <c r="AY29975">
        <f t="shared" si="3812"/>
        <v>1.219596397521951</v>
      </c>
    </row>
    <row r="29976" spans="45:51" x14ac:dyDescent="0.2">
      <c r="AS29976">
        <v>29970</v>
      </c>
      <c r="AT29976" s="4">
        <f t="shared" si="3809"/>
        <v>84</v>
      </c>
      <c r="AU29976">
        <f t="shared" si="3810"/>
        <v>0</v>
      </c>
      <c r="AV29976" t="str">
        <f t="shared" si="3811"/>
        <v/>
      </c>
      <c r="AW29976" t="str">
        <f t="shared" si="3813"/>
        <v/>
      </c>
      <c r="AX29976">
        <f t="shared" si="3814"/>
        <v>13.155423283427773</v>
      </c>
      <c r="AY29976">
        <f t="shared" si="3812"/>
        <v>1.2197737242431144</v>
      </c>
    </row>
    <row r="29977" spans="45:51" x14ac:dyDescent="0.2">
      <c r="AS29977">
        <v>29971</v>
      </c>
      <c r="AT29977" s="4">
        <f t="shared" si="3809"/>
        <v>84</v>
      </c>
      <c r="AU29977">
        <f t="shared" si="3810"/>
        <v>0</v>
      </c>
      <c r="AV29977" t="str">
        <f t="shared" si="3811"/>
        <v/>
      </c>
      <c r="AW29977" t="str">
        <f t="shared" si="3813"/>
        <v/>
      </c>
      <c r="AX29977">
        <f t="shared" si="3814"/>
        <v>13.15288542265348</v>
      </c>
      <c r="AY29977">
        <f t="shared" si="3812"/>
        <v>1.2199510941056502</v>
      </c>
    </row>
    <row r="29978" spans="45:51" x14ac:dyDescent="0.2">
      <c r="AS29978">
        <v>29972</v>
      </c>
      <c r="AT29978" s="4">
        <f t="shared" si="3809"/>
        <v>84</v>
      </c>
      <c r="AU29978">
        <f t="shared" si="3810"/>
        <v>0</v>
      </c>
      <c r="AV29978" t="str">
        <f t="shared" si="3811"/>
        <v/>
      </c>
      <c r="AW29978" t="str">
        <f t="shared" si="3813"/>
        <v/>
      </c>
      <c r="AX29978">
        <f t="shared" si="3814"/>
        <v>13.150347682538298</v>
      </c>
      <c r="AY29978">
        <f t="shared" si="3812"/>
        <v>1.2201285071226511</v>
      </c>
    </row>
    <row r="29979" spans="45:51" x14ac:dyDescent="0.2">
      <c r="AS29979">
        <v>29973</v>
      </c>
      <c r="AT29979" s="4">
        <f t="shared" si="3809"/>
        <v>84</v>
      </c>
      <c r="AU29979">
        <f t="shared" si="3810"/>
        <v>0</v>
      </c>
      <c r="AV29979" t="str">
        <f t="shared" si="3811"/>
        <v/>
      </c>
      <c r="AW29979" t="str">
        <f t="shared" si="3813"/>
        <v/>
      </c>
      <c r="AX29979">
        <f t="shared" si="3814"/>
        <v>13.14781006311158</v>
      </c>
      <c r="AY29979">
        <f t="shared" si="3812"/>
        <v>1.2203059633072135</v>
      </c>
    </row>
    <row r="29980" spans="45:51" x14ac:dyDescent="0.2">
      <c r="AS29980">
        <v>29974</v>
      </c>
      <c r="AT29980" s="4">
        <f t="shared" si="3809"/>
        <v>84</v>
      </c>
      <c r="AU29980">
        <f t="shared" si="3810"/>
        <v>0</v>
      </c>
      <c r="AV29980" t="str">
        <f t="shared" si="3811"/>
        <v/>
      </c>
      <c r="AW29980" t="str">
        <f t="shared" si="3813"/>
        <v/>
      </c>
      <c r="AX29980">
        <f t="shared" si="3814"/>
        <v>13.145272564402688</v>
      </c>
      <c r="AY29980">
        <f t="shared" si="3812"/>
        <v>1.2204834626724375</v>
      </c>
    </row>
    <row r="29981" spans="45:51" x14ac:dyDescent="0.2">
      <c r="AS29981">
        <v>29975</v>
      </c>
      <c r="AT29981" s="4">
        <f t="shared" si="3809"/>
        <v>84</v>
      </c>
      <c r="AU29981">
        <f t="shared" si="3810"/>
        <v>0</v>
      </c>
      <c r="AV29981" t="str">
        <f t="shared" si="3811"/>
        <v/>
      </c>
      <c r="AW29981" t="str">
        <f t="shared" si="3813"/>
        <v/>
      </c>
      <c r="AX29981">
        <f t="shared" si="3814"/>
        <v>13.142735186440994</v>
      </c>
      <c r="AY29981">
        <f t="shared" si="3812"/>
        <v>1.2206610052314282</v>
      </c>
    </row>
    <row r="29982" spans="45:51" x14ac:dyDescent="0.2">
      <c r="AS29982">
        <v>29976</v>
      </c>
      <c r="AT29982" s="4">
        <f t="shared" si="3809"/>
        <v>84</v>
      </c>
      <c r="AU29982">
        <f t="shared" si="3810"/>
        <v>0</v>
      </c>
      <c r="AV29982" t="str">
        <f t="shared" si="3811"/>
        <v/>
      </c>
      <c r="AW29982" t="str">
        <f t="shared" si="3813"/>
        <v/>
      </c>
      <c r="AX29982">
        <f t="shared" si="3814"/>
        <v>13.140197929255878</v>
      </c>
      <c r="AY29982">
        <f t="shared" si="3812"/>
        <v>1.2208385909972939</v>
      </c>
    </row>
    <row r="29983" spans="45:51" x14ac:dyDescent="0.2">
      <c r="AS29983">
        <v>29977</v>
      </c>
      <c r="AT29983" s="4">
        <f t="shared" si="3809"/>
        <v>84</v>
      </c>
      <c r="AU29983">
        <f t="shared" si="3810"/>
        <v>0</v>
      </c>
      <c r="AV29983" t="str">
        <f t="shared" si="3811"/>
        <v/>
      </c>
      <c r="AW29983" t="str">
        <f t="shared" si="3813"/>
        <v/>
      </c>
      <c r="AX29983">
        <f t="shared" si="3814"/>
        <v>13.137660792876728</v>
      </c>
      <c r="AY29983">
        <f t="shared" si="3812"/>
        <v>1.2210162199831471</v>
      </c>
    </row>
    <row r="29984" spans="45:51" x14ac:dyDescent="0.2">
      <c r="AS29984">
        <v>29978</v>
      </c>
      <c r="AT29984" s="4">
        <f t="shared" si="3809"/>
        <v>84</v>
      </c>
      <c r="AU29984">
        <f t="shared" si="3810"/>
        <v>0</v>
      </c>
      <c r="AV29984" t="str">
        <f t="shared" si="3811"/>
        <v/>
      </c>
      <c r="AW29984" t="str">
        <f t="shared" si="3813"/>
        <v/>
      </c>
      <c r="AX29984">
        <f t="shared" si="3814"/>
        <v>13.135123777332943</v>
      </c>
      <c r="AY29984">
        <f t="shared" si="3812"/>
        <v>1.2211938922021039</v>
      </c>
    </row>
    <row r="29985" spans="45:51" x14ac:dyDescent="0.2">
      <c r="AS29985">
        <v>29979</v>
      </c>
      <c r="AT29985" s="4">
        <f t="shared" si="3809"/>
        <v>84</v>
      </c>
      <c r="AU29985">
        <f t="shared" si="3810"/>
        <v>0</v>
      </c>
      <c r="AV29985" t="str">
        <f t="shared" si="3811"/>
        <v/>
      </c>
      <c r="AW29985" t="str">
        <f t="shared" si="3813"/>
        <v/>
      </c>
      <c r="AX29985">
        <f t="shared" si="3814"/>
        <v>13.132586882653928</v>
      </c>
      <c r="AY29985">
        <f t="shared" si="3812"/>
        <v>1.2213716076672858</v>
      </c>
    </row>
    <row r="29986" spans="45:51" x14ac:dyDescent="0.2">
      <c r="AS29986">
        <v>29980</v>
      </c>
      <c r="AT29986" s="4">
        <f t="shared" si="3809"/>
        <v>84</v>
      </c>
      <c r="AU29986">
        <f t="shared" si="3810"/>
        <v>0</v>
      </c>
      <c r="AV29986" t="str">
        <f t="shared" si="3811"/>
        <v/>
      </c>
      <c r="AW29986" t="str">
        <f t="shared" si="3813"/>
        <v/>
      </c>
      <c r="AX29986">
        <f t="shared" si="3814"/>
        <v>13.130050108869101</v>
      </c>
      <c r="AY29986">
        <f t="shared" si="3812"/>
        <v>1.2215493663918169</v>
      </c>
    </row>
    <row r="29987" spans="45:51" x14ac:dyDescent="0.2">
      <c r="AS29987">
        <v>29981</v>
      </c>
      <c r="AT29987" s="4">
        <f t="shared" si="3809"/>
        <v>84</v>
      </c>
      <c r="AU29987">
        <f t="shared" si="3810"/>
        <v>0</v>
      </c>
      <c r="AV29987" t="str">
        <f t="shared" si="3811"/>
        <v/>
      </c>
      <c r="AW29987" t="str">
        <f t="shared" si="3813"/>
        <v/>
      </c>
      <c r="AX29987">
        <f t="shared" si="3814"/>
        <v>13.127513456007884</v>
      </c>
      <c r="AY29987">
        <f t="shared" si="3812"/>
        <v>1.2217271683888256</v>
      </c>
    </row>
    <row r="29988" spans="45:51" x14ac:dyDescent="0.2">
      <c r="AS29988">
        <v>29982</v>
      </c>
      <c r="AT29988" s="4">
        <f t="shared" si="3809"/>
        <v>84</v>
      </c>
      <c r="AU29988">
        <f t="shared" si="3810"/>
        <v>0</v>
      </c>
      <c r="AV29988" t="str">
        <f t="shared" si="3811"/>
        <v/>
      </c>
      <c r="AW29988" t="str">
        <f t="shared" si="3813"/>
        <v/>
      </c>
      <c r="AX29988">
        <f t="shared" si="3814"/>
        <v>13.124976924099713</v>
      </c>
      <c r="AY29988">
        <f t="shared" si="3812"/>
        <v>1.2219050136714447</v>
      </c>
    </row>
    <row r="29989" spans="45:51" x14ac:dyDescent="0.2">
      <c r="AS29989">
        <v>29983</v>
      </c>
      <c r="AT29989" s="4">
        <f t="shared" si="3809"/>
        <v>84</v>
      </c>
      <c r="AU29989">
        <f t="shared" si="3810"/>
        <v>0</v>
      </c>
      <c r="AV29989" t="str">
        <f t="shared" si="3811"/>
        <v/>
      </c>
      <c r="AW29989" t="str">
        <f t="shared" si="3813"/>
        <v/>
      </c>
      <c r="AX29989">
        <f t="shared" si="3814"/>
        <v>13.122440513174027</v>
      </c>
      <c r="AY29989">
        <f t="shared" si="3812"/>
        <v>1.2220829022528108</v>
      </c>
    </row>
    <row r="29990" spans="45:51" x14ac:dyDescent="0.2">
      <c r="AS29990">
        <v>29984</v>
      </c>
      <c r="AT29990" s="4">
        <f t="shared" si="3809"/>
        <v>84</v>
      </c>
      <c r="AU29990">
        <f t="shared" si="3810"/>
        <v>0</v>
      </c>
      <c r="AV29990" t="str">
        <f t="shared" si="3811"/>
        <v/>
      </c>
      <c r="AW29990" t="str">
        <f t="shared" si="3813"/>
        <v/>
      </c>
      <c r="AX29990">
        <f t="shared" si="3814"/>
        <v>13.11990422326028</v>
      </c>
      <c r="AY29990">
        <f t="shared" si="3812"/>
        <v>1.222260834146065</v>
      </c>
    </row>
    <row r="29991" spans="45:51" x14ac:dyDescent="0.2">
      <c r="AS29991">
        <v>29985</v>
      </c>
      <c r="AT29991" s="4">
        <f t="shared" si="3809"/>
        <v>84</v>
      </c>
      <c r="AU29991">
        <f t="shared" si="3810"/>
        <v>0</v>
      </c>
      <c r="AV29991" t="str">
        <f t="shared" si="3811"/>
        <v/>
      </c>
      <c r="AW29991" t="str">
        <f t="shared" si="3813"/>
        <v/>
      </c>
      <c r="AX29991">
        <f t="shared" si="3814"/>
        <v>13.117368054387931</v>
      </c>
      <c r="AY29991">
        <f t="shared" si="3812"/>
        <v>1.222438809364351</v>
      </c>
    </row>
    <row r="29992" spans="45:51" x14ac:dyDescent="0.2">
      <c r="AS29992">
        <v>29986</v>
      </c>
      <c r="AT29992" s="4">
        <f t="shared" si="3809"/>
        <v>84</v>
      </c>
      <c r="AU29992">
        <f t="shared" si="3810"/>
        <v>0</v>
      </c>
      <c r="AV29992" t="str">
        <f t="shared" si="3811"/>
        <v/>
      </c>
      <c r="AW29992" t="str">
        <f t="shared" si="3813"/>
        <v/>
      </c>
      <c r="AX29992">
        <f t="shared" si="3814"/>
        <v>13.114832006586452</v>
      </c>
      <c r="AY29992">
        <f t="shared" si="3812"/>
        <v>1.2226168279208185</v>
      </c>
    </row>
    <row r="29993" spans="45:51" x14ac:dyDescent="0.2">
      <c r="AS29993">
        <v>29987</v>
      </c>
      <c r="AT29993" s="4">
        <f t="shared" si="3809"/>
        <v>84</v>
      </c>
      <c r="AU29993">
        <f t="shared" si="3810"/>
        <v>0</v>
      </c>
      <c r="AV29993" t="str">
        <f t="shared" si="3811"/>
        <v/>
      </c>
      <c r="AW29993" t="str">
        <f t="shared" si="3813"/>
        <v/>
      </c>
      <c r="AX29993">
        <f t="shared" si="3814"/>
        <v>13.112296079885319</v>
      </c>
      <c r="AY29993">
        <f t="shared" si="3812"/>
        <v>1.2227948898286192</v>
      </c>
    </row>
    <row r="29994" spans="45:51" x14ac:dyDescent="0.2">
      <c r="AS29994">
        <v>29988</v>
      </c>
      <c r="AT29994" s="4">
        <f t="shared" si="3809"/>
        <v>84</v>
      </c>
      <c r="AU29994">
        <f t="shared" si="3810"/>
        <v>0</v>
      </c>
      <c r="AV29994" t="str">
        <f t="shared" si="3811"/>
        <v/>
      </c>
      <c r="AW29994" t="str">
        <f t="shared" si="3813"/>
        <v/>
      </c>
      <c r="AX29994">
        <f t="shared" si="3814"/>
        <v>13.109760274314018</v>
      </c>
      <c r="AY29994">
        <f t="shared" si="3812"/>
        <v>1.2229729951009107</v>
      </c>
    </row>
    <row r="29995" spans="45:51" x14ac:dyDescent="0.2">
      <c r="AS29995">
        <v>29989</v>
      </c>
      <c r="AT29995" s="4">
        <f t="shared" si="3809"/>
        <v>84</v>
      </c>
      <c r="AU29995">
        <f t="shared" si="3810"/>
        <v>0</v>
      </c>
      <c r="AV29995" t="str">
        <f t="shared" si="3811"/>
        <v/>
      </c>
      <c r="AW29995" t="str">
        <f t="shared" si="3813"/>
        <v/>
      </c>
      <c r="AX29995">
        <f t="shared" si="3814"/>
        <v>13.107224589902048</v>
      </c>
      <c r="AY29995">
        <f t="shared" si="3812"/>
        <v>1.2231511437508533</v>
      </c>
    </row>
    <row r="29996" spans="45:51" x14ac:dyDescent="0.2">
      <c r="AS29996">
        <v>29990</v>
      </c>
      <c r="AT29996" s="4">
        <f t="shared" si="3809"/>
        <v>84</v>
      </c>
      <c r="AU29996">
        <f t="shared" si="3810"/>
        <v>0</v>
      </c>
      <c r="AV29996" t="str">
        <f t="shared" si="3811"/>
        <v/>
      </c>
      <c r="AW29996" t="str">
        <f t="shared" si="3813"/>
        <v/>
      </c>
      <c r="AX29996">
        <f t="shared" si="3814"/>
        <v>13.10468902667891</v>
      </c>
      <c r="AY29996">
        <f t="shared" si="3812"/>
        <v>1.223329335791612</v>
      </c>
    </row>
    <row r="29997" spans="45:51" x14ac:dyDescent="0.2">
      <c r="AS29997">
        <v>29991</v>
      </c>
      <c r="AT29997" s="4">
        <f t="shared" si="3809"/>
        <v>84</v>
      </c>
      <c r="AU29997">
        <f t="shared" si="3810"/>
        <v>0</v>
      </c>
      <c r="AV29997" t="str">
        <f t="shared" si="3811"/>
        <v/>
      </c>
      <c r="AW29997" t="str">
        <f t="shared" si="3813"/>
        <v/>
      </c>
      <c r="AX29997">
        <f t="shared" si="3814"/>
        <v>13.10215358467412</v>
      </c>
      <c r="AY29997">
        <f t="shared" si="3812"/>
        <v>1.2235075712363552</v>
      </c>
    </row>
    <row r="29998" spans="45:51" x14ac:dyDescent="0.2">
      <c r="AS29998">
        <v>29992</v>
      </c>
      <c r="AT29998" s="4">
        <f t="shared" si="3809"/>
        <v>84</v>
      </c>
      <c r="AU29998">
        <f t="shared" si="3810"/>
        <v>0</v>
      </c>
      <c r="AV29998" t="str">
        <f t="shared" si="3811"/>
        <v/>
      </c>
      <c r="AW29998" t="str">
        <f t="shared" si="3813"/>
        <v/>
      </c>
      <c r="AX29998">
        <f t="shared" si="3814"/>
        <v>13.099618263917202</v>
      </c>
      <c r="AY29998">
        <f t="shared" si="3812"/>
        <v>1.2236858500982564</v>
      </c>
    </row>
    <row r="29999" spans="45:51" x14ac:dyDescent="0.2">
      <c r="AS29999">
        <v>29993</v>
      </c>
      <c r="AT29999" s="4">
        <f t="shared" si="3809"/>
        <v>84</v>
      </c>
      <c r="AU29999">
        <f t="shared" si="3810"/>
        <v>0</v>
      </c>
      <c r="AV29999" t="str">
        <f t="shared" si="3811"/>
        <v/>
      </c>
      <c r="AW29999" t="str">
        <f t="shared" si="3813"/>
        <v/>
      </c>
      <c r="AX29999">
        <f t="shared" si="3814"/>
        <v>13.097083064437687</v>
      </c>
      <c r="AY29999">
        <f t="shared" si="3812"/>
        <v>1.2238641723904915</v>
      </c>
    </row>
    <row r="30000" spans="45:51" x14ac:dyDescent="0.2">
      <c r="AS30000">
        <v>29994</v>
      </c>
      <c r="AT30000" s="4">
        <f t="shared" si="3809"/>
        <v>84</v>
      </c>
      <c r="AU30000">
        <f t="shared" si="3810"/>
        <v>0</v>
      </c>
      <c r="AV30000" t="str">
        <f t="shared" si="3811"/>
        <v/>
      </c>
      <c r="AW30000" t="str">
        <f t="shared" si="3813"/>
        <v/>
      </c>
      <c r="AX30000">
        <f t="shared" si="3814"/>
        <v>13.094547986265116</v>
      </c>
      <c r="AY30000">
        <f t="shared" si="3812"/>
        <v>1.2240425381262421</v>
      </c>
    </row>
    <row r="30001" spans="45:51" x14ac:dyDescent="0.2">
      <c r="AS30001">
        <v>29995</v>
      </c>
      <c r="AT30001" s="4">
        <f t="shared" si="3809"/>
        <v>84</v>
      </c>
      <c r="AU30001">
        <f t="shared" si="3810"/>
        <v>0</v>
      </c>
      <c r="AV30001" t="str">
        <f t="shared" si="3811"/>
        <v/>
      </c>
      <c r="AW30001" t="str">
        <f t="shared" si="3813"/>
        <v/>
      </c>
      <c r="AX30001">
        <f t="shared" si="3814"/>
        <v>13.092013029429038</v>
      </c>
      <c r="AY30001">
        <f t="shared" si="3812"/>
        <v>1.2242209473186929</v>
      </c>
    </row>
    <row r="30002" spans="45:51" x14ac:dyDescent="0.2">
      <c r="AS30002">
        <v>29996</v>
      </c>
      <c r="AT30002" s="4">
        <f t="shared" si="3809"/>
        <v>84</v>
      </c>
      <c r="AU30002">
        <f t="shared" si="3810"/>
        <v>0</v>
      </c>
      <c r="AV30002" t="str">
        <f t="shared" si="3811"/>
        <v/>
      </c>
      <c r="AW30002" t="str">
        <f t="shared" si="3813"/>
        <v/>
      </c>
      <c r="AX30002">
        <f t="shared" si="3814"/>
        <v>13.089478193959014</v>
      </c>
      <c r="AY30002">
        <f t="shared" si="3812"/>
        <v>1.2243993999810325</v>
      </c>
    </row>
    <row r="30003" spans="45:51" x14ac:dyDescent="0.2">
      <c r="AS30003">
        <v>29997</v>
      </c>
      <c r="AT30003" s="4">
        <f t="shared" si="3809"/>
        <v>84</v>
      </c>
      <c r="AU30003">
        <f t="shared" si="3810"/>
        <v>0</v>
      </c>
      <c r="AV30003" t="str">
        <f t="shared" si="3811"/>
        <v/>
      </c>
      <c r="AW30003" t="str">
        <f t="shared" si="3813"/>
        <v/>
      </c>
      <c r="AX30003">
        <f t="shared" si="3814"/>
        <v>13.086943479884608</v>
      </c>
      <c r="AY30003">
        <f t="shared" si="3812"/>
        <v>1.2245778961264544</v>
      </c>
    </row>
    <row r="30004" spans="45:51" x14ac:dyDescent="0.2">
      <c r="AS30004">
        <v>29998</v>
      </c>
      <c r="AT30004" s="4">
        <f t="shared" si="3809"/>
        <v>84</v>
      </c>
      <c r="AU30004">
        <f t="shared" si="3810"/>
        <v>0</v>
      </c>
      <c r="AV30004" t="str">
        <f t="shared" si="3811"/>
        <v/>
      </c>
      <c r="AW30004" t="str">
        <f t="shared" si="3813"/>
        <v/>
      </c>
      <c r="AX30004">
        <f t="shared" si="3814"/>
        <v>13.084408887235401</v>
      </c>
      <c r="AY30004">
        <f t="shared" si="3812"/>
        <v>1.2247564357681548</v>
      </c>
    </row>
    <row r="30005" spans="45:51" x14ac:dyDescent="0.2">
      <c r="AS30005">
        <v>29999</v>
      </c>
      <c r="AT30005" s="4">
        <f t="shared" si="3809"/>
        <v>84</v>
      </c>
      <c r="AU30005">
        <f t="shared" si="3810"/>
        <v>0</v>
      </c>
      <c r="AV30005" t="str">
        <f t="shared" si="3811"/>
        <v/>
      </c>
      <c r="AW30005" t="str">
        <f t="shared" si="3813"/>
        <v/>
      </c>
      <c r="AX30005">
        <f t="shared" si="3814"/>
        <v>13.081874416040977</v>
      </c>
      <c r="AY30005">
        <f t="shared" si="3812"/>
        <v>1.2249350189193355</v>
      </c>
    </row>
    <row r="30006" spans="45:51" x14ac:dyDescent="0.2">
      <c r="AS30006">
        <v>30000</v>
      </c>
      <c r="AT30006" s="4">
        <f t="shared" si="3809"/>
        <v>84</v>
      </c>
      <c r="AU30006">
        <f t="shared" si="3810"/>
        <v>0</v>
      </c>
      <c r="AV30006" t="str">
        <f t="shared" si="3811"/>
        <v/>
      </c>
      <c r="AW30006" t="str">
        <f t="shared" si="3813"/>
        <v/>
      </c>
      <c r="AX30006">
        <f t="shared" si="3814"/>
        <v>13.07934006633093</v>
      </c>
      <c r="AY30006">
        <f t="shared" si="3812"/>
        <v>1.225113645593201</v>
      </c>
    </row>
    <row r="30007" spans="45:51" x14ac:dyDescent="0.2">
      <c r="AS30007">
        <v>30001</v>
      </c>
      <c r="AT30007" s="4">
        <f t="shared" si="3809"/>
        <v>84</v>
      </c>
      <c r="AU30007">
        <f t="shared" si="3810"/>
        <v>0</v>
      </c>
      <c r="AV30007" t="str">
        <f t="shared" si="3811"/>
        <v/>
      </c>
      <c r="AW30007" t="str">
        <f t="shared" si="3813"/>
        <v/>
      </c>
      <c r="AX30007">
        <f t="shared" si="3814"/>
        <v>13.076805838134863</v>
      </c>
      <c r="AY30007">
        <f t="shared" si="3812"/>
        <v>1.2252923158029603</v>
      </c>
    </row>
    <row r="30008" spans="45:51" x14ac:dyDescent="0.2">
      <c r="AS30008">
        <v>30002</v>
      </c>
      <c r="AT30008" s="4">
        <f t="shared" si="3809"/>
        <v>84</v>
      </c>
      <c r="AU30008">
        <f t="shared" si="3810"/>
        <v>0</v>
      </c>
      <c r="AV30008" t="str">
        <f t="shared" si="3811"/>
        <v/>
      </c>
      <c r="AW30008" t="str">
        <f t="shared" si="3813"/>
        <v/>
      </c>
      <c r="AX30008">
        <f t="shared" si="3814"/>
        <v>13.074271731482391</v>
      </c>
      <c r="AY30008">
        <f t="shared" si="3812"/>
        <v>1.2254710295618267</v>
      </c>
    </row>
    <row r="30009" spans="45:51" x14ac:dyDescent="0.2">
      <c r="AS30009">
        <v>30003</v>
      </c>
      <c r="AT30009" s="4">
        <f t="shared" si="3809"/>
        <v>84</v>
      </c>
      <c r="AU30009">
        <f t="shared" si="3810"/>
        <v>0</v>
      </c>
      <c r="AV30009" t="str">
        <f t="shared" si="3811"/>
        <v/>
      </c>
      <c r="AW30009" t="str">
        <f t="shared" si="3813"/>
        <v/>
      </c>
      <c r="AX30009">
        <f t="shared" si="3814"/>
        <v>13.071737746403132</v>
      </c>
      <c r="AY30009">
        <f t="shared" si="3812"/>
        <v>1.2256497868830174</v>
      </c>
    </row>
    <row r="30010" spans="45:51" x14ac:dyDescent="0.2">
      <c r="AS30010">
        <v>30004</v>
      </c>
      <c r="AT30010" s="4">
        <f t="shared" si="3809"/>
        <v>84</v>
      </c>
      <c r="AU30010">
        <f t="shared" si="3810"/>
        <v>0</v>
      </c>
      <c r="AV30010" t="str">
        <f t="shared" si="3811"/>
        <v/>
      </c>
      <c r="AW30010" t="str">
        <f t="shared" si="3813"/>
        <v/>
      </c>
      <c r="AX30010">
        <f t="shared" si="3814"/>
        <v>13.06920388292672</v>
      </c>
      <c r="AY30010">
        <f t="shared" si="3812"/>
        <v>1.2258285877797532</v>
      </c>
    </row>
    <row r="30011" spans="45:51" x14ac:dyDescent="0.2">
      <c r="AS30011">
        <v>30005</v>
      </c>
      <c r="AT30011" s="4">
        <f t="shared" si="3809"/>
        <v>84</v>
      </c>
      <c r="AU30011">
        <f t="shared" si="3810"/>
        <v>0</v>
      </c>
      <c r="AV30011" t="str">
        <f t="shared" si="3811"/>
        <v/>
      </c>
      <c r="AW30011" t="str">
        <f t="shared" si="3813"/>
        <v/>
      </c>
      <c r="AX30011">
        <f t="shared" si="3814"/>
        <v>13.066670141082794</v>
      </c>
      <c r="AY30011">
        <f t="shared" si="3812"/>
        <v>1.2260074322652597</v>
      </c>
    </row>
    <row r="30012" spans="45:51" x14ac:dyDescent="0.2">
      <c r="AS30012">
        <v>30006</v>
      </c>
      <c r="AT30012" s="4">
        <f t="shared" si="3809"/>
        <v>84</v>
      </c>
      <c r="AU30012">
        <f t="shared" si="3810"/>
        <v>0</v>
      </c>
      <c r="AV30012" t="str">
        <f t="shared" si="3811"/>
        <v/>
      </c>
      <c r="AW30012" t="str">
        <f t="shared" si="3813"/>
        <v/>
      </c>
      <c r="AX30012">
        <f t="shared" si="3814"/>
        <v>13.064136520901002</v>
      </c>
      <c r="AY30012">
        <f t="shared" si="3812"/>
        <v>1.2261863203527652</v>
      </c>
    </row>
    <row r="30013" spans="45:51" x14ac:dyDescent="0.2">
      <c r="AS30013">
        <v>30007</v>
      </c>
      <c r="AT30013" s="4">
        <f t="shared" si="3809"/>
        <v>84</v>
      </c>
      <c r="AU30013">
        <f t="shared" si="3810"/>
        <v>0</v>
      </c>
      <c r="AV30013" t="str">
        <f t="shared" si="3811"/>
        <v/>
      </c>
      <c r="AW30013" t="str">
        <f t="shared" si="3813"/>
        <v/>
      </c>
      <c r="AX30013">
        <f t="shared" si="3814"/>
        <v>13.061603022411001</v>
      </c>
      <c r="AY30013">
        <f t="shared" si="3812"/>
        <v>1.2263652520555042</v>
      </c>
    </row>
    <row r="30014" spans="45:51" x14ac:dyDescent="0.2">
      <c r="AS30014">
        <v>30008</v>
      </c>
      <c r="AT30014" s="4">
        <f t="shared" si="3809"/>
        <v>84</v>
      </c>
      <c r="AU30014">
        <f t="shared" si="3810"/>
        <v>0</v>
      </c>
      <c r="AV30014" t="str">
        <f t="shared" si="3811"/>
        <v/>
      </c>
      <c r="AW30014" t="str">
        <f t="shared" si="3813"/>
        <v/>
      </c>
      <c r="AX30014">
        <f t="shared" si="3814"/>
        <v>13.05906964564246</v>
      </c>
      <c r="AY30014">
        <f t="shared" si="3812"/>
        <v>1.2265442273867126</v>
      </c>
    </row>
    <row r="30015" spans="45:51" x14ac:dyDescent="0.2">
      <c r="AS30015">
        <v>30009</v>
      </c>
      <c r="AT30015" s="4">
        <f t="shared" si="3809"/>
        <v>84</v>
      </c>
      <c r="AU30015">
        <f t="shared" si="3810"/>
        <v>0</v>
      </c>
      <c r="AV30015" t="str">
        <f t="shared" si="3811"/>
        <v/>
      </c>
      <c r="AW30015" t="str">
        <f t="shared" si="3813"/>
        <v/>
      </c>
      <c r="AX30015">
        <f t="shared" si="3814"/>
        <v>13.05653639062505</v>
      </c>
      <c r="AY30015">
        <f t="shared" si="3812"/>
        <v>1.2267232463596329</v>
      </c>
    </row>
    <row r="30016" spans="45:51" x14ac:dyDescent="0.2">
      <c r="AS30016">
        <v>30010</v>
      </c>
      <c r="AT30016" s="4">
        <f t="shared" si="3809"/>
        <v>84</v>
      </c>
      <c r="AU30016">
        <f t="shared" si="3810"/>
        <v>0</v>
      </c>
      <c r="AV30016" t="str">
        <f t="shared" si="3811"/>
        <v/>
      </c>
      <c r="AW30016" t="str">
        <f t="shared" si="3813"/>
        <v/>
      </c>
      <c r="AX30016">
        <f t="shared" si="3814"/>
        <v>13.054003257388461</v>
      </c>
      <c r="AY30016">
        <f t="shared" si="3812"/>
        <v>1.2269023089875097</v>
      </c>
    </row>
    <row r="30017" spans="45:51" x14ac:dyDescent="0.2">
      <c r="AS30017">
        <v>30011</v>
      </c>
      <c r="AT30017" s="4">
        <f t="shared" si="3809"/>
        <v>84</v>
      </c>
      <c r="AU30017">
        <f t="shared" si="3810"/>
        <v>0</v>
      </c>
      <c r="AV30017" t="str">
        <f t="shared" si="3811"/>
        <v/>
      </c>
      <c r="AW30017" t="str">
        <f t="shared" si="3813"/>
        <v/>
      </c>
      <c r="AX30017">
        <f t="shared" si="3814"/>
        <v>13.051470245962383</v>
      </c>
      <c r="AY30017">
        <f t="shared" si="3812"/>
        <v>1.2270814152835927</v>
      </c>
    </row>
    <row r="30018" spans="45:51" x14ac:dyDescent="0.2">
      <c r="AS30018">
        <v>30012</v>
      </c>
      <c r="AT30018" s="4">
        <f t="shared" si="3809"/>
        <v>84</v>
      </c>
      <c r="AU30018">
        <f t="shared" si="3810"/>
        <v>0</v>
      </c>
      <c r="AV30018" t="str">
        <f t="shared" si="3811"/>
        <v/>
      </c>
      <c r="AW30018" t="str">
        <f t="shared" si="3813"/>
        <v/>
      </c>
      <c r="AX30018">
        <f t="shared" si="3814"/>
        <v>13.048937356376518</v>
      </c>
      <c r="AY30018">
        <f t="shared" si="3812"/>
        <v>1.2272605652611353</v>
      </c>
    </row>
    <row r="30019" spans="45:51" x14ac:dyDescent="0.2">
      <c r="AS30019">
        <v>30013</v>
      </c>
      <c r="AT30019" s="4">
        <f t="shared" si="3809"/>
        <v>84</v>
      </c>
      <c r="AU30019">
        <f t="shared" si="3810"/>
        <v>0</v>
      </c>
      <c r="AV30019" t="str">
        <f t="shared" si="3811"/>
        <v/>
      </c>
      <c r="AW30019" t="str">
        <f t="shared" si="3813"/>
        <v/>
      </c>
      <c r="AX30019">
        <f t="shared" si="3814"/>
        <v>13.046404588660581</v>
      </c>
      <c r="AY30019">
        <f t="shared" si="3812"/>
        <v>1.2274397589333943</v>
      </c>
    </row>
    <row r="30020" spans="45:51" x14ac:dyDescent="0.2">
      <c r="AS30020">
        <v>30014</v>
      </c>
      <c r="AT30020" s="4">
        <f t="shared" si="3809"/>
        <v>84</v>
      </c>
      <c r="AU30020">
        <f t="shared" si="3810"/>
        <v>0</v>
      </c>
      <c r="AV30020" t="str">
        <f t="shared" si="3811"/>
        <v/>
      </c>
      <c r="AW30020" t="str">
        <f t="shared" si="3813"/>
        <v/>
      </c>
      <c r="AX30020">
        <f t="shared" si="3814"/>
        <v>13.043871942844291</v>
      </c>
      <c r="AY30020">
        <f t="shared" si="3812"/>
        <v>1.2276189963136317</v>
      </c>
    </row>
    <row r="30021" spans="45:51" x14ac:dyDescent="0.2">
      <c r="AS30021">
        <v>30015</v>
      </c>
      <c r="AT30021" s="4">
        <f t="shared" si="3809"/>
        <v>84</v>
      </c>
      <c r="AU30021">
        <f t="shared" si="3810"/>
        <v>0</v>
      </c>
      <c r="AV30021" t="str">
        <f t="shared" si="3811"/>
        <v/>
      </c>
      <c r="AW30021" t="str">
        <f t="shared" si="3813"/>
        <v/>
      </c>
      <c r="AX30021">
        <f t="shared" si="3814"/>
        <v>13.041339418957378</v>
      </c>
      <c r="AY30021">
        <f t="shared" si="3812"/>
        <v>1.227798277415113</v>
      </c>
    </row>
    <row r="30022" spans="45:51" x14ac:dyDescent="0.2">
      <c r="AS30022">
        <v>30016</v>
      </c>
      <c r="AT30022" s="4">
        <f t="shared" ref="AT30022:AT30085" si="3815">ROUNDDOWN(AS30022/(C$17*60),0) +1</f>
        <v>84</v>
      </c>
      <c r="AU30022">
        <f t="shared" ref="AU30022:AU30085" si="3816">IF(AND(AS30022-(AT30022-1)*60*C$17&gt;=0,AS30022+1-(AT30022-1)*60*C$17&lt;=C$16*60),C$10/(C$16*60),0)</f>
        <v>0</v>
      </c>
      <c r="AV30022" t="str">
        <f t="shared" ref="AV30022:AV30085" si="3817">IF(MOD(AS30022,(C$17*60))=0,1,"")</f>
        <v/>
      </c>
      <c r="AW30022" t="str">
        <f t="shared" si="3813"/>
        <v/>
      </c>
      <c r="AX30022">
        <f t="shared" si="3814"/>
        <v>13.03880701702958</v>
      </c>
      <c r="AY30022">
        <f t="shared" ref="AY30022:AY30085" si="3818">C$32/(C$22+AX30022)</f>
        <v>1.2279776022511077</v>
      </c>
    </row>
    <row r="30023" spans="45:51" x14ac:dyDescent="0.2">
      <c r="AS30023">
        <v>30017</v>
      </c>
      <c r="AT30023" s="4">
        <f t="shared" si="3815"/>
        <v>84</v>
      </c>
      <c r="AU30023">
        <f t="shared" si="3816"/>
        <v>0</v>
      </c>
      <c r="AV30023" t="str">
        <f t="shared" si="3817"/>
        <v/>
      </c>
      <c r="AW30023" t="str">
        <f t="shared" ref="AW30023:AW30086" si="3819">IF(AV30023&lt;&gt;"",AS30023/60,"")</f>
        <v/>
      </c>
      <c r="AX30023">
        <f t="shared" ref="AX30023:AX30086" si="3820">(AU30023/C$29)+AX30022*EXP(-(AY30022/C$29)*(AS30023-AS30022)/60)</f>
        <v>13.036274737090645</v>
      </c>
      <c r="AY30023">
        <f t="shared" si="3818"/>
        <v>1.2281569708348896</v>
      </c>
    </row>
    <row r="30024" spans="45:51" x14ac:dyDescent="0.2">
      <c r="AS30024">
        <v>30018</v>
      </c>
      <c r="AT30024" s="4">
        <f t="shared" si="3815"/>
        <v>84</v>
      </c>
      <c r="AU30024">
        <f t="shared" si="3816"/>
        <v>0</v>
      </c>
      <c r="AV30024" t="str">
        <f t="shared" si="3817"/>
        <v/>
      </c>
      <c r="AW30024" t="str">
        <f t="shared" si="3819"/>
        <v/>
      </c>
      <c r="AX30024">
        <f t="shared" si="3820"/>
        <v>13.03374257917033</v>
      </c>
      <c r="AY30024">
        <f t="shared" si="3818"/>
        <v>1.2283363831797358</v>
      </c>
    </row>
    <row r="30025" spans="45:51" x14ac:dyDescent="0.2">
      <c r="AS30025">
        <v>30019</v>
      </c>
      <c r="AT30025" s="4">
        <f t="shared" si="3815"/>
        <v>84</v>
      </c>
      <c r="AU30025">
        <f t="shared" si="3816"/>
        <v>0</v>
      </c>
      <c r="AV30025" t="str">
        <f t="shared" si="3817"/>
        <v/>
      </c>
      <c r="AW30025" t="str">
        <f t="shared" si="3819"/>
        <v/>
      </c>
      <c r="AX30025">
        <f t="shared" si="3820"/>
        <v>13.0312105432984</v>
      </c>
      <c r="AY30025">
        <f t="shared" si="3818"/>
        <v>1.2285158392989282</v>
      </c>
    </row>
    <row r="30026" spans="45:51" x14ac:dyDescent="0.2">
      <c r="AS30026">
        <v>30020</v>
      </c>
      <c r="AT30026" s="4">
        <f t="shared" si="3815"/>
        <v>84</v>
      </c>
      <c r="AU30026">
        <f t="shared" si="3816"/>
        <v>0</v>
      </c>
      <c r="AV30026" t="str">
        <f t="shared" si="3817"/>
        <v/>
      </c>
      <c r="AW30026" t="str">
        <f t="shared" si="3819"/>
        <v/>
      </c>
      <c r="AX30026">
        <f t="shared" si="3820"/>
        <v>13.028678629504629</v>
      </c>
      <c r="AY30026">
        <f t="shared" si="3818"/>
        <v>1.2286953392057527</v>
      </c>
    </row>
    <row r="30027" spans="45:51" x14ac:dyDescent="0.2">
      <c r="AS30027">
        <v>30021</v>
      </c>
      <c r="AT30027" s="4">
        <f t="shared" si="3815"/>
        <v>84</v>
      </c>
      <c r="AU30027">
        <f t="shared" si="3816"/>
        <v>0</v>
      </c>
      <c r="AV30027" t="str">
        <f t="shared" si="3817"/>
        <v/>
      </c>
      <c r="AW30027" t="str">
        <f t="shared" si="3819"/>
        <v/>
      </c>
      <c r="AX30027">
        <f t="shared" si="3820"/>
        <v>13.026146837818803</v>
      </c>
      <c r="AY30027">
        <f t="shared" si="3818"/>
        <v>1.2288748829134986</v>
      </c>
    </row>
    <row r="30028" spans="45:51" x14ac:dyDescent="0.2">
      <c r="AS30028">
        <v>30022</v>
      </c>
      <c r="AT30028" s="4">
        <f t="shared" si="3815"/>
        <v>84</v>
      </c>
      <c r="AU30028">
        <f t="shared" si="3816"/>
        <v>0</v>
      </c>
      <c r="AV30028" t="str">
        <f t="shared" si="3817"/>
        <v/>
      </c>
      <c r="AW30028" t="str">
        <f t="shared" si="3819"/>
        <v/>
      </c>
      <c r="AX30028">
        <f t="shared" si="3820"/>
        <v>13.023615168270714</v>
      </c>
      <c r="AY30028">
        <f t="shared" si="3818"/>
        <v>1.2290544704354602</v>
      </c>
    </row>
    <row r="30029" spans="45:51" x14ac:dyDescent="0.2">
      <c r="AS30029">
        <v>30023</v>
      </c>
      <c r="AT30029" s="4">
        <f t="shared" si="3815"/>
        <v>84</v>
      </c>
      <c r="AU30029">
        <f t="shared" si="3816"/>
        <v>0</v>
      </c>
      <c r="AV30029" t="str">
        <f t="shared" si="3817"/>
        <v/>
      </c>
      <c r="AW30029" t="str">
        <f t="shared" si="3819"/>
        <v/>
      </c>
      <c r="AX30029">
        <f t="shared" si="3820"/>
        <v>13.021083620890163</v>
      </c>
      <c r="AY30029">
        <f t="shared" si="3818"/>
        <v>1.2292341017849349</v>
      </c>
    </row>
    <row r="30030" spans="45:51" x14ac:dyDescent="0.2">
      <c r="AS30030">
        <v>30024</v>
      </c>
      <c r="AT30030" s="4">
        <f t="shared" si="3815"/>
        <v>84</v>
      </c>
      <c r="AU30030">
        <f t="shared" si="3816"/>
        <v>0</v>
      </c>
      <c r="AV30030" t="str">
        <f t="shared" si="3817"/>
        <v/>
      </c>
      <c r="AW30030" t="str">
        <f t="shared" si="3819"/>
        <v/>
      </c>
      <c r="AX30030">
        <f t="shared" si="3820"/>
        <v>13.018552195706963</v>
      </c>
      <c r="AY30030">
        <f t="shared" si="3818"/>
        <v>1.2294137769752247</v>
      </c>
    </row>
    <row r="30031" spans="45:51" x14ac:dyDescent="0.2">
      <c r="AS30031">
        <v>30025</v>
      </c>
      <c r="AT30031" s="4">
        <f t="shared" si="3815"/>
        <v>84</v>
      </c>
      <c r="AU30031">
        <f t="shared" si="3816"/>
        <v>0</v>
      </c>
      <c r="AV30031" t="str">
        <f t="shared" si="3817"/>
        <v/>
      </c>
      <c r="AW30031" t="str">
        <f t="shared" si="3819"/>
        <v/>
      </c>
      <c r="AX30031">
        <f t="shared" si="3820"/>
        <v>13.016020892750934</v>
      </c>
      <c r="AY30031">
        <f t="shared" si="3818"/>
        <v>1.2295934960196353</v>
      </c>
    </row>
    <row r="30032" spans="45:51" x14ac:dyDescent="0.2">
      <c r="AS30032">
        <v>30026</v>
      </c>
      <c r="AT30032" s="4">
        <f t="shared" si="3815"/>
        <v>84</v>
      </c>
      <c r="AU30032">
        <f t="shared" si="3816"/>
        <v>0</v>
      </c>
      <c r="AV30032" t="str">
        <f t="shared" si="3817"/>
        <v/>
      </c>
      <c r="AW30032" t="str">
        <f t="shared" si="3819"/>
        <v/>
      </c>
      <c r="AX30032">
        <f t="shared" si="3820"/>
        <v>13.013489712051902</v>
      </c>
      <c r="AY30032">
        <f t="shared" si="3818"/>
        <v>1.2297732589314772</v>
      </c>
    </row>
    <row r="30033" spans="45:51" x14ac:dyDescent="0.2">
      <c r="AS30033">
        <v>30027</v>
      </c>
      <c r="AT30033" s="4">
        <f t="shared" si="3815"/>
        <v>84</v>
      </c>
      <c r="AU30033">
        <f t="shared" si="3816"/>
        <v>0</v>
      </c>
      <c r="AV30033" t="str">
        <f t="shared" si="3817"/>
        <v/>
      </c>
      <c r="AW30033" t="str">
        <f t="shared" si="3819"/>
        <v/>
      </c>
      <c r="AX30033">
        <f t="shared" si="3820"/>
        <v>13.010958653639708</v>
      </c>
      <c r="AY30033">
        <f t="shared" si="3818"/>
        <v>1.2299530657240636</v>
      </c>
    </row>
    <row r="30034" spans="45:51" x14ac:dyDescent="0.2">
      <c r="AS30034">
        <v>30028</v>
      </c>
      <c r="AT30034" s="4">
        <f t="shared" si="3815"/>
        <v>84</v>
      </c>
      <c r="AU30034">
        <f t="shared" si="3816"/>
        <v>0</v>
      </c>
      <c r="AV30034" t="str">
        <f t="shared" si="3817"/>
        <v/>
      </c>
      <c r="AW30034" t="str">
        <f t="shared" si="3819"/>
        <v/>
      </c>
      <c r="AX30034">
        <f t="shared" si="3820"/>
        <v>13.008427717544198</v>
      </c>
      <c r="AY30034">
        <f t="shared" si="3818"/>
        <v>1.2301329164107131</v>
      </c>
    </row>
    <row r="30035" spans="45:51" x14ac:dyDescent="0.2">
      <c r="AS30035">
        <v>30029</v>
      </c>
      <c r="AT30035" s="4">
        <f t="shared" si="3815"/>
        <v>84</v>
      </c>
      <c r="AU30035">
        <f t="shared" si="3816"/>
        <v>0</v>
      </c>
      <c r="AV30035" t="str">
        <f t="shared" si="3817"/>
        <v/>
      </c>
      <c r="AW30035" t="str">
        <f t="shared" si="3819"/>
        <v/>
      </c>
      <c r="AX30035">
        <f t="shared" si="3820"/>
        <v>13.005896903795229</v>
      </c>
      <c r="AY30035">
        <f t="shared" si="3818"/>
        <v>1.2303128110047477</v>
      </c>
    </row>
    <row r="30036" spans="45:51" x14ac:dyDescent="0.2">
      <c r="AS30036">
        <v>30030</v>
      </c>
      <c r="AT30036" s="4">
        <f t="shared" si="3815"/>
        <v>84</v>
      </c>
      <c r="AU30036">
        <f t="shared" si="3816"/>
        <v>0</v>
      </c>
      <c r="AV30036" t="str">
        <f t="shared" si="3817"/>
        <v/>
      </c>
      <c r="AW30036" t="str">
        <f t="shared" si="3819"/>
        <v/>
      </c>
      <c r="AX30036">
        <f t="shared" si="3820"/>
        <v>13.003366212422666</v>
      </c>
      <c r="AY30036">
        <f t="shared" si="3818"/>
        <v>1.2304927495194933</v>
      </c>
    </row>
    <row r="30037" spans="45:51" x14ac:dyDescent="0.2">
      <c r="AS30037">
        <v>30031</v>
      </c>
      <c r="AT30037" s="4">
        <f t="shared" si="3815"/>
        <v>84</v>
      </c>
      <c r="AU30037">
        <f t="shared" si="3816"/>
        <v>0</v>
      </c>
      <c r="AV30037" t="str">
        <f t="shared" si="3817"/>
        <v/>
      </c>
      <c r="AW30037" t="str">
        <f t="shared" si="3819"/>
        <v/>
      </c>
      <c r="AX30037">
        <f t="shared" si="3820"/>
        <v>13.000835643456382</v>
      </c>
      <c r="AY30037">
        <f t="shared" si="3818"/>
        <v>1.2306727319682804</v>
      </c>
    </row>
    <row r="30038" spans="45:51" x14ac:dyDescent="0.2">
      <c r="AS30038">
        <v>30032</v>
      </c>
      <c r="AT30038" s="4">
        <f t="shared" si="3815"/>
        <v>84</v>
      </c>
      <c r="AU30038">
        <f t="shared" si="3816"/>
        <v>0</v>
      </c>
      <c r="AV30038" t="str">
        <f t="shared" si="3817"/>
        <v/>
      </c>
      <c r="AW30038" t="str">
        <f t="shared" si="3819"/>
        <v/>
      </c>
      <c r="AX30038">
        <f t="shared" si="3820"/>
        <v>12.99830519692626</v>
      </c>
      <c r="AY30038">
        <f t="shared" si="3818"/>
        <v>1.2308527583644431</v>
      </c>
    </row>
    <row r="30039" spans="45:51" x14ac:dyDescent="0.2">
      <c r="AS30039">
        <v>30033</v>
      </c>
      <c r="AT30039" s="4">
        <f t="shared" si="3815"/>
        <v>84</v>
      </c>
      <c r="AU30039">
        <f t="shared" si="3816"/>
        <v>0</v>
      </c>
      <c r="AV30039" t="str">
        <f t="shared" si="3817"/>
        <v/>
      </c>
      <c r="AW30039" t="str">
        <f t="shared" si="3819"/>
        <v/>
      </c>
      <c r="AX30039">
        <f t="shared" si="3820"/>
        <v>12.995774872862196</v>
      </c>
      <c r="AY30039">
        <f t="shared" si="3818"/>
        <v>1.2310328287213195</v>
      </c>
    </row>
    <row r="30040" spans="45:51" x14ac:dyDescent="0.2">
      <c r="AS30040">
        <v>30034</v>
      </c>
      <c r="AT30040" s="4">
        <f t="shared" si="3815"/>
        <v>84</v>
      </c>
      <c r="AU30040">
        <f t="shared" si="3816"/>
        <v>0</v>
      </c>
      <c r="AV30040" t="str">
        <f t="shared" si="3817"/>
        <v/>
      </c>
      <c r="AW30040" t="str">
        <f t="shared" si="3819"/>
        <v/>
      </c>
      <c r="AX30040">
        <f t="shared" si="3820"/>
        <v>12.993244671294089</v>
      </c>
      <c r="AY30040">
        <f t="shared" si="3818"/>
        <v>1.2312129430522518</v>
      </c>
    </row>
    <row r="30041" spans="45:51" x14ac:dyDescent="0.2">
      <c r="AS30041">
        <v>30035</v>
      </c>
      <c r="AT30041" s="4">
        <f t="shared" si="3815"/>
        <v>84</v>
      </c>
      <c r="AU30041">
        <f t="shared" si="3816"/>
        <v>0</v>
      </c>
      <c r="AV30041" t="str">
        <f t="shared" si="3817"/>
        <v/>
      </c>
      <c r="AW30041" t="str">
        <f t="shared" si="3819"/>
        <v/>
      </c>
      <c r="AX30041">
        <f t="shared" si="3820"/>
        <v>12.99071459225185</v>
      </c>
      <c r="AY30041">
        <f t="shared" si="3818"/>
        <v>1.231393101370587</v>
      </c>
    </row>
    <row r="30042" spans="45:51" x14ac:dyDescent="0.2">
      <c r="AS30042">
        <v>30036</v>
      </c>
      <c r="AT30042" s="4">
        <f t="shared" si="3815"/>
        <v>84</v>
      </c>
      <c r="AU30042">
        <f t="shared" si="3816"/>
        <v>0</v>
      </c>
      <c r="AV30042" t="str">
        <f t="shared" si="3817"/>
        <v/>
      </c>
      <c r="AW30042" t="str">
        <f t="shared" si="3819"/>
        <v/>
      </c>
      <c r="AX30042">
        <f t="shared" si="3820"/>
        <v>12.988184635765398</v>
      </c>
      <c r="AY30042">
        <f t="shared" si="3818"/>
        <v>1.2315733036896748</v>
      </c>
    </row>
    <row r="30043" spans="45:51" x14ac:dyDescent="0.2">
      <c r="AS30043">
        <v>30037</v>
      </c>
      <c r="AT30043" s="4">
        <f t="shared" si="3815"/>
        <v>84</v>
      </c>
      <c r="AU30043">
        <f t="shared" si="3816"/>
        <v>0</v>
      </c>
      <c r="AV30043" t="str">
        <f t="shared" si="3817"/>
        <v/>
      </c>
      <c r="AW30043" t="str">
        <f t="shared" si="3819"/>
        <v/>
      </c>
      <c r="AX30043">
        <f t="shared" si="3820"/>
        <v>12.985654801864664</v>
      </c>
      <c r="AY30043">
        <f t="shared" si="3818"/>
        <v>1.23175355002287</v>
      </c>
    </row>
    <row r="30044" spans="45:51" x14ac:dyDescent="0.2">
      <c r="AS30044">
        <v>30038</v>
      </c>
      <c r="AT30044" s="4">
        <f t="shared" si="3815"/>
        <v>84</v>
      </c>
      <c r="AU30044">
        <f t="shared" si="3816"/>
        <v>0</v>
      </c>
      <c r="AV30044" t="str">
        <f t="shared" si="3817"/>
        <v/>
      </c>
      <c r="AW30044" t="str">
        <f t="shared" si="3819"/>
        <v/>
      </c>
      <c r="AX30044">
        <f t="shared" si="3820"/>
        <v>12.983125090579584</v>
      </c>
      <c r="AY30044">
        <f t="shared" si="3818"/>
        <v>1.2319338403835309</v>
      </c>
    </row>
    <row r="30045" spans="45:51" x14ac:dyDescent="0.2">
      <c r="AS30045">
        <v>30039</v>
      </c>
      <c r="AT30045" s="4">
        <f t="shared" si="3815"/>
        <v>84</v>
      </c>
      <c r="AU30045">
        <f t="shared" si="3816"/>
        <v>0</v>
      </c>
      <c r="AV30045" t="str">
        <f t="shared" si="3817"/>
        <v/>
      </c>
      <c r="AW30045" t="str">
        <f t="shared" si="3819"/>
        <v/>
      </c>
      <c r="AX30045">
        <f t="shared" si="3820"/>
        <v>12.980595501940105</v>
      </c>
      <c r="AY30045">
        <f t="shared" si="3818"/>
        <v>1.2321141747850204</v>
      </c>
    </row>
    <row r="30046" spans="45:51" x14ac:dyDescent="0.2">
      <c r="AS30046">
        <v>30040</v>
      </c>
      <c r="AT30046" s="4">
        <f t="shared" si="3815"/>
        <v>84</v>
      </c>
      <c r="AU30046">
        <f t="shared" si="3816"/>
        <v>0</v>
      </c>
      <c r="AV30046" t="str">
        <f t="shared" si="3817"/>
        <v/>
      </c>
      <c r="AW30046" t="str">
        <f t="shared" si="3819"/>
        <v/>
      </c>
      <c r="AX30046">
        <f t="shared" si="3820"/>
        <v>12.978066035976184</v>
      </c>
      <c r="AY30046">
        <f t="shared" si="3818"/>
        <v>1.2322945532407048</v>
      </c>
    </row>
    <row r="30047" spans="45:51" x14ac:dyDescent="0.2">
      <c r="AS30047">
        <v>30041</v>
      </c>
      <c r="AT30047" s="4">
        <f t="shared" si="3815"/>
        <v>84</v>
      </c>
      <c r="AU30047">
        <f t="shared" si="3816"/>
        <v>0</v>
      </c>
      <c r="AV30047" t="str">
        <f t="shared" si="3817"/>
        <v/>
      </c>
      <c r="AW30047" t="str">
        <f t="shared" si="3819"/>
        <v/>
      </c>
      <c r="AX30047">
        <f t="shared" si="3820"/>
        <v>12.975536692717784</v>
      </c>
      <c r="AY30047">
        <f t="shared" si="3818"/>
        <v>1.2324749757639553</v>
      </c>
    </row>
    <row r="30048" spans="45:51" x14ac:dyDescent="0.2">
      <c r="AS30048">
        <v>30042</v>
      </c>
      <c r="AT30048" s="4">
        <f t="shared" si="3815"/>
        <v>84</v>
      </c>
      <c r="AU30048">
        <f t="shared" si="3816"/>
        <v>0</v>
      </c>
      <c r="AV30048" t="str">
        <f t="shared" si="3817"/>
        <v/>
      </c>
      <c r="AW30048" t="str">
        <f t="shared" si="3819"/>
        <v/>
      </c>
      <c r="AX30048">
        <f t="shared" si="3820"/>
        <v>12.973007472194881</v>
      </c>
      <c r="AY30048">
        <f t="shared" si="3818"/>
        <v>1.2326554423681457</v>
      </c>
    </row>
    <row r="30049" spans="45:51" x14ac:dyDescent="0.2">
      <c r="AS30049">
        <v>30043</v>
      </c>
      <c r="AT30049" s="4">
        <f t="shared" si="3815"/>
        <v>84</v>
      </c>
      <c r="AU30049">
        <f t="shared" si="3816"/>
        <v>0</v>
      </c>
      <c r="AV30049" t="str">
        <f t="shared" si="3817"/>
        <v/>
      </c>
      <c r="AW30049" t="str">
        <f t="shared" si="3819"/>
        <v/>
      </c>
      <c r="AX30049">
        <f t="shared" si="3820"/>
        <v>12.970478374437459</v>
      </c>
      <c r="AY30049">
        <f t="shared" si="3818"/>
        <v>1.2328359530666555</v>
      </c>
    </row>
    <row r="30050" spans="45:51" x14ac:dyDescent="0.2">
      <c r="AS30050">
        <v>30044</v>
      </c>
      <c r="AT30050" s="4">
        <f t="shared" si="3815"/>
        <v>84</v>
      </c>
      <c r="AU30050">
        <f t="shared" si="3816"/>
        <v>0</v>
      </c>
      <c r="AV30050" t="str">
        <f t="shared" si="3817"/>
        <v/>
      </c>
      <c r="AW30050" t="str">
        <f t="shared" si="3819"/>
        <v/>
      </c>
      <c r="AX30050">
        <f t="shared" si="3820"/>
        <v>12.96794939947551</v>
      </c>
      <c r="AY30050">
        <f t="shared" si="3818"/>
        <v>1.2330165078728674</v>
      </c>
    </row>
    <row r="30051" spans="45:51" x14ac:dyDescent="0.2">
      <c r="AS30051">
        <v>30045</v>
      </c>
      <c r="AT30051" s="4">
        <f t="shared" si="3815"/>
        <v>84</v>
      </c>
      <c r="AU30051">
        <f t="shared" si="3816"/>
        <v>0</v>
      </c>
      <c r="AV30051" t="str">
        <f t="shared" si="3817"/>
        <v/>
      </c>
      <c r="AW30051" t="str">
        <f t="shared" si="3819"/>
        <v/>
      </c>
      <c r="AX30051">
        <f t="shared" si="3820"/>
        <v>12.965420547339034</v>
      </c>
      <c r="AY30051">
        <f t="shared" si="3818"/>
        <v>1.2331971068001679</v>
      </c>
    </row>
    <row r="30052" spans="45:51" x14ac:dyDescent="0.2">
      <c r="AS30052">
        <v>30046</v>
      </c>
      <c r="AT30052" s="4">
        <f t="shared" si="3815"/>
        <v>84</v>
      </c>
      <c r="AU30052">
        <f t="shared" si="3816"/>
        <v>0</v>
      </c>
      <c r="AV30052" t="str">
        <f t="shared" si="3817"/>
        <v/>
      </c>
      <c r="AW30052" t="str">
        <f t="shared" si="3819"/>
        <v/>
      </c>
      <c r="AX30052">
        <f t="shared" si="3820"/>
        <v>12.962891818058042</v>
      </c>
      <c r="AY30052">
        <f t="shared" si="3818"/>
        <v>1.2333777498619485</v>
      </c>
    </row>
    <row r="30053" spans="45:51" x14ac:dyDescent="0.2">
      <c r="AS30053">
        <v>30047</v>
      </c>
      <c r="AT30053" s="4">
        <f t="shared" si="3815"/>
        <v>84</v>
      </c>
      <c r="AU30053">
        <f t="shared" si="3816"/>
        <v>0</v>
      </c>
      <c r="AV30053" t="str">
        <f t="shared" si="3817"/>
        <v/>
      </c>
      <c r="AW30053" t="str">
        <f t="shared" si="3819"/>
        <v/>
      </c>
      <c r="AX30053">
        <f t="shared" si="3820"/>
        <v>12.960363211662553</v>
      </c>
      <c r="AY30053">
        <f t="shared" si="3818"/>
        <v>1.2335584370716037</v>
      </c>
    </row>
    <row r="30054" spans="45:51" x14ac:dyDescent="0.2">
      <c r="AS30054">
        <v>30048</v>
      </c>
      <c r="AT30054" s="4">
        <f t="shared" si="3815"/>
        <v>84</v>
      </c>
      <c r="AU30054">
        <f t="shared" si="3816"/>
        <v>0</v>
      </c>
      <c r="AV30054" t="str">
        <f t="shared" si="3817"/>
        <v/>
      </c>
      <c r="AW30054" t="str">
        <f t="shared" si="3819"/>
        <v/>
      </c>
      <c r="AX30054">
        <f t="shared" si="3820"/>
        <v>12.957834728182599</v>
      </c>
      <c r="AY30054">
        <f t="shared" si="3818"/>
        <v>1.2337391684425332</v>
      </c>
    </row>
    <row r="30055" spans="45:51" x14ac:dyDescent="0.2">
      <c r="AS30055">
        <v>30049</v>
      </c>
      <c r="AT30055" s="4">
        <f t="shared" si="3815"/>
        <v>84</v>
      </c>
      <c r="AU30055">
        <f t="shared" si="3816"/>
        <v>0</v>
      </c>
      <c r="AV30055" t="str">
        <f t="shared" si="3817"/>
        <v/>
      </c>
      <c r="AW30055" t="str">
        <f t="shared" si="3819"/>
        <v/>
      </c>
      <c r="AX30055">
        <f t="shared" si="3820"/>
        <v>12.955306367648214</v>
      </c>
      <c r="AY30055">
        <f t="shared" si="3818"/>
        <v>1.2339199439881394</v>
      </c>
    </row>
    <row r="30056" spans="45:51" x14ac:dyDescent="0.2">
      <c r="AS30056">
        <v>30050</v>
      </c>
      <c r="AT30056" s="4">
        <f t="shared" si="3815"/>
        <v>84</v>
      </c>
      <c r="AU30056">
        <f t="shared" si="3816"/>
        <v>0</v>
      </c>
      <c r="AV30056" t="str">
        <f t="shared" si="3817"/>
        <v/>
      </c>
      <c r="AW30056" t="str">
        <f t="shared" si="3819"/>
        <v/>
      </c>
      <c r="AX30056">
        <f t="shared" si="3820"/>
        <v>12.952778130089449</v>
      </c>
      <c r="AY30056">
        <f t="shared" si="3818"/>
        <v>1.2341007637218295</v>
      </c>
    </row>
    <row r="30057" spans="45:51" x14ac:dyDescent="0.2">
      <c r="AS30057">
        <v>30051</v>
      </c>
      <c r="AT30057" s="4">
        <f t="shared" si="3815"/>
        <v>84</v>
      </c>
      <c r="AU30057">
        <f t="shared" si="3816"/>
        <v>0</v>
      </c>
      <c r="AV30057" t="str">
        <f t="shared" si="3817"/>
        <v/>
      </c>
      <c r="AW30057" t="str">
        <f t="shared" si="3819"/>
        <v/>
      </c>
      <c r="AX30057">
        <f t="shared" si="3820"/>
        <v>12.950250015536358</v>
      </c>
      <c r="AY30057">
        <f t="shared" si="3818"/>
        <v>1.2342816276570152</v>
      </c>
    </row>
    <row r="30058" spans="45:51" x14ac:dyDescent="0.2">
      <c r="AS30058">
        <v>30052</v>
      </c>
      <c r="AT30058" s="4">
        <f t="shared" si="3815"/>
        <v>84</v>
      </c>
      <c r="AU30058">
        <f t="shared" si="3816"/>
        <v>0</v>
      </c>
      <c r="AV30058" t="str">
        <f t="shared" si="3817"/>
        <v/>
      </c>
      <c r="AW30058" t="str">
        <f t="shared" si="3819"/>
        <v/>
      </c>
      <c r="AX30058">
        <f t="shared" si="3820"/>
        <v>12.947722024019006</v>
      </c>
      <c r="AY30058">
        <f t="shared" si="3818"/>
        <v>1.2344625358071115</v>
      </c>
    </row>
    <row r="30059" spans="45:51" x14ac:dyDescent="0.2">
      <c r="AS30059">
        <v>30053</v>
      </c>
      <c r="AT30059" s="4">
        <f t="shared" si="3815"/>
        <v>84</v>
      </c>
      <c r="AU30059">
        <f t="shared" si="3816"/>
        <v>0</v>
      </c>
      <c r="AV30059" t="str">
        <f t="shared" si="3817"/>
        <v/>
      </c>
      <c r="AW30059" t="str">
        <f t="shared" si="3819"/>
        <v/>
      </c>
      <c r="AX30059">
        <f t="shared" si="3820"/>
        <v>12.945194155567469</v>
      </c>
      <c r="AY30059">
        <f t="shared" si="3818"/>
        <v>1.2346434881855377</v>
      </c>
    </row>
    <row r="30060" spans="45:51" x14ac:dyDescent="0.2">
      <c r="AS30060">
        <v>30054</v>
      </c>
      <c r="AT30060" s="4">
        <f t="shared" si="3815"/>
        <v>84</v>
      </c>
      <c r="AU30060">
        <f t="shared" si="3816"/>
        <v>0</v>
      </c>
      <c r="AV30060" t="str">
        <f t="shared" si="3817"/>
        <v/>
      </c>
      <c r="AW30060" t="str">
        <f t="shared" si="3819"/>
        <v/>
      </c>
      <c r="AX30060">
        <f t="shared" si="3820"/>
        <v>12.942666410211828</v>
      </c>
      <c r="AY30060">
        <f t="shared" si="3818"/>
        <v>1.2348244848057173</v>
      </c>
    </row>
    <row r="30061" spans="45:51" x14ac:dyDescent="0.2">
      <c r="AS30061">
        <v>30055</v>
      </c>
      <c r="AT30061" s="4">
        <f t="shared" si="3815"/>
        <v>84</v>
      </c>
      <c r="AU30061">
        <f t="shared" si="3816"/>
        <v>0</v>
      </c>
      <c r="AV30061" t="str">
        <f t="shared" si="3817"/>
        <v/>
      </c>
      <c r="AW30061" t="str">
        <f t="shared" si="3819"/>
        <v/>
      </c>
      <c r="AX30061">
        <f t="shared" si="3820"/>
        <v>12.940138787982178</v>
      </c>
      <c r="AY30061">
        <f t="shared" si="3818"/>
        <v>1.2350055256810777</v>
      </c>
    </row>
    <row r="30062" spans="45:51" x14ac:dyDescent="0.2">
      <c r="AS30062">
        <v>30056</v>
      </c>
      <c r="AT30062" s="4">
        <f t="shared" si="3815"/>
        <v>84</v>
      </c>
      <c r="AU30062">
        <f t="shared" si="3816"/>
        <v>0</v>
      </c>
      <c r="AV30062" t="str">
        <f t="shared" si="3817"/>
        <v/>
      </c>
      <c r="AW30062" t="str">
        <f t="shared" si="3819"/>
        <v/>
      </c>
      <c r="AX30062">
        <f t="shared" si="3820"/>
        <v>12.93761128890862</v>
      </c>
      <c r="AY30062">
        <f t="shared" si="3818"/>
        <v>1.2351866108250504</v>
      </c>
    </row>
    <row r="30063" spans="45:51" x14ac:dyDescent="0.2">
      <c r="AS30063">
        <v>30057</v>
      </c>
      <c r="AT30063" s="4">
        <f t="shared" si="3815"/>
        <v>84</v>
      </c>
      <c r="AU30063">
        <f t="shared" si="3816"/>
        <v>0</v>
      </c>
      <c r="AV30063" t="str">
        <f t="shared" si="3817"/>
        <v/>
      </c>
      <c r="AW30063" t="str">
        <f t="shared" si="3819"/>
        <v/>
      </c>
      <c r="AX30063">
        <f t="shared" si="3820"/>
        <v>12.935083913021266</v>
      </c>
      <c r="AY30063">
        <f t="shared" si="3818"/>
        <v>1.235367740251071</v>
      </c>
    </row>
    <row r="30064" spans="45:51" x14ac:dyDescent="0.2">
      <c r="AS30064">
        <v>30058</v>
      </c>
      <c r="AT30064" s="4">
        <f t="shared" si="3815"/>
        <v>84</v>
      </c>
      <c r="AU30064">
        <f t="shared" si="3816"/>
        <v>0</v>
      </c>
      <c r="AV30064" t="str">
        <f t="shared" si="3817"/>
        <v/>
      </c>
      <c r="AW30064" t="str">
        <f t="shared" si="3819"/>
        <v/>
      </c>
      <c r="AX30064">
        <f t="shared" si="3820"/>
        <v>12.932556660350235</v>
      </c>
      <c r="AY30064">
        <f t="shared" si="3818"/>
        <v>1.2355489139725793</v>
      </c>
    </row>
    <row r="30065" spans="45:51" x14ac:dyDescent="0.2">
      <c r="AS30065">
        <v>30059</v>
      </c>
      <c r="AT30065" s="4">
        <f t="shared" si="3815"/>
        <v>84</v>
      </c>
      <c r="AU30065">
        <f t="shared" si="3816"/>
        <v>0</v>
      </c>
      <c r="AV30065" t="str">
        <f t="shared" si="3817"/>
        <v/>
      </c>
      <c r="AW30065" t="str">
        <f t="shared" si="3819"/>
        <v/>
      </c>
      <c r="AX30065">
        <f t="shared" si="3820"/>
        <v>12.930029530925655</v>
      </c>
      <c r="AY30065">
        <f t="shared" si="3818"/>
        <v>1.2357301320030185</v>
      </c>
    </row>
    <row r="30066" spans="45:51" x14ac:dyDescent="0.2">
      <c r="AS30066">
        <v>30060</v>
      </c>
      <c r="AT30066" s="4">
        <f t="shared" si="3815"/>
        <v>84</v>
      </c>
      <c r="AU30066">
        <f t="shared" si="3816"/>
        <v>0</v>
      </c>
      <c r="AV30066" t="str">
        <f t="shared" si="3817"/>
        <v/>
      </c>
      <c r="AW30066" t="str">
        <f t="shared" si="3819"/>
        <v/>
      </c>
      <c r="AX30066">
        <f t="shared" si="3820"/>
        <v>12.927502524777665</v>
      </c>
      <c r="AY30066">
        <f t="shared" si="3818"/>
        <v>1.2359113943558371</v>
      </c>
    </row>
    <row r="30067" spans="45:51" x14ac:dyDescent="0.2">
      <c r="AS30067">
        <v>30061</v>
      </c>
      <c r="AT30067" s="4">
        <f t="shared" si="3815"/>
        <v>84</v>
      </c>
      <c r="AU30067">
        <f t="shared" si="3816"/>
        <v>0</v>
      </c>
      <c r="AV30067" t="str">
        <f t="shared" si="3817"/>
        <v/>
      </c>
      <c r="AW30067" t="str">
        <f t="shared" si="3819"/>
        <v/>
      </c>
      <c r="AX30067">
        <f t="shared" si="3820"/>
        <v>12.924975641936413</v>
      </c>
      <c r="AY30067">
        <f t="shared" si="3818"/>
        <v>1.2360927010444864</v>
      </c>
    </row>
    <row r="30068" spans="45:51" x14ac:dyDescent="0.2">
      <c r="AS30068">
        <v>30062</v>
      </c>
      <c r="AT30068" s="4">
        <f t="shared" si="3815"/>
        <v>84</v>
      </c>
      <c r="AU30068">
        <f t="shared" si="3816"/>
        <v>0</v>
      </c>
      <c r="AV30068" t="str">
        <f t="shared" si="3817"/>
        <v/>
      </c>
      <c r="AW30068" t="str">
        <f t="shared" si="3819"/>
        <v/>
      </c>
      <c r="AX30068">
        <f t="shared" si="3820"/>
        <v>12.922448882432057</v>
      </c>
      <c r="AY30068">
        <f t="shared" si="3818"/>
        <v>1.2362740520824225</v>
      </c>
    </row>
    <row r="30069" spans="45:51" x14ac:dyDescent="0.2">
      <c r="AS30069">
        <v>30063</v>
      </c>
      <c r="AT30069" s="4">
        <f t="shared" si="3815"/>
        <v>84</v>
      </c>
      <c r="AU30069">
        <f t="shared" si="3816"/>
        <v>0</v>
      </c>
      <c r="AV30069" t="str">
        <f t="shared" si="3817"/>
        <v/>
      </c>
      <c r="AW30069" t="str">
        <f t="shared" si="3819"/>
        <v/>
      </c>
      <c r="AX30069">
        <f t="shared" si="3820"/>
        <v>12.919922246294762</v>
      </c>
      <c r="AY30069">
        <f t="shared" si="3818"/>
        <v>1.2364554474831053</v>
      </c>
    </row>
    <row r="30070" spans="45:51" x14ac:dyDescent="0.2">
      <c r="AS30070">
        <v>30064</v>
      </c>
      <c r="AT30070" s="4">
        <f t="shared" si="3815"/>
        <v>84</v>
      </c>
      <c r="AU30070">
        <f t="shared" si="3816"/>
        <v>0</v>
      </c>
      <c r="AV30070" t="str">
        <f t="shared" si="3817"/>
        <v/>
      </c>
      <c r="AW30070" t="str">
        <f t="shared" si="3819"/>
        <v/>
      </c>
      <c r="AX30070">
        <f t="shared" si="3820"/>
        <v>12.917395733554702</v>
      </c>
      <c r="AY30070">
        <f t="shared" si="3818"/>
        <v>1.2366368872599987</v>
      </c>
    </row>
    <row r="30071" spans="45:51" x14ac:dyDescent="0.2">
      <c r="AS30071">
        <v>30065</v>
      </c>
      <c r="AT30071" s="4">
        <f t="shared" si="3815"/>
        <v>84</v>
      </c>
      <c r="AU30071">
        <f t="shared" si="3816"/>
        <v>0</v>
      </c>
      <c r="AV30071" t="str">
        <f t="shared" si="3817"/>
        <v/>
      </c>
      <c r="AW30071" t="str">
        <f t="shared" si="3819"/>
        <v/>
      </c>
      <c r="AX30071">
        <f t="shared" si="3820"/>
        <v>12.91486934424206</v>
      </c>
      <c r="AY30071">
        <f t="shared" si="3818"/>
        <v>1.236818371426571</v>
      </c>
    </row>
    <row r="30072" spans="45:51" x14ac:dyDescent="0.2">
      <c r="AS30072">
        <v>30066</v>
      </c>
      <c r="AT30072" s="4">
        <f t="shared" si="3815"/>
        <v>84</v>
      </c>
      <c r="AU30072">
        <f t="shared" si="3816"/>
        <v>0</v>
      </c>
      <c r="AV30072" t="str">
        <f t="shared" si="3817"/>
        <v/>
      </c>
      <c r="AW30072" t="str">
        <f t="shared" si="3819"/>
        <v/>
      </c>
      <c r="AX30072">
        <f t="shared" si="3820"/>
        <v>12.912343078387032</v>
      </c>
      <c r="AY30072">
        <f t="shared" si="3818"/>
        <v>1.2369998999962943</v>
      </c>
    </row>
    <row r="30073" spans="45:51" x14ac:dyDescent="0.2">
      <c r="AS30073">
        <v>30067</v>
      </c>
      <c r="AT30073" s="4">
        <f t="shared" si="3815"/>
        <v>84</v>
      </c>
      <c r="AU30073">
        <f t="shared" si="3816"/>
        <v>0</v>
      </c>
      <c r="AV30073" t="str">
        <f t="shared" si="3817"/>
        <v/>
      </c>
      <c r="AW30073" t="str">
        <f t="shared" si="3819"/>
        <v/>
      </c>
      <c r="AX30073">
        <f t="shared" si="3820"/>
        <v>12.909816936019819</v>
      </c>
      <c r="AY30073">
        <f t="shared" si="3818"/>
        <v>1.2371814729826449</v>
      </c>
    </row>
    <row r="30074" spans="45:51" x14ac:dyDescent="0.2">
      <c r="AS30074">
        <v>30068</v>
      </c>
      <c r="AT30074" s="4">
        <f t="shared" si="3815"/>
        <v>84</v>
      </c>
      <c r="AU30074">
        <f t="shared" si="3816"/>
        <v>0</v>
      </c>
      <c r="AV30074" t="str">
        <f t="shared" si="3817"/>
        <v/>
      </c>
      <c r="AW30074" t="str">
        <f t="shared" si="3819"/>
        <v/>
      </c>
      <c r="AX30074">
        <f t="shared" si="3820"/>
        <v>12.907290917170634</v>
      </c>
      <c r="AY30074">
        <f t="shared" si="3818"/>
        <v>1.2373630903991026</v>
      </c>
    </row>
    <row r="30075" spans="45:51" x14ac:dyDescent="0.2">
      <c r="AS30075">
        <v>30069</v>
      </c>
      <c r="AT30075" s="4">
        <f t="shared" si="3815"/>
        <v>84</v>
      </c>
      <c r="AU30075">
        <f t="shared" si="3816"/>
        <v>0</v>
      </c>
      <c r="AV30075" t="str">
        <f t="shared" si="3817"/>
        <v/>
      </c>
      <c r="AW30075" t="str">
        <f t="shared" si="3819"/>
        <v/>
      </c>
      <c r="AX30075">
        <f t="shared" si="3820"/>
        <v>12.904765021869697</v>
      </c>
      <c r="AY30075">
        <f t="shared" si="3818"/>
        <v>1.2375447522591525</v>
      </c>
    </row>
    <row r="30076" spans="45:51" x14ac:dyDescent="0.2">
      <c r="AS30076">
        <v>30070</v>
      </c>
      <c r="AT30076" s="4">
        <f t="shared" si="3815"/>
        <v>84</v>
      </c>
      <c r="AU30076">
        <f t="shared" si="3816"/>
        <v>0</v>
      </c>
      <c r="AV30076" t="str">
        <f t="shared" si="3817"/>
        <v/>
      </c>
      <c r="AW30076" t="str">
        <f t="shared" si="3819"/>
        <v/>
      </c>
      <c r="AX30076">
        <f t="shared" si="3820"/>
        <v>12.902239250147236</v>
      </c>
      <c r="AY30076">
        <f t="shared" si="3818"/>
        <v>1.2377264585762826</v>
      </c>
    </row>
    <row r="30077" spans="45:51" x14ac:dyDescent="0.2">
      <c r="AS30077">
        <v>30071</v>
      </c>
      <c r="AT30077" s="4">
        <f t="shared" si="3815"/>
        <v>84</v>
      </c>
      <c r="AU30077">
        <f t="shared" si="3816"/>
        <v>0</v>
      </c>
      <c r="AV30077" t="str">
        <f t="shared" si="3817"/>
        <v/>
      </c>
      <c r="AW30077" t="str">
        <f t="shared" si="3819"/>
        <v/>
      </c>
      <c r="AX30077">
        <f t="shared" si="3820"/>
        <v>12.899713602033493</v>
      </c>
      <c r="AY30077">
        <f t="shared" si="3818"/>
        <v>1.2379082093639855</v>
      </c>
    </row>
    <row r="30078" spans="45:51" x14ac:dyDescent="0.2">
      <c r="AS30078">
        <v>30072</v>
      </c>
      <c r="AT30078" s="4">
        <f t="shared" si="3815"/>
        <v>84</v>
      </c>
      <c r="AU30078">
        <f t="shared" si="3816"/>
        <v>0</v>
      </c>
      <c r="AV30078" t="str">
        <f t="shared" si="3817"/>
        <v/>
      </c>
      <c r="AW30078" t="str">
        <f t="shared" si="3819"/>
        <v/>
      </c>
      <c r="AX30078">
        <f t="shared" si="3820"/>
        <v>12.897188077558715</v>
      </c>
      <c r="AY30078">
        <f t="shared" si="3818"/>
        <v>1.2380900046357579</v>
      </c>
    </row>
    <row r="30079" spans="45:51" x14ac:dyDescent="0.2">
      <c r="AS30079">
        <v>30073</v>
      </c>
      <c r="AT30079" s="4">
        <f t="shared" si="3815"/>
        <v>84</v>
      </c>
      <c r="AU30079">
        <f t="shared" si="3816"/>
        <v>0</v>
      </c>
      <c r="AV30079" t="str">
        <f t="shared" si="3817"/>
        <v/>
      </c>
      <c r="AW30079" t="str">
        <f t="shared" si="3819"/>
        <v/>
      </c>
      <c r="AX30079">
        <f t="shared" si="3820"/>
        <v>12.894662676753159</v>
      </c>
      <c r="AY30079">
        <f t="shared" si="3818"/>
        <v>1.2382718444051002</v>
      </c>
    </row>
    <row r="30080" spans="45:51" x14ac:dyDescent="0.2">
      <c r="AS30080">
        <v>30074</v>
      </c>
      <c r="AT30080" s="4">
        <f t="shared" si="3815"/>
        <v>84</v>
      </c>
      <c r="AU30080">
        <f t="shared" si="3816"/>
        <v>0</v>
      </c>
      <c r="AV30080" t="str">
        <f t="shared" si="3817"/>
        <v/>
      </c>
      <c r="AW30080" t="str">
        <f t="shared" si="3819"/>
        <v/>
      </c>
      <c r="AX30080">
        <f t="shared" si="3820"/>
        <v>12.892137399647092</v>
      </c>
      <c r="AY30080">
        <f t="shared" si="3818"/>
        <v>1.2384537286855171</v>
      </c>
    </row>
    <row r="30081" spans="45:51" x14ac:dyDescent="0.2">
      <c r="AS30081">
        <v>30075</v>
      </c>
      <c r="AT30081" s="4">
        <f t="shared" si="3815"/>
        <v>84</v>
      </c>
      <c r="AU30081">
        <f t="shared" si="3816"/>
        <v>0</v>
      </c>
      <c r="AV30081" t="str">
        <f t="shared" si="3817"/>
        <v/>
      </c>
      <c r="AW30081" t="str">
        <f t="shared" si="3819"/>
        <v/>
      </c>
      <c r="AX30081">
        <f t="shared" si="3820"/>
        <v>12.88961224627079</v>
      </c>
      <c r="AY30081">
        <f t="shared" si="3818"/>
        <v>1.2386356574905173</v>
      </c>
    </row>
    <row r="30082" spans="45:51" x14ac:dyDescent="0.2">
      <c r="AS30082">
        <v>30076</v>
      </c>
      <c r="AT30082" s="4">
        <f t="shared" si="3815"/>
        <v>84</v>
      </c>
      <c r="AU30082">
        <f t="shared" si="3816"/>
        <v>0</v>
      </c>
      <c r="AV30082" t="str">
        <f t="shared" si="3817"/>
        <v/>
      </c>
      <c r="AW30082" t="str">
        <f t="shared" si="3819"/>
        <v/>
      </c>
      <c r="AX30082">
        <f t="shared" si="3820"/>
        <v>12.887087216654539</v>
      </c>
      <c r="AY30082">
        <f t="shared" si="3818"/>
        <v>1.2388176308336138</v>
      </c>
    </row>
    <row r="30083" spans="45:51" x14ac:dyDescent="0.2">
      <c r="AS30083">
        <v>30077</v>
      </c>
      <c r="AT30083" s="4">
        <f t="shared" si="3815"/>
        <v>84</v>
      </c>
      <c r="AU30083">
        <f t="shared" si="3816"/>
        <v>0</v>
      </c>
      <c r="AV30083" t="str">
        <f t="shared" si="3817"/>
        <v/>
      </c>
      <c r="AW30083" t="str">
        <f t="shared" si="3819"/>
        <v/>
      </c>
      <c r="AX30083">
        <f t="shared" si="3820"/>
        <v>12.884562310828631</v>
      </c>
      <c r="AY30083">
        <f t="shared" si="3818"/>
        <v>1.2389996487283239</v>
      </c>
    </row>
    <row r="30084" spans="45:51" x14ac:dyDescent="0.2">
      <c r="AS30084">
        <v>30078</v>
      </c>
      <c r="AT30084" s="4">
        <f t="shared" si="3815"/>
        <v>84</v>
      </c>
      <c r="AU30084">
        <f t="shared" si="3816"/>
        <v>0</v>
      </c>
      <c r="AV30084" t="str">
        <f t="shared" si="3817"/>
        <v/>
      </c>
      <c r="AW30084" t="str">
        <f t="shared" si="3819"/>
        <v/>
      </c>
      <c r="AX30084">
        <f t="shared" si="3820"/>
        <v>12.882037528823369</v>
      </c>
      <c r="AY30084">
        <f t="shared" si="3818"/>
        <v>1.2391817111881682</v>
      </c>
    </row>
    <row r="30085" spans="45:51" x14ac:dyDescent="0.2">
      <c r="AS30085">
        <v>30079</v>
      </c>
      <c r="AT30085" s="4">
        <f t="shared" si="3815"/>
        <v>84</v>
      </c>
      <c r="AU30085">
        <f t="shared" si="3816"/>
        <v>0</v>
      </c>
      <c r="AV30085" t="str">
        <f t="shared" si="3817"/>
        <v/>
      </c>
      <c r="AW30085" t="str">
        <f t="shared" si="3819"/>
        <v/>
      </c>
      <c r="AX30085">
        <f t="shared" si="3820"/>
        <v>12.879512870669069</v>
      </c>
      <c r="AY30085">
        <f t="shared" si="3818"/>
        <v>1.2393638182266717</v>
      </c>
    </row>
    <row r="30086" spans="45:51" x14ac:dyDescent="0.2">
      <c r="AS30086">
        <v>30080</v>
      </c>
      <c r="AT30086" s="4">
        <f t="shared" ref="AT30086:AT30149" si="3821">ROUNDDOWN(AS30086/(C$17*60),0) +1</f>
        <v>84</v>
      </c>
      <c r="AU30086">
        <f t="shared" ref="AU30086:AU30149" si="3822">IF(AND(AS30086-(AT30086-1)*60*C$17&gt;=0,AS30086+1-(AT30086-1)*60*C$17&lt;=C$16*60),C$10/(C$16*60),0)</f>
        <v>0</v>
      </c>
      <c r="AV30086" t="str">
        <f t="shared" ref="AV30086:AV30149" si="3823">IF(MOD(AS30086,(C$17*60))=0,1,"")</f>
        <v/>
      </c>
      <c r="AW30086" t="str">
        <f t="shared" si="3819"/>
        <v/>
      </c>
      <c r="AX30086">
        <f t="shared" si="3820"/>
        <v>12.87698833639605</v>
      </c>
      <c r="AY30086">
        <f t="shared" ref="AY30086:AY30149" si="3824">C$32/(C$22+AX30086)</f>
        <v>1.2395459698573639</v>
      </c>
    </row>
    <row r="30087" spans="45:51" x14ac:dyDescent="0.2">
      <c r="AS30087">
        <v>30081</v>
      </c>
      <c r="AT30087" s="4">
        <f t="shared" si="3821"/>
        <v>84</v>
      </c>
      <c r="AU30087">
        <f t="shared" si="3822"/>
        <v>0</v>
      </c>
      <c r="AV30087" t="str">
        <f t="shared" si="3823"/>
        <v/>
      </c>
      <c r="AW30087" t="str">
        <f t="shared" ref="AW30087:AW30150" si="3825">IF(AV30087&lt;&gt;"",AS30087/60,"")</f>
        <v/>
      </c>
      <c r="AX30087">
        <f t="shared" ref="AX30087:AX30150" si="3826">(AU30087/C$29)+AX30086*EXP(-(AY30086/C$29)*(AS30087-AS30086)/60)</f>
        <v>12.874463926034643</v>
      </c>
      <c r="AY30087">
        <f t="shared" si="3824"/>
        <v>1.2397281660937776</v>
      </c>
    </row>
    <row r="30088" spans="45:51" x14ac:dyDescent="0.2">
      <c r="AS30088">
        <v>30082</v>
      </c>
      <c r="AT30088" s="4">
        <f t="shared" si="3821"/>
        <v>84</v>
      </c>
      <c r="AU30088">
        <f t="shared" si="3822"/>
        <v>0</v>
      </c>
      <c r="AV30088" t="str">
        <f t="shared" si="3823"/>
        <v/>
      </c>
      <c r="AW30088" t="str">
        <f t="shared" si="3825"/>
        <v/>
      </c>
      <c r="AX30088">
        <f t="shared" si="3826"/>
        <v>12.87193963961519</v>
      </c>
      <c r="AY30088">
        <f t="shared" si="3824"/>
        <v>1.2399104069494504</v>
      </c>
    </row>
    <row r="30089" spans="45:51" x14ac:dyDescent="0.2">
      <c r="AS30089">
        <v>30083</v>
      </c>
      <c r="AT30089" s="4">
        <f t="shared" si="3821"/>
        <v>84</v>
      </c>
      <c r="AU30089">
        <f t="shared" si="3822"/>
        <v>0</v>
      </c>
      <c r="AV30089" t="str">
        <f t="shared" si="3823"/>
        <v/>
      </c>
      <c r="AW30089" t="str">
        <f t="shared" si="3825"/>
        <v/>
      </c>
      <c r="AX30089">
        <f t="shared" si="3826"/>
        <v>12.869415477168042</v>
      </c>
      <c r="AY30089">
        <f t="shared" si="3824"/>
        <v>1.2400926924379234</v>
      </c>
    </row>
    <row r="30090" spans="45:51" x14ac:dyDescent="0.2">
      <c r="AS30090">
        <v>30084</v>
      </c>
      <c r="AT30090" s="4">
        <f t="shared" si="3821"/>
        <v>84</v>
      </c>
      <c r="AU30090">
        <f t="shared" si="3822"/>
        <v>0</v>
      </c>
      <c r="AV30090" t="str">
        <f t="shared" si="3823"/>
        <v/>
      </c>
      <c r="AW30090" t="str">
        <f t="shared" si="3825"/>
        <v/>
      </c>
      <c r="AX30090">
        <f t="shared" si="3826"/>
        <v>12.866891438723554</v>
      </c>
      <c r="AY30090">
        <f t="shared" si="3824"/>
        <v>1.2402750225727421</v>
      </c>
    </row>
    <row r="30091" spans="45:51" x14ac:dyDescent="0.2">
      <c r="AS30091">
        <v>30085</v>
      </c>
      <c r="AT30091" s="4">
        <f t="shared" si="3821"/>
        <v>84</v>
      </c>
      <c r="AU30091">
        <f t="shared" si="3822"/>
        <v>0</v>
      </c>
      <c r="AV30091" t="str">
        <f t="shared" si="3823"/>
        <v/>
      </c>
      <c r="AW30091" t="str">
        <f t="shared" si="3825"/>
        <v/>
      </c>
      <c r="AX30091">
        <f t="shared" si="3826"/>
        <v>12.864367524312096</v>
      </c>
      <c r="AY30091">
        <f t="shared" si="3824"/>
        <v>1.2404573973674562</v>
      </c>
    </row>
    <row r="30092" spans="45:51" x14ac:dyDescent="0.2">
      <c r="AS30092">
        <v>30086</v>
      </c>
      <c r="AT30092" s="4">
        <f t="shared" si="3821"/>
        <v>84</v>
      </c>
      <c r="AU30092">
        <f t="shared" si="3822"/>
        <v>0</v>
      </c>
      <c r="AV30092" t="str">
        <f t="shared" si="3823"/>
        <v/>
      </c>
      <c r="AW30092" t="str">
        <f t="shared" si="3825"/>
        <v/>
      </c>
      <c r="AX30092">
        <f t="shared" si="3826"/>
        <v>12.861843733964042</v>
      </c>
      <c r="AY30092">
        <f t="shared" si="3824"/>
        <v>1.2406398168356192</v>
      </c>
    </row>
    <row r="30093" spans="45:51" x14ac:dyDescent="0.2">
      <c r="AS30093">
        <v>30087</v>
      </c>
      <c r="AT30093" s="4">
        <f t="shared" si="3821"/>
        <v>84</v>
      </c>
      <c r="AU30093">
        <f t="shared" si="3822"/>
        <v>0</v>
      </c>
      <c r="AV30093" t="str">
        <f t="shared" si="3823"/>
        <v/>
      </c>
      <c r="AW30093" t="str">
        <f t="shared" si="3825"/>
        <v/>
      </c>
      <c r="AX30093">
        <f t="shared" si="3826"/>
        <v>12.859320067709781</v>
      </c>
      <c r="AY30093">
        <f t="shared" si="3824"/>
        <v>1.2408222809907887</v>
      </c>
    </row>
    <row r="30094" spans="45:51" x14ac:dyDescent="0.2">
      <c r="AS30094">
        <v>30088</v>
      </c>
      <c r="AT30094" s="4">
        <f t="shared" si="3821"/>
        <v>84</v>
      </c>
      <c r="AU30094">
        <f t="shared" si="3822"/>
        <v>0</v>
      </c>
      <c r="AV30094" t="str">
        <f t="shared" si="3823"/>
        <v/>
      </c>
      <c r="AW30094" t="str">
        <f t="shared" si="3825"/>
        <v/>
      </c>
      <c r="AX30094">
        <f t="shared" si="3826"/>
        <v>12.856796525579707</v>
      </c>
      <c r="AY30094">
        <f t="shared" si="3824"/>
        <v>1.2410047898465268</v>
      </c>
    </row>
    <row r="30095" spans="45:51" x14ac:dyDescent="0.2">
      <c r="AS30095">
        <v>30089</v>
      </c>
      <c r="AT30095" s="4">
        <f t="shared" si="3821"/>
        <v>84</v>
      </c>
      <c r="AU30095">
        <f t="shared" si="3822"/>
        <v>0</v>
      </c>
      <c r="AV30095" t="str">
        <f t="shared" si="3823"/>
        <v/>
      </c>
      <c r="AW30095" t="str">
        <f t="shared" si="3825"/>
        <v/>
      </c>
      <c r="AX30095">
        <f t="shared" si="3826"/>
        <v>12.854273107604225</v>
      </c>
      <c r="AY30095">
        <f t="shared" si="3824"/>
        <v>1.2411873434163991</v>
      </c>
    </row>
    <row r="30096" spans="45:51" x14ac:dyDescent="0.2">
      <c r="AS30096">
        <v>30090</v>
      </c>
      <c r="AT30096" s="4">
        <f t="shared" si="3821"/>
        <v>84</v>
      </c>
      <c r="AU30096">
        <f t="shared" si="3822"/>
        <v>0</v>
      </c>
      <c r="AV30096" t="str">
        <f t="shared" si="3823"/>
        <v/>
      </c>
      <c r="AW30096" t="str">
        <f t="shared" si="3825"/>
        <v/>
      </c>
      <c r="AX30096">
        <f t="shared" si="3826"/>
        <v>12.85174981381375</v>
      </c>
      <c r="AY30096">
        <f t="shared" si="3824"/>
        <v>1.2413699417139756</v>
      </c>
    </row>
    <row r="30097" spans="45:51" x14ac:dyDescent="0.2">
      <c r="AS30097">
        <v>30091</v>
      </c>
      <c r="AT30097" s="4">
        <f t="shared" si="3821"/>
        <v>84</v>
      </c>
      <c r="AU30097">
        <f t="shared" si="3822"/>
        <v>0</v>
      </c>
      <c r="AV30097" t="str">
        <f t="shared" si="3823"/>
        <v/>
      </c>
      <c r="AW30097" t="str">
        <f t="shared" si="3825"/>
        <v/>
      </c>
      <c r="AX30097">
        <f t="shared" si="3826"/>
        <v>12.849226644238705</v>
      </c>
      <c r="AY30097">
        <f t="shared" si="3824"/>
        <v>1.2415525847528301</v>
      </c>
    </row>
    <row r="30098" spans="45:51" x14ac:dyDescent="0.2">
      <c r="AS30098">
        <v>30092</v>
      </c>
      <c r="AT30098" s="4">
        <f t="shared" si="3821"/>
        <v>84</v>
      </c>
      <c r="AU30098">
        <f t="shared" si="3822"/>
        <v>0</v>
      </c>
      <c r="AV30098" t="str">
        <f t="shared" si="3823"/>
        <v/>
      </c>
      <c r="AW30098" t="str">
        <f t="shared" si="3825"/>
        <v/>
      </c>
      <c r="AX30098">
        <f t="shared" si="3826"/>
        <v>12.846703598909523</v>
      </c>
      <c r="AY30098">
        <f t="shared" si="3824"/>
        <v>1.2417352725465409</v>
      </c>
    </row>
    <row r="30099" spans="45:51" x14ac:dyDescent="0.2">
      <c r="AS30099">
        <v>30093</v>
      </c>
      <c r="AT30099" s="4">
        <f t="shared" si="3821"/>
        <v>84</v>
      </c>
      <c r="AU30099">
        <f t="shared" si="3822"/>
        <v>0</v>
      </c>
      <c r="AV30099" t="str">
        <f t="shared" si="3823"/>
        <v/>
      </c>
      <c r="AW30099" t="str">
        <f t="shared" si="3825"/>
        <v/>
      </c>
      <c r="AX30099">
        <f t="shared" si="3826"/>
        <v>12.844180677856642</v>
      </c>
      <c r="AY30099">
        <f t="shared" si="3824"/>
        <v>1.2419180051086898</v>
      </c>
    </row>
    <row r="30100" spans="45:51" x14ac:dyDescent="0.2">
      <c r="AS30100">
        <v>30094</v>
      </c>
      <c r="AT30100" s="4">
        <f t="shared" si="3821"/>
        <v>84</v>
      </c>
      <c r="AU30100">
        <f t="shared" si="3822"/>
        <v>0</v>
      </c>
      <c r="AV30100" t="str">
        <f t="shared" si="3823"/>
        <v/>
      </c>
      <c r="AW30100" t="str">
        <f t="shared" si="3825"/>
        <v/>
      </c>
      <c r="AX30100">
        <f t="shared" si="3826"/>
        <v>12.841657881110516</v>
      </c>
      <c r="AY30100">
        <f t="shared" si="3824"/>
        <v>1.2421007824528636</v>
      </c>
    </row>
    <row r="30101" spans="45:51" x14ac:dyDescent="0.2">
      <c r="AS30101">
        <v>30095</v>
      </c>
      <c r="AT30101" s="4">
        <f t="shared" si="3821"/>
        <v>84</v>
      </c>
      <c r="AU30101">
        <f t="shared" si="3822"/>
        <v>0</v>
      </c>
      <c r="AV30101" t="str">
        <f t="shared" si="3823"/>
        <v/>
      </c>
      <c r="AW30101" t="str">
        <f t="shared" si="3825"/>
        <v/>
      </c>
      <c r="AX30101">
        <f t="shared" si="3826"/>
        <v>12.839135208701604</v>
      </c>
      <c r="AY30101">
        <f t="shared" si="3824"/>
        <v>1.2422836045926524</v>
      </c>
    </row>
    <row r="30102" spans="45:51" x14ac:dyDescent="0.2">
      <c r="AS30102">
        <v>30096</v>
      </c>
      <c r="AT30102" s="4">
        <f t="shared" si="3821"/>
        <v>84</v>
      </c>
      <c r="AU30102">
        <f t="shared" si="3822"/>
        <v>0</v>
      </c>
      <c r="AV30102" t="str">
        <f t="shared" si="3823"/>
        <v/>
      </c>
      <c r="AW30102" t="str">
        <f t="shared" si="3825"/>
        <v/>
      </c>
      <c r="AX30102">
        <f t="shared" si="3826"/>
        <v>12.836612660660377</v>
      </c>
      <c r="AY30102">
        <f t="shared" si="3824"/>
        <v>1.2424664715416502</v>
      </c>
    </row>
    <row r="30103" spans="45:51" x14ac:dyDescent="0.2">
      <c r="AS30103">
        <v>30097</v>
      </c>
      <c r="AT30103" s="4">
        <f t="shared" si="3821"/>
        <v>84</v>
      </c>
      <c r="AU30103">
        <f t="shared" si="3822"/>
        <v>0</v>
      </c>
      <c r="AV30103" t="str">
        <f t="shared" si="3823"/>
        <v/>
      </c>
      <c r="AW30103" t="str">
        <f t="shared" si="3825"/>
        <v/>
      </c>
      <c r="AX30103">
        <f t="shared" si="3826"/>
        <v>12.834090237017312</v>
      </c>
      <c r="AY30103">
        <f t="shared" si="3824"/>
        <v>1.242649383313456</v>
      </c>
    </row>
    <row r="30104" spans="45:51" x14ac:dyDescent="0.2">
      <c r="AS30104">
        <v>30098</v>
      </c>
      <c r="AT30104" s="4">
        <f t="shared" si="3821"/>
        <v>84</v>
      </c>
      <c r="AU30104">
        <f t="shared" si="3822"/>
        <v>0</v>
      </c>
      <c r="AV30104" t="str">
        <f t="shared" si="3823"/>
        <v/>
      </c>
      <c r="AW30104" t="str">
        <f t="shared" si="3825"/>
        <v/>
      </c>
      <c r="AX30104">
        <f t="shared" si="3826"/>
        <v>12.831567937802896</v>
      </c>
      <c r="AY30104">
        <f t="shared" si="3824"/>
        <v>1.2428323399216721</v>
      </c>
    </row>
    <row r="30105" spans="45:51" x14ac:dyDescent="0.2">
      <c r="AS30105">
        <v>30099</v>
      </c>
      <c r="AT30105" s="4">
        <f t="shared" si="3821"/>
        <v>84</v>
      </c>
      <c r="AU30105">
        <f t="shared" si="3822"/>
        <v>0</v>
      </c>
      <c r="AV30105" t="str">
        <f t="shared" si="3823"/>
        <v/>
      </c>
      <c r="AW30105" t="str">
        <f t="shared" si="3825"/>
        <v/>
      </c>
      <c r="AX30105">
        <f t="shared" si="3826"/>
        <v>12.829045763047629</v>
      </c>
      <c r="AY30105">
        <f t="shared" si="3824"/>
        <v>1.2430153413799052</v>
      </c>
    </row>
    <row r="30106" spans="45:51" x14ac:dyDescent="0.2">
      <c r="AS30106">
        <v>30100</v>
      </c>
      <c r="AT30106" s="4">
        <f t="shared" si="3821"/>
        <v>84</v>
      </c>
      <c r="AU30106">
        <f t="shared" si="3822"/>
        <v>0</v>
      </c>
      <c r="AV30106" t="str">
        <f t="shared" si="3823"/>
        <v/>
      </c>
      <c r="AW30106" t="str">
        <f t="shared" si="3825"/>
        <v/>
      </c>
      <c r="AX30106">
        <f t="shared" si="3826"/>
        <v>12.826523712782016</v>
      </c>
      <c r="AY30106">
        <f t="shared" si="3824"/>
        <v>1.2431983877017661</v>
      </c>
    </row>
    <row r="30107" spans="45:51" x14ac:dyDescent="0.2">
      <c r="AS30107">
        <v>30101</v>
      </c>
      <c r="AT30107" s="4">
        <f t="shared" si="3821"/>
        <v>84</v>
      </c>
      <c r="AU30107">
        <f t="shared" si="3822"/>
        <v>0</v>
      </c>
      <c r="AV30107" t="str">
        <f t="shared" si="3823"/>
        <v/>
      </c>
      <c r="AW30107" t="str">
        <f t="shared" si="3825"/>
        <v/>
      </c>
      <c r="AX30107">
        <f t="shared" si="3826"/>
        <v>12.824001787036572</v>
      </c>
      <c r="AY30107">
        <f t="shared" si="3824"/>
        <v>1.2433814789008697</v>
      </c>
    </row>
    <row r="30108" spans="45:51" x14ac:dyDescent="0.2">
      <c r="AS30108">
        <v>30102</v>
      </c>
      <c r="AT30108" s="4">
        <f t="shared" si="3821"/>
        <v>84</v>
      </c>
      <c r="AU30108">
        <f t="shared" si="3822"/>
        <v>0</v>
      </c>
      <c r="AV30108" t="str">
        <f t="shared" si="3823"/>
        <v/>
      </c>
      <c r="AW30108" t="str">
        <f t="shared" si="3825"/>
        <v/>
      </c>
      <c r="AX30108">
        <f t="shared" si="3826"/>
        <v>12.821479985841822</v>
      </c>
      <c r="AY30108">
        <f t="shared" si="3824"/>
        <v>1.2435646149908346</v>
      </c>
    </row>
    <row r="30109" spans="45:51" x14ac:dyDescent="0.2">
      <c r="AS30109">
        <v>30103</v>
      </c>
      <c r="AT30109" s="4">
        <f t="shared" si="3821"/>
        <v>84</v>
      </c>
      <c r="AU30109">
        <f t="shared" si="3822"/>
        <v>0</v>
      </c>
      <c r="AV30109" t="str">
        <f t="shared" si="3823"/>
        <v/>
      </c>
      <c r="AW30109" t="str">
        <f t="shared" si="3825"/>
        <v/>
      </c>
      <c r="AX30109">
        <f t="shared" si="3826"/>
        <v>12.8189583092283</v>
      </c>
      <c r="AY30109">
        <f t="shared" si="3824"/>
        <v>1.2437477959852843</v>
      </c>
    </row>
    <row r="30110" spans="45:51" x14ac:dyDescent="0.2">
      <c r="AS30110">
        <v>30104</v>
      </c>
      <c r="AT30110" s="4">
        <f t="shared" si="3821"/>
        <v>84</v>
      </c>
      <c r="AU30110">
        <f t="shared" si="3822"/>
        <v>0</v>
      </c>
      <c r="AV30110" t="str">
        <f t="shared" si="3823"/>
        <v/>
      </c>
      <c r="AW30110" t="str">
        <f t="shared" si="3825"/>
        <v/>
      </c>
      <c r="AX30110">
        <f t="shared" si="3826"/>
        <v>12.816436757226549</v>
      </c>
      <c r="AY30110">
        <f t="shared" si="3824"/>
        <v>1.2439310218978457</v>
      </c>
    </row>
    <row r="30111" spans="45:51" x14ac:dyDescent="0.2">
      <c r="AS30111">
        <v>30105</v>
      </c>
      <c r="AT30111" s="4">
        <f t="shared" si="3821"/>
        <v>84</v>
      </c>
      <c r="AU30111">
        <f t="shared" si="3822"/>
        <v>0</v>
      </c>
      <c r="AV30111" t="str">
        <f t="shared" si="3823"/>
        <v/>
      </c>
      <c r="AW30111" t="str">
        <f t="shared" si="3825"/>
        <v/>
      </c>
      <c r="AX30111">
        <f t="shared" si="3826"/>
        <v>12.813915329867124</v>
      </c>
      <c r="AY30111">
        <f t="shared" si="3824"/>
        <v>1.2441142927421496</v>
      </c>
    </row>
    <row r="30112" spans="45:51" x14ac:dyDescent="0.2">
      <c r="AS30112">
        <v>30106</v>
      </c>
      <c r="AT30112" s="4">
        <f t="shared" si="3821"/>
        <v>84</v>
      </c>
      <c r="AU30112">
        <f t="shared" si="3822"/>
        <v>0</v>
      </c>
      <c r="AV30112" t="str">
        <f t="shared" si="3823"/>
        <v/>
      </c>
      <c r="AW30112" t="str">
        <f t="shared" si="3825"/>
        <v/>
      </c>
      <c r="AX30112">
        <f t="shared" si="3826"/>
        <v>12.811394027180585</v>
      </c>
      <c r="AY30112">
        <f t="shared" si="3824"/>
        <v>1.2442976085318316</v>
      </c>
    </row>
    <row r="30113" spans="45:51" x14ac:dyDescent="0.2">
      <c r="AS30113">
        <v>30107</v>
      </c>
      <c r="AT30113" s="4">
        <f t="shared" si="3821"/>
        <v>84</v>
      </c>
      <c r="AU30113">
        <f t="shared" si="3822"/>
        <v>0</v>
      </c>
      <c r="AV30113" t="str">
        <f t="shared" si="3823"/>
        <v/>
      </c>
      <c r="AW30113" t="str">
        <f t="shared" si="3825"/>
        <v/>
      </c>
      <c r="AX30113">
        <f t="shared" si="3826"/>
        <v>12.808872849197503</v>
      </c>
      <c r="AY30113">
        <f t="shared" si="3824"/>
        <v>1.244480969280531</v>
      </c>
    </row>
    <row r="30114" spans="45:51" x14ac:dyDescent="0.2">
      <c r="AS30114">
        <v>30108</v>
      </c>
      <c r="AT30114" s="4">
        <f t="shared" si="3821"/>
        <v>84</v>
      </c>
      <c r="AU30114">
        <f t="shared" si="3822"/>
        <v>0</v>
      </c>
      <c r="AV30114" t="str">
        <f t="shared" si="3823"/>
        <v/>
      </c>
      <c r="AW30114" t="str">
        <f t="shared" si="3825"/>
        <v/>
      </c>
      <c r="AX30114">
        <f t="shared" si="3826"/>
        <v>12.806351795948459</v>
      </c>
      <c r="AY30114">
        <f t="shared" si="3824"/>
        <v>1.2446643750018911</v>
      </c>
    </row>
    <row r="30115" spans="45:51" x14ac:dyDescent="0.2">
      <c r="AS30115">
        <v>30109</v>
      </c>
      <c r="AT30115" s="4">
        <f t="shared" si="3821"/>
        <v>84</v>
      </c>
      <c r="AU30115">
        <f t="shared" si="3822"/>
        <v>0</v>
      </c>
      <c r="AV30115" t="str">
        <f t="shared" si="3823"/>
        <v/>
      </c>
      <c r="AW30115" t="str">
        <f t="shared" si="3825"/>
        <v/>
      </c>
      <c r="AX30115">
        <f t="shared" si="3826"/>
        <v>12.803830867464042</v>
      </c>
      <c r="AY30115">
        <f t="shared" si="3824"/>
        <v>1.2448478257095599</v>
      </c>
    </row>
    <row r="30116" spans="45:51" x14ac:dyDescent="0.2">
      <c r="AS30116">
        <v>30110</v>
      </c>
      <c r="AT30116" s="4">
        <f t="shared" si="3821"/>
        <v>84</v>
      </c>
      <c r="AU30116">
        <f t="shared" si="3822"/>
        <v>0</v>
      </c>
      <c r="AV30116" t="str">
        <f t="shared" si="3823"/>
        <v/>
      </c>
      <c r="AW30116" t="str">
        <f t="shared" si="3825"/>
        <v/>
      </c>
      <c r="AX30116">
        <f t="shared" si="3826"/>
        <v>12.801310063774851</v>
      </c>
      <c r="AY30116">
        <f t="shared" si="3824"/>
        <v>1.2450313214171886</v>
      </c>
    </row>
    <row r="30117" spans="45:51" x14ac:dyDescent="0.2">
      <c r="AS30117">
        <v>30111</v>
      </c>
      <c r="AT30117" s="4">
        <f t="shared" si="3821"/>
        <v>84</v>
      </c>
      <c r="AU30117">
        <f t="shared" si="3822"/>
        <v>0</v>
      </c>
      <c r="AV30117" t="str">
        <f t="shared" si="3823"/>
        <v/>
      </c>
      <c r="AW30117" t="str">
        <f t="shared" si="3825"/>
        <v/>
      </c>
      <c r="AX30117">
        <f t="shared" si="3826"/>
        <v>12.798789384911496</v>
      </c>
      <c r="AY30117">
        <f t="shared" si="3824"/>
        <v>1.2452148621384329</v>
      </c>
    </row>
    <row r="30118" spans="45:51" x14ac:dyDescent="0.2">
      <c r="AS30118">
        <v>30112</v>
      </c>
      <c r="AT30118" s="4">
        <f t="shared" si="3821"/>
        <v>84</v>
      </c>
      <c r="AU30118">
        <f t="shared" si="3822"/>
        <v>0</v>
      </c>
      <c r="AV30118" t="str">
        <f t="shared" si="3823"/>
        <v/>
      </c>
      <c r="AW30118" t="str">
        <f t="shared" si="3825"/>
        <v/>
      </c>
      <c r="AX30118">
        <f t="shared" si="3826"/>
        <v>12.796268830904593</v>
      </c>
      <c r="AY30118">
        <f t="shared" si="3824"/>
        <v>1.2453984478869529</v>
      </c>
    </row>
    <row r="30119" spans="45:51" x14ac:dyDescent="0.2">
      <c r="AS30119">
        <v>30113</v>
      </c>
      <c r="AT30119" s="4">
        <f t="shared" si="3821"/>
        <v>84</v>
      </c>
      <c r="AU30119">
        <f t="shared" si="3822"/>
        <v>0</v>
      </c>
      <c r="AV30119" t="str">
        <f t="shared" si="3823"/>
        <v/>
      </c>
      <c r="AW30119" t="str">
        <f t="shared" si="3825"/>
        <v/>
      </c>
      <c r="AX30119">
        <f t="shared" si="3826"/>
        <v>12.793748401784768</v>
      </c>
      <c r="AY30119">
        <f t="shared" si="3824"/>
        <v>1.245582078676412</v>
      </c>
    </row>
    <row r="30120" spans="45:51" x14ac:dyDescent="0.2">
      <c r="AS30120">
        <v>30114</v>
      </c>
      <c r="AT30120" s="4">
        <f t="shared" si="3821"/>
        <v>84</v>
      </c>
      <c r="AU30120">
        <f t="shared" si="3822"/>
        <v>0</v>
      </c>
      <c r="AV30120" t="str">
        <f t="shared" si="3823"/>
        <v/>
      </c>
      <c r="AW30120" t="str">
        <f t="shared" si="3825"/>
        <v/>
      </c>
      <c r="AX30120">
        <f t="shared" si="3826"/>
        <v>12.79122809758266</v>
      </c>
      <c r="AY30120">
        <f t="shared" si="3824"/>
        <v>1.2457657545204786</v>
      </c>
    </row>
    <row r="30121" spans="45:51" x14ac:dyDescent="0.2">
      <c r="AS30121">
        <v>30115</v>
      </c>
      <c r="AT30121" s="4">
        <f t="shared" si="3821"/>
        <v>84</v>
      </c>
      <c r="AU30121">
        <f t="shared" si="3822"/>
        <v>0</v>
      </c>
      <c r="AV30121" t="str">
        <f t="shared" si="3823"/>
        <v/>
      </c>
      <c r="AW30121" t="str">
        <f t="shared" si="3825"/>
        <v/>
      </c>
      <c r="AX30121">
        <f t="shared" si="3826"/>
        <v>12.788707918328914</v>
      </c>
      <c r="AY30121">
        <f t="shared" si="3824"/>
        <v>1.2459494754328246</v>
      </c>
    </row>
    <row r="30122" spans="45:51" x14ac:dyDescent="0.2">
      <c r="AS30122">
        <v>30116</v>
      </c>
      <c r="AT30122" s="4">
        <f t="shared" si="3821"/>
        <v>84</v>
      </c>
      <c r="AU30122">
        <f t="shared" si="3822"/>
        <v>0</v>
      </c>
      <c r="AV30122" t="str">
        <f t="shared" si="3823"/>
        <v/>
      </c>
      <c r="AW30122" t="str">
        <f t="shared" si="3825"/>
        <v/>
      </c>
      <c r="AX30122">
        <f t="shared" si="3826"/>
        <v>12.786187864054183</v>
      </c>
      <c r="AY30122">
        <f t="shared" si="3824"/>
        <v>1.2461332414271264</v>
      </c>
    </row>
    <row r="30123" spans="45:51" x14ac:dyDescent="0.2">
      <c r="AS30123">
        <v>30117</v>
      </c>
      <c r="AT30123" s="4">
        <f t="shared" si="3821"/>
        <v>84</v>
      </c>
      <c r="AU30123">
        <f t="shared" si="3822"/>
        <v>0</v>
      </c>
      <c r="AV30123" t="str">
        <f t="shared" si="3823"/>
        <v/>
      </c>
      <c r="AW30123" t="str">
        <f t="shared" si="3825"/>
        <v/>
      </c>
      <c r="AX30123">
        <f t="shared" si="3826"/>
        <v>12.783667934789133</v>
      </c>
      <c r="AY30123">
        <f t="shared" si="3824"/>
        <v>1.2463170525170639</v>
      </c>
    </row>
    <row r="30124" spans="45:51" x14ac:dyDescent="0.2">
      <c r="AS30124">
        <v>30118</v>
      </c>
      <c r="AT30124" s="4">
        <f t="shared" si="3821"/>
        <v>84</v>
      </c>
      <c r="AU30124">
        <f t="shared" si="3822"/>
        <v>0</v>
      </c>
      <c r="AV30124" t="str">
        <f t="shared" si="3823"/>
        <v/>
      </c>
      <c r="AW30124" t="str">
        <f t="shared" si="3825"/>
        <v/>
      </c>
      <c r="AX30124">
        <f t="shared" si="3826"/>
        <v>12.781148130564436</v>
      </c>
      <c r="AY30124">
        <f t="shared" si="3824"/>
        <v>1.2465009087163217</v>
      </c>
    </row>
    <row r="30125" spans="45:51" x14ac:dyDescent="0.2">
      <c r="AS30125">
        <v>30119</v>
      </c>
      <c r="AT30125" s="4">
        <f t="shared" si="3821"/>
        <v>84</v>
      </c>
      <c r="AU30125">
        <f t="shared" si="3822"/>
        <v>0</v>
      </c>
      <c r="AV30125" t="str">
        <f t="shared" si="3823"/>
        <v/>
      </c>
      <c r="AW30125" t="str">
        <f t="shared" si="3825"/>
        <v/>
      </c>
      <c r="AX30125">
        <f t="shared" si="3826"/>
        <v>12.778628451410773</v>
      </c>
      <c r="AY30125">
        <f t="shared" si="3824"/>
        <v>1.2466848100385883</v>
      </c>
    </row>
    <row r="30126" spans="45:51" x14ac:dyDescent="0.2">
      <c r="AS30126">
        <v>30120</v>
      </c>
      <c r="AT30126" s="4">
        <f t="shared" si="3821"/>
        <v>84</v>
      </c>
      <c r="AU30126">
        <f t="shared" si="3822"/>
        <v>0</v>
      </c>
      <c r="AV30126" t="str">
        <f t="shared" si="3823"/>
        <v/>
      </c>
      <c r="AW30126" t="str">
        <f t="shared" si="3825"/>
        <v/>
      </c>
      <c r="AX30126">
        <f t="shared" si="3826"/>
        <v>12.77610889735884</v>
      </c>
      <c r="AY30126">
        <f t="shared" si="3824"/>
        <v>1.246868756497556</v>
      </c>
    </row>
    <row r="30127" spans="45:51" x14ac:dyDescent="0.2">
      <c r="AS30127">
        <v>30121</v>
      </c>
      <c r="AT30127" s="4">
        <f t="shared" si="3821"/>
        <v>84</v>
      </c>
      <c r="AU30127">
        <f t="shared" si="3822"/>
        <v>0</v>
      </c>
      <c r="AV30127" t="str">
        <f t="shared" si="3823"/>
        <v/>
      </c>
      <c r="AW30127" t="str">
        <f t="shared" si="3825"/>
        <v/>
      </c>
      <c r="AX30127">
        <f t="shared" si="3826"/>
        <v>12.773589468439335</v>
      </c>
      <c r="AY30127">
        <f t="shared" si="3824"/>
        <v>1.2470527481069218</v>
      </c>
    </row>
    <row r="30128" spans="45:51" x14ac:dyDescent="0.2">
      <c r="AS30128">
        <v>30122</v>
      </c>
      <c r="AT30128" s="4">
        <f t="shared" si="3821"/>
        <v>84</v>
      </c>
      <c r="AU30128">
        <f t="shared" si="3822"/>
        <v>0</v>
      </c>
      <c r="AV30128" t="str">
        <f t="shared" si="3823"/>
        <v/>
      </c>
      <c r="AW30128" t="str">
        <f t="shared" si="3825"/>
        <v/>
      </c>
      <c r="AX30128">
        <f t="shared" si="3826"/>
        <v>12.771070164682969</v>
      </c>
      <c r="AY30128">
        <f t="shared" si="3824"/>
        <v>1.247236784880386</v>
      </c>
    </row>
    <row r="30129" spans="45:51" x14ac:dyDescent="0.2">
      <c r="AS30129">
        <v>30123</v>
      </c>
      <c r="AT30129" s="4">
        <f t="shared" si="3821"/>
        <v>84</v>
      </c>
      <c r="AU30129">
        <f t="shared" si="3822"/>
        <v>0</v>
      </c>
      <c r="AV30129" t="str">
        <f t="shared" si="3823"/>
        <v/>
      </c>
      <c r="AW30129" t="str">
        <f t="shared" si="3825"/>
        <v/>
      </c>
      <c r="AX30129">
        <f t="shared" si="3826"/>
        <v>12.768550986120465</v>
      </c>
      <c r="AY30129">
        <f t="shared" si="3824"/>
        <v>1.2474208668316538</v>
      </c>
    </row>
    <row r="30130" spans="45:51" x14ac:dyDescent="0.2">
      <c r="AS30130">
        <v>30124</v>
      </c>
      <c r="AT30130" s="4">
        <f t="shared" si="3821"/>
        <v>84</v>
      </c>
      <c r="AU30130">
        <f t="shared" si="3822"/>
        <v>0</v>
      </c>
      <c r="AV30130" t="str">
        <f t="shared" si="3823"/>
        <v/>
      </c>
      <c r="AW30130" t="str">
        <f t="shared" si="3825"/>
        <v/>
      </c>
      <c r="AX30130">
        <f t="shared" si="3826"/>
        <v>12.766031932782548</v>
      </c>
      <c r="AY30130">
        <f t="shared" si="3824"/>
        <v>1.247604993974434</v>
      </c>
    </row>
    <row r="30131" spans="45:51" x14ac:dyDescent="0.2">
      <c r="AS30131">
        <v>30125</v>
      </c>
      <c r="AT30131" s="4">
        <f t="shared" si="3821"/>
        <v>84</v>
      </c>
      <c r="AU30131">
        <f t="shared" si="3822"/>
        <v>0</v>
      </c>
      <c r="AV30131" t="str">
        <f t="shared" si="3823"/>
        <v/>
      </c>
      <c r="AW30131" t="str">
        <f t="shared" si="3825"/>
        <v/>
      </c>
      <c r="AX30131">
        <f t="shared" si="3826"/>
        <v>12.763513004699959</v>
      </c>
      <c r="AY30131">
        <f t="shared" si="3824"/>
        <v>1.2477891663224394</v>
      </c>
    </row>
    <row r="30132" spans="45:51" x14ac:dyDescent="0.2">
      <c r="AS30132">
        <v>30126</v>
      </c>
      <c r="AT30132" s="4">
        <f t="shared" si="3821"/>
        <v>84</v>
      </c>
      <c r="AU30132">
        <f t="shared" si="3822"/>
        <v>0</v>
      </c>
      <c r="AV30132" t="str">
        <f t="shared" si="3823"/>
        <v/>
      </c>
      <c r="AW30132" t="str">
        <f t="shared" si="3825"/>
        <v/>
      </c>
      <c r="AX30132">
        <f t="shared" si="3826"/>
        <v>12.760994201903445</v>
      </c>
      <c r="AY30132">
        <f t="shared" si="3824"/>
        <v>1.2479733838893878</v>
      </c>
    </row>
    <row r="30133" spans="45:51" x14ac:dyDescent="0.2">
      <c r="AS30133">
        <v>30127</v>
      </c>
      <c r="AT30133" s="4">
        <f t="shared" si="3821"/>
        <v>84</v>
      </c>
      <c r="AU30133">
        <f t="shared" si="3822"/>
        <v>0</v>
      </c>
      <c r="AV30133" t="str">
        <f t="shared" si="3823"/>
        <v/>
      </c>
      <c r="AW30133" t="str">
        <f t="shared" si="3825"/>
        <v/>
      </c>
      <c r="AX30133">
        <f t="shared" si="3826"/>
        <v>12.758475524423764</v>
      </c>
      <c r="AY30133">
        <f t="shared" si="3824"/>
        <v>1.2481576466889999</v>
      </c>
    </row>
    <row r="30134" spans="45:51" x14ac:dyDescent="0.2">
      <c r="AS30134">
        <v>30128</v>
      </c>
      <c r="AT30134" s="4">
        <f t="shared" si="3821"/>
        <v>84</v>
      </c>
      <c r="AU30134">
        <f t="shared" si="3822"/>
        <v>0</v>
      </c>
      <c r="AV30134" t="str">
        <f t="shared" si="3823"/>
        <v/>
      </c>
      <c r="AW30134" t="str">
        <f t="shared" si="3825"/>
        <v/>
      </c>
      <c r="AX30134">
        <f t="shared" si="3826"/>
        <v>12.755956972291683</v>
      </c>
      <c r="AY30134">
        <f t="shared" si="3824"/>
        <v>1.248341954735001</v>
      </c>
    </row>
    <row r="30135" spans="45:51" x14ac:dyDescent="0.2">
      <c r="AS30135">
        <v>30129</v>
      </c>
      <c r="AT30135" s="4">
        <f t="shared" si="3821"/>
        <v>84</v>
      </c>
      <c r="AU30135">
        <f t="shared" si="3822"/>
        <v>0</v>
      </c>
      <c r="AV30135" t="str">
        <f t="shared" si="3823"/>
        <v/>
      </c>
      <c r="AW30135" t="str">
        <f t="shared" si="3825"/>
        <v/>
      </c>
      <c r="AX30135">
        <f t="shared" si="3826"/>
        <v>12.753438545537978</v>
      </c>
      <c r="AY30135">
        <f t="shared" si="3824"/>
        <v>1.2485263080411204</v>
      </c>
    </row>
    <row r="30136" spans="45:51" x14ac:dyDescent="0.2">
      <c r="AS30136">
        <v>30130</v>
      </c>
      <c r="AT30136" s="4">
        <f t="shared" si="3821"/>
        <v>84</v>
      </c>
      <c r="AU30136">
        <f t="shared" si="3822"/>
        <v>0</v>
      </c>
      <c r="AV30136" t="str">
        <f t="shared" si="3823"/>
        <v/>
      </c>
      <c r="AW30136" t="str">
        <f t="shared" si="3825"/>
        <v/>
      </c>
      <c r="AX30136">
        <f t="shared" si="3826"/>
        <v>12.750920244193432</v>
      </c>
      <c r="AY30136">
        <f t="shared" si="3824"/>
        <v>1.2487107066210923</v>
      </c>
    </row>
    <row r="30137" spans="45:51" x14ac:dyDescent="0.2">
      <c r="AS30137">
        <v>30131</v>
      </c>
      <c r="AT30137" s="4">
        <f t="shared" si="3821"/>
        <v>84</v>
      </c>
      <c r="AU30137">
        <f t="shared" si="3822"/>
        <v>0</v>
      </c>
      <c r="AV30137" t="str">
        <f t="shared" si="3823"/>
        <v/>
      </c>
      <c r="AW30137" t="str">
        <f t="shared" si="3825"/>
        <v/>
      </c>
      <c r="AX30137">
        <f t="shared" si="3826"/>
        <v>12.748402068288842</v>
      </c>
      <c r="AY30137">
        <f t="shared" si="3824"/>
        <v>1.2488951504886538</v>
      </c>
    </row>
    <row r="30138" spans="45:51" x14ac:dyDescent="0.2">
      <c r="AS30138">
        <v>30132</v>
      </c>
      <c r="AT30138" s="4">
        <f t="shared" si="3821"/>
        <v>84</v>
      </c>
      <c r="AU30138">
        <f t="shared" si="3822"/>
        <v>0</v>
      </c>
      <c r="AV30138" t="str">
        <f t="shared" si="3823"/>
        <v/>
      </c>
      <c r="AW30138" t="str">
        <f t="shared" si="3825"/>
        <v/>
      </c>
      <c r="AX30138">
        <f t="shared" si="3826"/>
        <v>12.74588401785501</v>
      </c>
      <c r="AY30138">
        <f t="shared" si="3824"/>
        <v>1.2490796396575465</v>
      </c>
    </row>
    <row r="30139" spans="45:51" x14ac:dyDescent="0.2">
      <c r="AS30139">
        <v>30133</v>
      </c>
      <c r="AT30139" s="4">
        <f t="shared" si="3821"/>
        <v>84</v>
      </c>
      <c r="AU30139">
        <f t="shared" si="3822"/>
        <v>0</v>
      </c>
      <c r="AV30139" t="str">
        <f t="shared" si="3823"/>
        <v/>
      </c>
      <c r="AW30139" t="str">
        <f t="shared" si="3825"/>
        <v/>
      </c>
      <c r="AX30139">
        <f t="shared" si="3826"/>
        <v>12.74336609292275</v>
      </c>
      <c r="AY30139">
        <f t="shared" si="3824"/>
        <v>1.2492641741415167</v>
      </c>
    </row>
    <row r="30140" spans="45:51" x14ac:dyDescent="0.2">
      <c r="AS30140">
        <v>30134</v>
      </c>
      <c r="AT30140" s="4">
        <f t="shared" si="3821"/>
        <v>84</v>
      </c>
      <c r="AU30140">
        <f t="shared" si="3822"/>
        <v>0</v>
      </c>
      <c r="AV30140" t="str">
        <f t="shared" si="3823"/>
        <v/>
      </c>
      <c r="AW30140" t="str">
        <f t="shared" si="3825"/>
        <v/>
      </c>
      <c r="AX30140">
        <f t="shared" si="3826"/>
        <v>12.740848293522886</v>
      </c>
      <c r="AY30140">
        <f t="shared" si="3824"/>
        <v>1.249448753954314</v>
      </c>
    </row>
    <row r="30141" spans="45:51" x14ac:dyDescent="0.2">
      <c r="AS30141">
        <v>30135</v>
      </c>
      <c r="AT30141" s="4">
        <f t="shared" si="3821"/>
        <v>84</v>
      </c>
      <c r="AU30141">
        <f t="shared" si="3822"/>
        <v>0</v>
      </c>
      <c r="AV30141" t="str">
        <f t="shared" si="3823"/>
        <v/>
      </c>
      <c r="AW30141" t="str">
        <f t="shared" si="3825"/>
        <v/>
      </c>
      <c r="AX30141">
        <f t="shared" si="3826"/>
        <v>12.738330619686248</v>
      </c>
      <c r="AY30141">
        <f t="shared" si="3824"/>
        <v>1.2496333791096925</v>
      </c>
    </row>
    <row r="30142" spans="45:51" x14ac:dyDescent="0.2">
      <c r="AS30142">
        <v>30136</v>
      </c>
      <c r="AT30142" s="4">
        <f t="shared" si="3821"/>
        <v>84</v>
      </c>
      <c r="AU30142">
        <f t="shared" si="3822"/>
        <v>0</v>
      </c>
      <c r="AV30142" t="str">
        <f t="shared" si="3823"/>
        <v/>
      </c>
      <c r="AW30142" t="str">
        <f t="shared" si="3825"/>
        <v/>
      </c>
      <c r="AX30142">
        <f t="shared" si="3826"/>
        <v>12.735813071443678</v>
      </c>
      <c r="AY30142">
        <f t="shared" si="3824"/>
        <v>1.2498180496214106</v>
      </c>
    </row>
    <row r="30143" spans="45:51" x14ac:dyDescent="0.2">
      <c r="AS30143">
        <v>30137</v>
      </c>
      <c r="AT30143" s="4">
        <f t="shared" si="3821"/>
        <v>84</v>
      </c>
      <c r="AU30143">
        <f t="shared" si="3822"/>
        <v>0</v>
      </c>
      <c r="AV30143" t="str">
        <f t="shared" si="3823"/>
        <v/>
      </c>
      <c r="AW30143" t="str">
        <f t="shared" si="3825"/>
        <v/>
      </c>
      <c r="AX30143">
        <f t="shared" si="3826"/>
        <v>12.733295648826028</v>
      </c>
      <c r="AY30143">
        <f t="shared" si="3824"/>
        <v>1.25000276550323</v>
      </c>
    </row>
    <row r="30144" spans="45:51" x14ac:dyDescent="0.2">
      <c r="AS30144">
        <v>30138</v>
      </c>
      <c r="AT30144" s="4">
        <f t="shared" si="3821"/>
        <v>84</v>
      </c>
      <c r="AU30144">
        <f t="shared" si="3822"/>
        <v>0</v>
      </c>
      <c r="AV30144" t="str">
        <f t="shared" si="3823"/>
        <v/>
      </c>
      <c r="AW30144" t="str">
        <f t="shared" si="3825"/>
        <v/>
      </c>
      <c r="AX30144">
        <f t="shared" si="3826"/>
        <v>12.730778351864155</v>
      </c>
      <c r="AY30144">
        <f t="shared" si="3824"/>
        <v>1.2501875267689175</v>
      </c>
    </row>
    <row r="30145" spans="45:51" x14ac:dyDescent="0.2">
      <c r="AS30145">
        <v>30139</v>
      </c>
      <c r="AT30145" s="4">
        <f t="shared" si="3821"/>
        <v>84</v>
      </c>
      <c r="AU30145">
        <f t="shared" si="3822"/>
        <v>0</v>
      </c>
      <c r="AV30145" t="str">
        <f t="shared" si="3823"/>
        <v/>
      </c>
      <c r="AW30145" t="str">
        <f t="shared" si="3825"/>
        <v/>
      </c>
      <c r="AX30145">
        <f t="shared" si="3826"/>
        <v>12.72826118058893</v>
      </c>
      <c r="AY30145">
        <f t="shared" si="3824"/>
        <v>1.2503723334322434</v>
      </c>
    </row>
    <row r="30146" spans="45:51" x14ac:dyDescent="0.2">
      <c r="AS30146">
        <v>30140</v>
      </c>
      <c r="AT30146" s="4">
        <f t="shared" si="3821"/>
        <v>84</v>
      </c>
      <c r="AU30146">
        <f t="shared" si="3822"/>
        <v>0</v>
      </c>
      <c r="AV30146" t="str">
        <f t="shared" si="3823"/>
        <v/>
      </c>
      <c r="AW30146" t="str">
        <f t="shared" si="3825"/>
        <v/>
      </c>
      <c r="AX30146">
        <f t="shared" si="3826"/>
        <v>12.725744135031233</v>
      </c>
      <c r="AY30146">
        <f t="shared" si="3824"/>
        <v>1.2505571855069824</v>
      </c>
    </row>
    <row r="30147" spans="45:51" x14ac:dyDescent="0.2">
      <c r="AS30147">
        <v>30141</v>
      </c>
      <c r="AT30147" s="4">
        <f t="shared" si="3821"/>
        <v>84</v>
      </c>
      <c r="AU30147">
        <f t="shared" si="3822"/>
        <v>0</v>
      </c>
      <c r="AV30147" t="str">
        <f t="shared" si="3823"/>
        <v/>
      </c>
      <c r="AW30147" t="str">
        <f t="shared" si="3825"/>
        <v/>
      </c>
      <c r="AX30147">
        <f t="shared" si="3826"/>
        <v>12.72322721522195</v>
      </c>
      <c r="AY30147">
        <f t="shared" si="3824"/>
        <v>1.2507420830069127</v>
      </c>
    </row>
    <row r="30148" spans="45:51" x14ac:dyDescent="0.2">
      <c r="AS30148">
        <v>30142</v>
      </c>
      <c r="AT30148" s="4">
        <f t="shared" si="3821"/>
        <v>84</v>
      </c>
      <c r="AU30148">
        <f t="shared" si="3822"/>
        <v>0</v>
      </c>
      <c r="AV30148" t="str">
        <f t="shared" si="3823"/>
        <v/>
      </c>
      <c r="AW30148" t="str">
        <f t="shared" si="3825"/>
        <v/>
      </c>
      <c r="AX30148">
        <f t="shared" si="3826"/>
        <v>12.720710421191979</v>
      </c>
      <c r="AY30148">
        <f t="shared" si="3824"/>
        <v>1.2509270259458176</v>
      </c>
    </row>
    <row r="30149" spans="45:51" x14ac:dyDescent="0.2">
      <c r="AS30149">
        <v>30143</v>
      </c>
      <c r="AT30149" s="4">
        <f t="shared" si="3821"/>
        <v>84</v>
      </c>
      <c r="AU30149">
        <f t="shared" si="3822"/>
        <v>0</v>
      </c>
      <c r="AV30149" t="str">
        <f t="shared" si="3823"/>
        <v/>
      </c>
      <c r="AW30149" t="str">
        <f t="shared" si="3825"/>
        <v/>
      </c>
      <c r="AX30149">
        <f t="shared" si="3826"/>
        <v>12.718193752972228</v>
      </c>
      <c r="AY30149">
        <f t="shared" si="3824"/>
        <v>1.2511120143374839</v>
      </c>
    </row>
    <row r="30150" spans="45:51" x14ac:dyDescent="0.2">
      <c r="AS30150">
        <v>30144</v>
      </c>
      <c r="AT30150" s="4">
        <f t="shared" ref="AT30150:AT30213" si="3827">ROUNDDOWN(AS30150/(C$17*60),0) +1</f>
        <v>84</v>
      </c>
      <c r="AU30150">
        <f t="shared" ref="AU30150:AU30213" si="3828">IF(AND(AS30150-(AT30150-1)*60*C$17&gt;=0,AS30150+1-(AT30150-1)*60*C$17&lt;=C$16*60),C$10/(C$16*60),0)</f>
        <v>0</v>
      </c>
      <c r="AV30150" t="str">
        <f t="shared" ref="AV30150:AV30213" si="3829">IF(MOD(AS30150,(C$17*60))=0,1,"")</f>
        <v/>
      </c>
      <c r="AW30150" t="str">
        <f t="shared" si="3825"/>
        <v/>
      </c>
      <c r="AX30150">
        <f t="shared" si="3826"/>
        <v>12.715677210593613</v>
      </c>
      <c r="AY30150">
        <f t="shared" ref="AY30150:AY30213" si="3830">C$32/(C$22+AX30150)</f>
        <v>1.2512970481957022</v>
      </c>
    </row>
    <row r="30151" spans="45:51" x14ac:dyDescent="0.2">
      <c r="AS30151">
        <v>30145</v>
      </c>
      <c r="AT30151" s="4">
        <f t="shared" si="3827"/>
        <v>84</v>
      </c>
      <c r="AU30151">
        <f t="shared" si="3828"/>
        <v>0</v>
      </c>
      <c r="AV30151" t="str">
        <f t="shared" si="3829"/>
        <v/>
      </c>
      <c r="AW30151" t="str">
        <f t="shared" ref="AW30151:AW30214" si="3831">IF(AV30151&lt;&gt;"",AS30151/60,"")</f>
        <v/>
      </c>
      <c r="AX30151">
        <f t="shared" ref="AX30151:AX30214" si="3832">(AU30151/C$29)+AX30150*EXP(-(AY30150/C$29)*(AS30151-AS30150)/60)</f>
        <v>12.713160794087059</v>
      </c>
      <c r="AY30151">
        <f t="shared" si="3830"/>
        <v>1.2514821275342678</v>
      </c>
    </row>
    <row r="30152" spans="45:51" x14ac:dyDescent="0.2">
      <c r="AS30152">
        <v>30146</v>
      </c>
      <c r="AT30152" s="4">
        <f t="shared" si="3827"/>
        <v>84</v>
      </c>
      <c r="AU30152">
        <f t="shared" si="3828"/>
        <v>0</v>
      </c>
      <c r="AV30152" t="str">
        <f t="shared" si="3829"/>
        <v/>
      </c>
      <c r="AW30152" t="str">
        <f t="shared" si="3831"/>
        <v/>
      </c>
      <c r="AX30152">
        <f t="shared" si="3832"/>
        <v>12.710644503483502</v>
      </c>
      <c r="AY30152">
        <f t="shared" si="3830"/>
        <v>1.2516672523669803</v>
      </c>
    </row>
    <row r="30153" spans="45:51" x14ac:dyDescent="0.2">
      <c r="AS30153">
        <v>30147</v>
      </c>
      <c r="AT30153" s="4">
        <f t="shared" si="3827"/>
        <v>84</v>
      </c>
      <c r="AU30153">
        <f t="shared" si="3828"/>
        <v>0</v>
      </c>
      <c r="AV30153" t="str">
        <f t="shared" si="3829"/>
        <v/>
      </c>
      <c r="AW30153" t="str">
        <f t="shared" si="3831"/>
        <v/>
      </c>
      <c r="AX30153">
        <f t="shared" si="3832"/>
        <v>12.708128338813886</v>
      </c>
      <c r="AY30153">
        <f t="shared" si="3830"/>
        <v>1.2518524227076422</v>
      </c>
    </row>
    <row r="30154" spans="45:51" x14ac:dyDescent="0.2">
      <c r="AS30154">
        <v>30148</v>
      </c>
      <c r="AT30154" s="4">
        <f t="shared" si="3827"/>
        <v>84</v>
      </c>
      <c r="AU30154">
        <f t="shared" si="3828"/>
        <v>0</v>
      </c>
      <c r="AV30154" t="str">
        <f t="shared" si="3829"/>
        <v/>
      </c>
      <c r="AW30154" t="str">
        <f t="shared" si="3831"/>
        <v/>
      </c>
      <c r="AX30154">
        <f t="shared" si="3832"/>
        <v>12.705612300109163</v>
      </c>
      <c r="AY30154">
        <f t="shared" si="3830"/>
        <v>1.2520376385700613</v>
      </c>
    </row>
    <row r="30155" spans="45:51" x14ac:dyDescent="0.2">
      <c r="AS30155">
        <v>30149</v>
      </c>
      <c r="AT30155" s="4">
        <f t="shared" si="3827"/>
        <v>84</v>
      </c>
      <c r="AU30155">
        <f t="shared" si="3828"/>
        <v>0</v>
      </c>
      <c r="AV30155" t="str">
        <f t="shared" si="3829"/>
        <v/>
      </c>
      <c r="AW30155" t="str">
        <f t="shared" si="3831"/>
        <v/>
      </c>
      <c r="AX30155">
        <f t="shared" si="3832"/>
        <v>12.703096387400299</v>
      </c>
      <c r="AY30155">
        <f t="shared" si="3830"/>
        <v>1.2522228999680496</v>
      </c>
    </row>
    <row r="30156" spans="45:51" x14ac:dyDescent="0.2">
      <c r="AS30156">
        <v>30150</v>
      </c>
      <c r="AT30156" s="4">
        <f t="shared" si="3827"/>
        <v>84</v>
      </c>
      <c r="AU30156">
        <f t="shared" si="3828"/>
        <v>0</v>
      </c>
      <c r="AV30156" t="str">
        <f t="shared" si="3829"/>
        <v/>
      </c>
      <c r="AW30156" t="str">
        <f t="shared" si="3831"/>
        <v/>
      </c>
      <c r="AX30156">
        <f t="shared" si="3832"/>
        <v>12.700580600718265</v>
      </c>
      <c r="AY30156">
        <f t="shared" si="3830"/>
        <v>1.2524082069154219</v>
      </c>
    </row>
    <row r="30157" spans="45:51" x14ac:dyDescent="0.2">
      <c r="AS30157">
        <v>30151</v>
      </c>
      <c r="AT30157" s="4">
        <f t="shared" si="3827"/>
        <v>84</v>
      </c>
      <c r="AU30157">
        <f t="shared" si="3828"/>
        <v>0</v>
      </c>
      <c r="AV30157" t="str">
        <f t="shared" si="3829"/>
        <v/>
      </c>
      <c r="AW30157" t="str">
        <f t="shared" si="3831"/>
        <v/>
      </c>
      <c r="AX30157">
        <f t="shared" si="3832"/>
        <v>12.698064940094042</v>
      </c>
      <c r="AY30157">
        <f t="shared" si="3830"/>
        <v>1.2525935594259985</v>
      </c>
    </row>
    <row r="30158" spans="45:51" x14ac:dyDescent="0.2">
      <c r="AS30158">
        <v>30152</v>
      </c>
      <c r="AT30158" s="4">
        <f t="shared" si="3827"/>
        <v>84</v>
      </c>
      <c r="AU30158">
        <f t="shared" si="3828"/>
        <v>0</v>
      </c>
      <c r="AV30158" t="str">
        <f t="shared" si="3829"/>
        <v/>
      </c>
      <c r="AW30158" t="str">
        <f t="shared" si="3831"/>
        <v/>
      </c>
      <c r="AX30158">
        <f t="shared" si="3832"/>
        <v>12.695549405558623</v>
      </c>
      <c r="AY30158">
        <f t="shared" si="3830"/>
        <v>1.252778957513603</v>
      </c>
    </row>
    <row r="30159" spans="45:51" x14ac:dyDescent="0.2">
      <c r="AS30159">
        <v>30153</v>
      </c>
      <c r="AT30159" s="4">
        <f t="shared" si="3827"/>
        <v>84</v>
      </c>
      <c r="AU30159">
        <f t="shared" si="3828"/>
        <v>0</v>
      </c>
      <c r="AV30159" t="str">
        <f t="shared" si="3829"/>
        <v/>
      </c>
      <c r="AW30159" t="str">
        <f t="shared" si="3831"/>
        <v/>
      </c>
      <c r="AX30159">
        <f t="shared" si="3832"/>
        <v>12.693033997143008</v>
      </c>
      <c r="AY30159">
        <f t="shared" si="3830"/>
        <v>1.2529644011920635</v>
      </c>
    </row>
    <row r="30160" spans="45:51" x14ac:dyDescent="0.2">
      <c r="AS30160">
        <v>30154</v>
      </c>
      <c r="AT30160" s="4">
        <f t="shared" si="3827"/>
        <v>84</v>
      </c>
      <c r="AU30160">
        <f t="shared" si="3828"/>
        <v>0</v>
      </c>
      <c r="AV30160" t="str">
        <f t="shared" si="3829"/>
        <v/>
      </c>
      <c r="AW30160" t="str">
        <f t="shared" si="3831"/>
        <v/>
      </c>
      <c r="AX30160">
        <f t="shared" si="3832"/>
        <v>12.690518714878207</v>
      </c>
      <c r="AY30160">
        <f t="shared" si="3830"/>
        <v>1.2531498904752123</v>
      </c>
    </row>
    <row r="30161" spans="45:51" x14ac:dyDescent="0.2">
      <c r="AS30161">
        <v>30155</v>
      </c>
      <c r="AT30161" s="4">
        <f t="shared" si="3827"/>
        <v>84</v>
      </c>
      <c r="AU30161">
        <f t="shared" si="3828"/>
        <v>0</v>
      </c>
      <c r="AV30161" t="str">
        <f t="shared" si="3829"/>
        <v/>
      </c>
      <c r="AW30161" t="str">
        <f t="shared" si="3831"/>
        <v/>
      </c>
      <c r="AX30161">
        <f t="shared" si="3832"/>
        <v>12.688003558795241</v>
      </c>
      <c r="AY30161">
        <f t="shared" si="3830"/>
        <v>1.2533354253768849</v>
      </c>
    </row>
    <row r="30162" spans="45:51" x14ac:dyDescent="0.2">
      <c r="AS30162">
        <v>30156</v>
      </c>
      <c r="AT30162" s="4">
        <f t="shared" si="3827"/>
        <v>84</v>
      </c>
      <c r="AU30162">
        <f t="shared" si="3828"/>
        <v>0</v>
      </c>
      <c r="AV30162" t="str">
        <f t="shared" si="3829"/>
        <v/>
      </c>
      <c r="AW30162" t="str">
        <f t="shared" si="3831"/>
        <v/>
      </c>
      <c r="AX30162">
        <f t="shared" si="3832"/>
        <v>12.685488528925138</v>
      </c>
      <c r="AY30162">
        <f t="shared" si="3830"/>
        <v>1.2535210059109221</v>
      </c>
    </row>
    <row r="30163" spans="45:51" x14ac:dyDescent="0.2">
      <c r="AS30163">
        <v>30157</v>
      </c>
      <c r="AT30163" s="4">
        <f t="shared" si="3827"/>
        <v>84</v>
      </c>
      <c r="AU30163">
        <f t="shared" si="3828"/>
        <v>0</v>
      </c>
      <c r="AV30163" t="str">
        <f t="shared" si="3829"/>
        <v/>
      </c>
      <c r="AW30163" t="str">
        <f t="shared" si="3831"/>
        <v/>
      </c>
      <c r="AX30163">
        <f t="shared" si="3832"/>
        <v>12.682973625298935</v>
      </c>
      <c r="AY30163">
        <f t="shared" si="3830"/>
        <v>1.2537066320911683</v>
      </c>
    </row>
    <row r="30164" spans="45:51" x14ac:dyDescent="0.2">
      <c r="AS30164">
        <v>30158</v>
      </c>
      <c r="AT30164" s="4">
        <f t="shared" si="3827"/>
        <v>84</v>
      </c>
      <c r="AU30164">
        <f t="shared" si="3828"/>
        <v>0</v>
      </c>
      <c r="AV30164" t="str">
        <f t="shared" si="3829"/>
        <v/>
      </c>
      <c r="AW30164" t="str">
        <f t="shared" si="3831"/>
        <v/>
      </c>
      <c r="AX30164">
        <f t="shared" si="3832"/>
        <v>12.680458847947682</v>
      </c>
      <c r="AY30164">
        <f t="shared" si="3830"/>
        <v>1.2538923039314722</v>
      </c>
    </row>
    <row r="30165" spans="45:51" x14ac:dyDescent="0.2">
      <c r="AS30165">
        <v>30159</v>
      </c>
      <c r="AT30165" s="4">
        <f t="shared" si="3827"/>
        <v>84</v>
      </c>
      <c r="AU30165">
        <f t="shared" si="3828"/>
        <v>0</v>
      </c>
      <c r="AV30165" t="str">
        <f t="shared" si="3829"/>
        <v/>
      </c>
      <c r="AW30165" t="str">
        <f t="shared" si="3831"/>
        <v/>
      </c>
      <c r="AX30165">
        <f t="shared" si="3832"/>
        <v>12.677944196902434</v>
      </c>
      <c r="AY30165">
        <f t="shared" si="3830"/>
        <v>1.2540780214456857</v>
      </c>
    </row>
    <row r="30166" spans="45:51" x14ac:dyDescent="0.2">
      <c r="AS30166">
        <v>30160</v>
      </c>
      <c r="AT30166" s="4">
        <f t="shared" si="3827"/>
        <v>84</v>
      </c>
      <c r="AU30166">
        <f t="shared" si="3828"/>
        <v>0</v>
      </c>
      <c r="AV30166" t="str">
        <f t="shared" si="3829"/>
        <v/>
      </c>
      <c r="AW30166" t="str">
        <f t="shared" si="3831"/>
        <v/>
      </c>
      <c r="AX30166">
        <f t="shared" si="3832"/>
        <v>12.675429672194261</v>
      </c>
      <c r="AY30166">
        <f t="shared" si="3830"/>
        <v>1.2542637846476665</v>
      </c>
    </row>
    <row r="30167" spans="45:51" x14ac:dyDescent="0.2">
      <c r="AS30167">
        <v>30161</v>
      </c>
      <c r="AT30167" s="4">
        <f t="shared" si="3827"/>
        <v>84</v>
      </c>
      <c r="AU30167">
        <f t="shared" si="3828"/>
        <v>0</v>
      </c>
      <c r="AV30167" t="str">
        <f t="shared" si="3829"/>
        <v/>
      </c>
      <c r="AW30167" t="str">
        <f t="shared" si="3831"/>
        <v/>
      </c>
      <c r="AX30167">
        <f t="shared" si="3832"/>
        <v>12.672915273854237</v>
      </c>
      <c r="AY30167">
        <f t="shared" si="3830"/>
        <v>1.2544495935512745</v>
      </c>
    </row>
    <row r="30168" spans="45:51" x14ac:dyDescent="0.2">
      <c r="AS30168">
        <v>30162</v>
      </c>
      <c r="AT30168" s="4">
        <f t="shared" si="3827"/>
        <v>84</v>
      </c>
      <c r="AU30168">
        <f t="shared" si="3828"/>
        <v>0</v>
      </c>
      <c r="AV30168" t="str">
        <f t="shared" si="3829"/>
        <v/>
      </c>
      <c r="AW30168" t="str">
        <f t="shared" si="3831"/>
        <v/>
      </c>
      <c r="AX30168">
        <f t="shared" si="3832"/>
        <v>12.670401001913447</v>
      </c>
      <c r="AY30168">
        <f t="shared" si="3830"/>
        <v>1.2546354481703754</v>
      </c>
    </row>
    <row r="30169" spans="45:51" x14ac:dyDescent="0.2">
      <c r="AS30169">
        <v>30163</v>
      </c>
      <c r="AT30169" s="4">
        <f t="shared" si="3827"/>
        <v>84</v>
      </c>
      <c r="AU30169">
        <f t="shared" si="3828"/>
        <v>0</v>
      </c>
      <c r="AV30169" t="str">
        <f t="shared" si="3829"/>
        <v/>
      </c>
      <c r="AW30169" t="str">
        <f t="shared" si="3831"/>
        <v/>
      </c>
      <c r="AX30169">
        <f t="shared" si="3832"/>
        <v>12.667886856402987</v>
      </c>
      <c r="AY30169">
        <f t="shared" si="3830"/>
        <v>1.2548213485188382</v>
      </c>
    </row>
    <row r="30170" spans="45:51" x14ac:dyDescent="0.2">
      <c r="AS30170">
        <v>30164</v>
      </c>
      <c r="AT30170" s="4">
        <f t="shared" si="3827"/>
        <v>84</v>
      </c>
      <c r="AU30170">
        <f t="shared" si="3828"/>
        <v>0</v>
      </c>
      <c r="AV30170" t="str">
        <f t="shared" si="3829"/>
        <v/>
      </c>
      <c r="AW30170" t="str">
        <f t="shared" si="3831"/>
        <v/>
      </c>
      <c r="AX30170">
        <f t="shared" si="3832"/>
        <v>12.66537283735396</v>
      </c>
      <c r="AY30170">
        <f t="shared" si="3830"/>
        <v>1.255007294610536</v>
      </c>
    </row>
    <row r="30171" spans="45:51" x14ac:dyDescent="0.2">
      <c r="AS30171">
        <v>30165</v>
      </c>
      <c r="AT30171" s="4">
        <f t="shared" si="3827"/>
        <v>84</v>
      </c>
      <c r="AU30171">
        <f t="shared" si="3828"/>
        <v>0</v>
      </c>
      <c r="AV30171" t="str">
        <f t="shared" si="3829"/>
        <v/>
      </c>
      <c r="AW30171" t="str">
        <f t="shared" si="3831"/>
        <v/>
      </c>
      <c r="AX30171">
        <f t="shared" si="3832"/>
        <v>12.662858944797481</v>
      </c>
      <c r="AY30171">
        <f t="shared" si="3830"/>
        <v>1.2551932864593462</v>
      </c>
    </row>
    <row r="30172" spans="45:51" x14ac:dyDescent="0.2">
      <c r="AS30172">
        <v>30166</v>
      </c>
      <c r="AT30172" s="4">
        <f t="shared" si="3827"/>
        <v>84</v>
      </c>
      <c r="AU30172">
        <f t="shared" si="3828"/>
        <v>0</v>
      </c>
      <c r="AV30172" t="str">
        <f t="shared" si="3829"/>
        <v/>
      </c>
      <c r="AW30172" t="str">
        <f t="shared" si="3831"/>
        <v/>
      </c>
      <c r="AX30172">
        <f t="shared" si="3832"/>
        <v>12.660345178764674</v>
      </c>
      <c r="AY30172">
        <f t="shared" si="3830"/>
        <v>1.2553793240791502</v>
      </c>
    </row>
    <row r="30173" spans="45:51" x14ac:dyDescent="0.2">
      <c r="AS30173">
        <v>30167</v>
      </c>
      <c r="AT30173" s="4">
        <f t="shared" si="3827"/>
        <v>84</v>
      </c>
      <c r="AU30173">
        <f t="shared" si="3828"/>
        <v>0</v>
      </c>
      <c r="AV30173" t="str">
        <f t="shared" si="3829"/>
        <v/>
      </c>
      <c r="AW30173" t="str">
        <f t="shared" si="3831"/>
        <v/>
      </c>
      <c r="AX30173">
        <f t="shared" si="3832"/>
        <v>12.657831539286668</v>
      </c>
      <c r="AY30173">
        <f t="shared" si="3830"/>
        <v>1.2555654074838334</v>
      </c>
    </row>
    <row r="30174" spans="45:51" x14ac:dyDescent="0.2">
      <c r="AS30174">
        <v>30168</v>
      </c>
      <c r="AT30174" s="4">
        <f t="shared" si="3827"/>
        <v>84</v>
      </c>
      <c r="AU30174">
        <f t="shared" si="3828"/>
        <v>0</v>
      </c>
      <c r="AV30174" t="str">
        <f t="shared" si="3829"/>
        <v/>
      </c>
      <c r="AW30174" t="str">
        <f t="shared" si="3831"/>
        <v/>
      </c>
      <c r="AX30174">
        <f t="shared" si="3832"/>
        <v>12.655318026394609</v>
      </c>
      <c r="AY30174">
        <f t="shared" si="3830"/>
        <v>1.2557515366872858</v>
      </c>
    </row>
    <row r="30175" spans="45:51" x14ac:dyDescent="0.2">
      <c r="AS30175">
        <v>30169</v>
      </c>
      <c r="AT30175" s="4">
        <f t="shared" si="3827"/>
        <v>84</v>
      </c>
      <c r="AU30175">
        <f t="shared" si="3828"/>
        <v>0</v>
      </c>
      <c r="AV30175" t="str">
        <f t="shared" si="3829"/>
        <v/>
      </c>
      <c r="AW30175" t="str">
        <f t="shared" si="3831"/>
        <v/>
      </c>
      <c r="AX30175">
        <f t="shared" si="3832"/>
        <v>12.652804640119646</v>
      </c>
      <c r="AY30175">
        <f t="shared" si="3830"/>
        <v>1.2559377117034012</v>
      </c>
    </row>
    <row r="30176" spans="45:51" x14ac:dyDescent="0.2">
      <c r="AS30176">
        <v>30170</v>
      </c>
      <c r="AT30176" s="4">
        <f t="shared" si="3827"/>
        <v>84</v>
      </c>
      <c r="AU30176">
        <f t="shared" si="3828"/>
        <v>0</v>
      </c>
      <c r="AV30176" t="str">
        <f t="shared" si="3829"/>
        <v/>
      </c>
      <c r="AW30176" t="str">
        <f t="shared" si="3831"/>
        <v/>
      </c>
      <c r="AX30176">
        <f t="shared" si="3832"/>
        <v>12.650291380492941</v>
      </c>
      <c r="AY30176">
        <f t="shared" si="3830"/>
        <v>1.2561239325460771</v>
      </c>
    </row>
    <row r="30177" spans="45:51" x14ac:dyDescent="0.2">
      <c r="AS30177">
        <v>30171</v>
      </c>
      <c r="AT30177" s="4">
        <f t="shared" si="3827"/>
        <v>84</v>
      </c>
      <c r="AU30177">
        <f t="shared" si="3828"/>
        <v>0</v>
      </c>
      <c r="AV30177" t="str">
        <f t="shared" si="3829"/>
        <v/>
      </c>
      <c r="AW30177" t="str">
        <f t="shared" si="3831"/>
        <v/>
      </c>
      <c r="AX30177">
        <f t="shared" si="3832"/>
        <v>12.647778247545666</v>
      </c>
      <c r="AY30177">
        <f t="shared" si="3830"/>
        <v>1.2563101992292158</v>
      </c>
    </row>
    <row r="30178" spans="45:51" x14ac:dyDescent="0.2">
      <c r="AS30178">
        <v>30172</v>
      </c>
      <c r="AT30178" s="4">
        <f t="shared" si="3827"/>
        <v>84</v>
      </c>
      <c r="AU30178">
        <f t="shared" si="3828"/>
        <v>0</v>
      </c>
      <c r="AV30178" t="str">
        <f t="shared" si="3829"/>
        <v/>
      </c>
      <c r="AW30178" t="str">
        <f t="shared" si="3831"/>
        <v/>
      </c>
      <c r="AX30178">
        <f t="shared" si="3832"/>
        <v>12.645265241309</v>
      </c>
      <c r="AY30178">
        <f t="shared" si="3830"/>
        <v>1.2564965117667237</v>
      </c>
    </row>
    <row r="30179" spans="45:51" x14ac:dyDescent="0.2">
      <c r="AS30179">
        <v>30173</v>
      </c>
      <c r="AT30179" s="4">
        <f t="shared" si="3827"/>
        <v>84</v>
      </c>
      <c r="AU30179">
        <f t="shared" si="3828"/>
        <v>0</v>
      </c>
      <c r="AV30179" t="str">
        <f t="shared" si="3829"/>
        <v/>
      </c>
      <c r="AW30179" t="str">
        <f t="shared" si="3831"/>
        <v/>
      </c>
      <c r="AX30179">
        <f t="shared" si="3832"/>
        <v>12.64275236181413</v>
      </c>
      <c r="AY30179">
        <f t="shared" si="3830"/>
        <v>1.2566828701725108</v>
      </c>
    </row>
    <row r="30180" spans="45:51" x14ac:dyDescent="0.2">
      <c r="AS30180">
        <v>30174</v>
      </c>
      <c r="AT30180" s="4">
        <f t="shared" si="3827"/>
        <v>84</v>
      </c>
      <c r="AU30180">
        <f t="shared" si="3828"/>
        <v>0</v>
      </c>
      <c r="AV30180" t="str">
        <f t="shared" si="3829"/>
        <v/>
      </c>
      <c r="AW30180" t="str">
        <f t="shared" si="3831"/>
        <v/>
      </c>
      <c r="AX30180">
        <f t="shared" si="3832"/>
        <v>12.640239609092257</v>
      </c>
      <c r="AY30180">
        <f t="shared" si="3830"/>
        <v>1.2568692744604917</v>
      </c>
    </row>
    <row r="30181" spans="45:51" x14ac:dyDescent="0.2">
      <c r="AS30181">
        <v>30175</v>
      </c>
      <c r="AT30181" s="4">
        <f t="shared" si="3827"/>
        <v>84</v>
      </c>
      <c r="AU30181">
        <f t="shared" si="3828"/>
        <v>0</v>
      </c>
      <c r="AV30181" t="str">
        <f t="shared" si="3829"/>
        <v/>
      </c>
      <c r="AW30181" t="str">
        <f t="shared" si="3831"/>
        <v/>
      </c>
      <c r="AX30181">
        <f t="shared" si="3832"/>
        <v>12.63772698317459</v>
      </c>
      <c r="AY30181">
        <f t="shared" si="3830"/>
        <v>1.2570557246445846</v>
      </c>
    </row>
    <row r="30182" spans="45:51" x14ac:dyDescent="0.2">
      <c r="AS30182">
        <v>30176</v>
      </c>
      <c r="AT30182" s="4">
        <f t="shared" si="3827"/>
        <v>84</v>
      </c>
      <c r="AU30182">
        <f t="shared" si="3828"/>
        <v>0</v>
      </c>
      <c r="AV30182" t="str">
        <f t="shared" si="3829"/>
        <v/>
      </c>
      <c r="AW30182" t="str">
        <f t="shared" si="3831"/>
        <v/>
      </c>
      <c r="AX30182">
        <f t="shared" si="3832"/>
        <v>12.635214484092344</v>
      </c>
      <c r="AY30182">
        <f t="shared" si="3830"/>
        <v>1.2572422207387124</v>
      </c>
    </row>
    <row r="30183" spans="45:51" x14ac:dyDescent="0.2">
      <c r="AS30183">
        <v>30177</v>
      </c>
      <c r="AT30183" s="4">
        <f t="shared" si="3827"/>
        <v>84</v>
      </c>
      <c r="AU30183">
        <f t="shared" si="3828"/>
        <v>0</v>
      </c>
      <c r="AV30183" t="str">
        <f t="shared" si="3829"/>
        <v/>
      </c>
      <c r="AW30183" t="str">
        <f t="shared" si="3831"/>
        <v/>
      </c>
      <c r="AX30183">
        <f t="shared" si="3832"/>
        <v>12.63270211187675</v>
      </c>
      <c r="AY30183">
        <f t="shared" si="3830"/>
        <v>1.2574287627568019</v>
      </c>
    </row>
    <row r="30184" spans="45:51" x14ac:dyDescent="0.2">
      <c r="AS30184">
        <v>30178</v>
      </c>
      <c r="AT30184" s="4">
        <f t="shared" si="3827"/>
        <v>84</v>
      </c>
      <c r="AU30184">
        <f t="shared" si="3828"/>
        <v>0</v>
      </c>
      <c r="AV30184" t="str">
        <f t="shared" si="3829"/>
        <v/>
      </c>
      <c r="AW30184" t="str">
        <f t="shared" si="3831"/>
        <v/>
      </c>
      <c r="AX30184">
        <f t="shared" si="3832"/>
        <v>12.630189866559041</v>
      </c>
      <c r="AY30184">
        <f t="shared" si="3830"/>
        <v>1.2576153507127839</v>
      </c>
    </row>
    <row r="30185" spans="45:51" x14ac:dyDescent="0.2">
      <c r="AS30185">
        <v>30179</v>
      </c>
      <c r="AT30185" s="4">
        <f t="shared" si="3827"/>
        <v>84</v>
      </c>
      <c r="AU30185">
        <f t="shared" si="3828"/>
        <v>0</v>
      </c>
      <c r="AV30185" t="str">
        <f t="shared" si="3829"/>
        <v/>
      </c>
      <c r="AW30185" t="str">
        <f t="shared" si="3831"/>
        <v/>
      </c>
      <c r="AX30185">
        <f t="shared" si="3832"/>
        <v>12.627677748170466</v>
      </c>
      <c r="AY30185">
        <f t="shared" si="3830"/>
        <v>1.2578019846205932</v>
      </c>
    </row>
    <row r="30186" spans="45:51" x14ac:dyDescent="0.2">
      <c r="AS30186">
        <v>30180</v>
      </c>
      <c r="AT30186" s="4">
        <f t="shared" si="3827"/>
        <v>84</v>
      </c>
      <c r="AU30186">
        <f t="shared" si="3828"/>
        <v>0</v>
      </c>
      <c r="AV30186" t="str">
        <f t="shared" si="3829"/>
        <v/>
      </c>
      <c r="AW30186" t="str">
        <f t="shared" si="3831"/>
        <v/>
      </c>
      <c r="AX30186">
        <f t="shared" si="3832"/>
        <v>12.62516575674228</v>
      </c>
      <c r="AY30186">
        <f t="shared" si="3830"/>
        <v>1.2579886644941694</v>
      </c>
    </row>
    <row r="30187" spans="45:51" x14ac:dyDescent="0.2">
      <c r="AS30187">
        <v>30181</v>
      </c>
      <c r="AT30187" s="4">
        <f t="shared" si="3827"/>
        <v>84</v>
      </c>
      <c r="AU30187">
        <f t="shared" si="3828"/>
        <v>0</v>
      </c>
      <c r="AV30187" t="str">
        <f t="shared" si="3829"/>
        <v/>
      </c>
      <c r="AW30187" t="str">
        <f t="shared" si="3831"/>
        <v/>
      </c>
      <c r="AX30187">
        <f t="shared" si="3832"/>
        <v>12.622653892305747</v>
      </c>
      <c r="AY30187">
        <f t="shared" si="3830"/>
        <v>1.2581753903474555</v>
      </c>
    </row>
    <row r="30188" spans="45:51" x14ac:dyDescent="0.2">
      <c r="AS30188">
        <v>30182</v>
      </c>
      <c r="AT30188" s="4">
        <f t="shared" si="3827"/>
        <v>84</v>
      </c>
      <c r="AU30188">
        <f t="shared" si="3828"/>
        <v>0</v>
      </c>
      <c r="AV30188" t="str">
        <f t="shared" si="3829"/>
        <v/>
      </c>
      <c r="AW30188" t="str">
        <f t="shared" si="3831"/>
        <v/>
      </c>
      <c r="AX30188">
        <f t="shared" si="3832"/>
        <v>12.620142154892143</v>
      </c>
      <c r="AY30188">
        <f t="shared" si="3830"/>
        <v>1.2583621621943986</v>
      </c>
    </row>
    <row r="30189" spans="45:51" x14ac:dyDescent="0.2">
      <c r="AS30189">
        <v>30183</v>
      </c>
      <c r="AT30189" s="4">
        <f t="shared" si="3827"/>
        <v>84</v>
      </c>
      <c r="AU30189">
        <f t="shared" si="3828"/>
        <v>0</v>
      </c>
      <c r="AV30189" t="str">
        <f t="shared" si="3829"/>
        <v/>
      </c>
      <c r="AW30189" t="str">
        <f t="shared" si="3831"/>
        <v/>
      </c>
      <c r="AX30189">
        <f t="shared" si="3832"/>
        <v>12.61763054453275</v>
      </c>
      <c r="AY30189">
        <f t="shared" si="3830"/>
        <v>1.2585489800489509</v>
      </c>
    </row>
    <row r="30190" spans="45:51" x14ac:dyDescent="0.2">
      <c r="AS30190">
        <v>30184</v>
      </c>
      <c r="AT30190" s="4">
        <f t="shared" si="3827"/>
        <v>84</v>
      </c>
      <c r="AU30190">
        <f t="shared" si="3828"/>
        <v>0</v>
      </c>
      <c r="AV30190" t="str">
        <f t="shared" si="3829"/>
        <v/>
      </c>
      <c r="AW30190" t="str">
        <f t="shared" si="3831"/>
        <v/>
      </c>
      <c r="AX30190">
        <f t="shared" si="3832"/>
        <v>12.615119061258863</v>
      </c>
      <c r="AY30190">
        <f t="shared" si="3830"/>
        <v>1.2587358439250673</v>
      </c>
    </row>
    <row r="30191" spans="45:51" x14ac:dyDescent="0.2">
      <c r="AS30191">
        <v>30185</v>
      </c>
      <c r="AT30191" s="4">
        <f t="shared" si="3827"/>
        <v>84</v>
      </c>
      <c r="AU30191">
        <f t="shared" si="3828"/>
        <v>0</v>
      </c>
      <c r="AV30191" t="str">
        <f t="shared" si="3829"/>
        <v/>
      </c>
      <c r="AW30191" t="str">
        <f t="shared" si="3831"/>
        <v/>
      </c>
      <c r="AX30191">
        <f t="shared" si="3832"/>
        <v>12.612607705101786</v>
      </c>
      <c r="AY30191">
        <f t="shared" si="3830"/>
        <v>1.2589227538367083</v>
      </c>
    </row>
    <row r="30192" spans="45:51" x14ac:dyDescent="0.2">
      <c r="AS30192">
        <v>30186</v>
      </c>
      <c r="AT30192" s="4">
        <f t="shared" si="3827"/>
        <v>84</v>
      </c>
      <c r="AU30192">
        <f t="shared" si="3828"/>
        <v>0</v>
      </c>
      <c r="AV30192" t="str">
        <f t="shared" si="3829"/>
        <v/>
      </c>
      <c r="AW30192" t="str">
        <f t="shared" si="3831"/>
        <v/>
      </c>
      <c r="AX30192">
        <f t="shared" si="3832"/>
        <v>12.61009647609283</v>
      </c>
      <c r="AY30192">
        <f t="shared" si="3830"/>
        <v>1.259109709797837</v>
      </c>
    </row>
    <row r="30193" spans="45:51" x14ac:dyDescent="0.2">
      <c r="AS30193">
        <v>30187</v>
      </c>
      <c r="AT30193" s="4">
        <f t="shared" si="3827"/>
        <v>84</v>
      </c>
      <c r="AU30193">
        <f t="shared" si="3828"/>
        <v>0</v>
      </c>
      <c r="AV30193" t="str">
        <f t="shared" si="3829"/>
        <v/>
      </c>
      <c r="AW30193" t="str">
        <f t="shared" si="3831"/>
        <v/>
      </c>
      <c r="AX30193">
        <f t="shared" si="3832"/>
        <v>12.607585374263316</v>
      </c>
      <c r="AY30193">
        <f t="shared" si="3830"/>
        <v>1.2592967118224219</v>
      </c>
    </row>
    <row r="30194" spans="45:51" x14ac:dyDescent="0.2">
      <c r="AS30194">
        <v>30188</v>
      </c>
      <c r="AT30194" s="4">
        <f t="shared" si="3827"/>
        <v>84</v>
      </c>
      <c r="AU30194">
        <f t="shared" si="3828"/>
        <v>0</v>
      </c>
      <c r="AV30194" t="str">
        <f t="shared" si="3829"/>
        <v/>
      </c>
      <c r="AW30194" t="str">
        <f t="shared" si="3831"/>
        <v/>
      </c>
      <c r="AX30194">
        <f t="shared" si="3832"/>
        <v>12.605074399644577</v>
      </c>
      <c r="AY30194">
        <f t="shared" si="3830"/>
        <v>1.2594837599244353</v>
      </c>
    </row>
    <row r="30195" spans="45:51" x14ac:dyDescent="0.2">
      <c r="AS30195">
        <v>30189</v>
      </c>
      <c r="AT30195" s="4">
        <f t="shared" si="3827"/>
        <v>84</v>
      </c>
      <c r="AU30195">
        <f t="shared" si="3828"/>
        <v>0</v>
      </c>
      <c r="AV30195" t="str">
        <f t="shared" si="3829"/>
        <v/>
      </c>
      <c r="AW30195" t="str">
        <f t="shared" si="3831"/>
        <v/>
      </c>
      <c r="AX30195">
        <f t="shared" si="3832"/>
        <v>12.602563552267954</v>
      </c>
      <c r="AY30195">
        <f t="shared" si="3830"/>
        <v>1.2596708541178532</v>
      </c>
    </row>
    <row r="30196" spans="45:51" x14ac:dyDescent="0.2">
      <c r="AS30196">
        <v>30190</v>
      </c>
      <c r="AT30196" s="4">
        <f t="shared" si="3827"/>
        <v>84</v>
      </c>
      <c r="AU30196">
        <f t="shared" si="3828"/>
        <v>0</v>
      </c>
      <c r="AV30196" t="str">
        <f t="shared" si="3829"/>
        <v/>
      </c>
      <c r="AW30196" t="str">
        <f t="shared" si="3831"/>
        <v/>
      </c>
      <c r="AX30196">
        <f t="shared" si="3832"/>
        <v>12.600052832164799</v>
      </c>
      <c r="AY30196">
        <f t="shared" si="3830"/>
        <v>1.2598579944166557</v>
      </c>
    </row>
    <row r="30197" spans="45:51" x14ac:dyDescent="0.2">
      <c r="AS30197">
        <v>30191</v>
      </c>
      <c r="AT30197" s="4">
        <f t="shared" si="3827"/>
        <v>84</v>
      </c>
      <c r="AU30197">
        <f t="shared" si="3828"/>
        <v>0</v>
      </c>
      <c r="AV30197" t="str">
        <f t="shared" si="3829"/>
        <v/>
      </c>
      <c r="AW30197" t="str">
        <f t="shared" si="3831"/>
        <v/>
      </c>
      <c r="AX30197">
        <f t="shared" si="3832"/>
        <v>12.59754223936647</v>
      </c>
      <c r="AY30197">
        <f t="shared" si="3830"/>
        <v>1.2600451808348281</v>
      </c>
    </row>
    <row r="30198" spans="45:51" x14ac:dyDescent="0.2">
      <c r="AS30198">
        <v>30192</v>
      </c>
      <c r="AT30198" s="4">
        <f t="shared" si="3827"/>
        <v>84</v>
      </c>
      <c r="AU30198">
        <f t="shared" si="3828"/>
        <v>0</v>
      </c>
      <c r="AV30198" t="str">
        <f t="shared" si="3829"/>
        <v/>
      </c>
      <c r="AW30198" t="str">
        <f t="shared" si="3831"/>
        <v/>
      </c>
      <c r="AX30198">
        <f t="shared" si="3832"/>
        <v>12.595031773904338</v>
      </c>
      <c r="AY30198">
        <f t="shared" si="3830"/>
        <v>1.2602324133863581</v>
      </c>
    </row>
    <row r="30199" spans="45:51" x14ac:dyDescent="0.2">
      <c r="AS30199">
        <v>30193</v>
      </c>
      <c r="AT30199" s="4">
        <f t="shared" si="3827"/>
        <v>84</v>
      </c>
      <c r="AU30199">
        <f t="shared" si="3828"/>
        <v>0</v>
      </c>
      <c r="AV30199" t="str">
        <f t="shared" si="3829"/>
        <v/>
      </c>
      <c r="AW30199" t="str">
        <f t="shared" si="3831"/>
        <v/>
      </c>
      <c r="AX30199">
        <f t="shared" si="3832"/>
        <v>12.592521435809781</v>
      </c>
      <c r="AY30199">
        <f t="shared" si="3830"/>
        <v>1.2604196920852393</v>
      </c>
    </row>
    <row r="30200" spans="45:51" x14ac:dyDescent="0.2">
      <c r="AS30200">
        <v>30194</v>
      </c>
      <c r="AT30200" s="4">
        <f t="shared" si="3827"/>
        <v>84</v>
      </c>
      <c r="AU30200">
        <f t="shared" si="3828"/>
        <v>0</v>
      </c>
      <c r="AV30200" t="str">
        <f t="shared" si="3829"/>
        <v/>
      </c>
      <c r="AW30200" t="str">
        <f t="shared" si="3831"/>
        <v/>
      </c>
      <c r="AX30200">
        <f t="shared" si="3832"/>
        <v>12.590011225114187</v>
      </c>
      <c r="AY30200">
        <f t="shared" si="3830"/>
        <v>1.2606070169454682</v>
      </c>
    </row>
    <row r="30201" spans="45:51" x14ac:dyDescent="0.2">
      <c r="AS30201">
        <v>30195</v>
      </c>
      <c r="AT30201" s="4">
        <f t="shared" si="3827"/>
        <v>84</v>
      </c>
      <c r="AU30201">
        <f t="shared" si="3828"/>
        <v>0</v>
      </c>
      <c r="AV30201" t="str">
        <f t="shared" si="3829"/>
        <v/>
      </c>
      <c r="AW30201" t="str">
        <f t="shared" si="3831"/>
        <v/>
      </c>
      <c r="AX30201">
        <f t="shared" si="3832"/>
        <v>12.587501141848957</v>
      </c>
      <c r="AY30201">
        <f t="shared" si="3830"/>
        <v>1.2607943879810457</v>
      </c>
    </row>
    <row r="30202" spans="45:51" x14ac:dyDescent="0.2">
      <c r="AS30202">
        <v>30196</v>
      </c>
      <c r="AT30202" s="4">
        <f t="shared" si="3827"/>
        <v>84</v>
      </c>
      <c r="AU30202">
        <f t="shared" si="3828"/>
        <v>0</v>
      </c>
      <c r="AV30202" t="str">
        <f t="shared" si="3829"/>
        <v/>
      </c>
      <c r="AW30202" t="str">
        <f t="shared" si="3831"/>
        <v/>
      </c>
      <c r="AX30202">
        <f t="shared" si="3832"/>
        <v>12.584991186045496</v>
      </c>
      <c r="AY30202">
        <f t="shared" si="3830"/>
        <v>1.2609818052059774</v>
      </c>
    </row>
    <row r="30203" spans="45:51" x14ac:dyDescent="0.2">
      <c r="AS30203">
        <v>30197</v>
      </c>
      <c r="AT30203" s="4">
        <f t="shared" si="3827"/>
        <v>84</v>
      </c>
      <c r="AU30203">
        <f t="shared" si="3828"/>
        <v>0</v>
      </c>
      <c r="AV30203" t="str">
        <f t="shared" si="3829"/>
        <v/>
      </c>
      <c r="AW30203" t="str">
        <f t="shared" si="3831"/>
        <v/>
      </c>
      <c r="AX30203">
        <f t="shared" si="3832"/>
        <v>12.582481357735222</v>
      </c>
      <c r="AY30203">
        <f t="shared" si="3830"/>
        <v>1.2611692686342724</v>
      </c>
    </row>
    <row r="30204" spans="45:51" x14ac:dyDescent="0.2">
      <c r="AS30204">
        <v>30198</v>
      </c>
      <c r="AT30204" s="4">
        <f t="shared" si="3827"/>
        <v>84</v>
      </c>
      <c r="AU30204">
        <f t="shared" si="3828"/>
        <v>0</v>
      </c>
      <c r="AV30204" t="str">
        <f t="shared" si="3829"/>
        <v/>
      </c>
      <c r="AW30204" t="str">
        <f t="shared" si="3831"/>
        <v/>
      </c>
      <c r="AX30204">
        <f t="shared" si="3832"/>
        <v>12.579971656949564</v>
      </c>
      <c r="AY30204">
        <f t="shared" si="3830"/>
        <v>1.2613567782799437</v>
      </c>
    </row>
    <row r="30205" spans="45:51" x14ac:dyDescent="0.2">
      <c r="AS30205">
        <v>30199</v>
      </c>
      <c r="AT30205" s="4">
        <f t="shared" si="3827"/>
        <v>84</v>
      </c>
      <c r="AU30205">
        <f t="shared" si="3828"/>
        <v>0</v>
      </c>
      <c r="AV30205" t="str">
        <f t="shared" si="3829"/>
        <v/>
      </c>
      <c r="AW30205" t="str">
        <f t="shared" si="3831"/>
        <v/>
      </c>
      <c r="AX30205">
        <f t="shared" si="3832"/>
        <v>12.577462083719952</v>
      </c>
      <c r="AY30205">
        <f t="shared" si="3830"/>
        <v>1.2615443341570101</v>
      </c>
    </row>
    <row r="30206" spans="45:51" x14ac:dyDescent="0.2">
      <c r="AS30206">
        <v>30200</v>
      </c>
      <c r="AT30206" s="4">
        <f t="shared" si="3827"/>
        <v>84</v>
      </c>
      <c r="AU30206">
        <f t="shared" si="3828"/>
        <v>0</v>
      </c>
      <c r="AV30206" t="str">
        <f t="shared" si="3829"/>
        <v/>
      </c>
      <c r="AW30206" t="str">
        <f t="shared" si="3831"/>
        <v/>
      </c>
      <c r="AX30206">
        <f t="shared" si="3832"/>
        <v>12.574952638077837</v>
      </c>
      <c r="AY30206">
        <f t="shared" si="3830"/>
        <v>1.2617319362794919</v>
      </c>
    </row>
    <row r="30207" spans="45:51" x14ac:dyDescent="0.2">
      <c r="AS30207">
        <v>30201</v>
      </c>
      <c r="AT30207" s="4">
        <f t="shared" si="3827"/>
        <v>84</v>
      </c>
      <c r="AU30207">
        <f t="shared" si="3828"/>
        <v>0</v>
      </c>
      <c r="AV30207" t="str">
        <f t="shared" si="3829"/>
        <v/>
      </c>
      <c r="AW30207" t="str">
        <f t="shared" si="3831"/>
        <v/>
      </c>
      <c r="AX30207">
        <f t="shared" si="3832"/>
        <v>12.572443320054674</v>
      </c>
      <c r="AY30207">
        <f t="shared" si="3830"/>
        <v>1.2619195846614153</v>
      </c>
    </row>
    <row r="30208" spans="45:51" x14ac:dyDescent="0.2">
      <c r="AS30208">
        <v>30202</v>
      </c>
      <c r="AT30208" s="4">
        <f t="shared" si="3827"/>
        <v>84</v>
      </c>
      <c r="AU30208">
        <f t="shared" si="3828"/>
        <v>0</v>
      </c>
      <c r="AV30208" t="str">
        <f t="shared" si="3829"/>
        <v/>
      </c>
      <c r="AW30208" t="str">
        <f t="shared" si="3831"/>
        <v/>
      </c>
      <c r="AX30208">
        <f t="shared" si="3832"/>
        <v>12.569934129681927</v>
      </c>
      <c r="AY30208">
        <f t="shared" si="3830"/>
        <v>1.2621072793168109</v>
      </c>
    </row>
    <row r="30209" spans="45:51" x14ac:dyDescent="0.2">
      <c r="AS30209">
        <v>30203</v>
      </c>
      <c r="AT30209" s="4">
        <f t="shared" si="3827"/>
        <v>84</v>
      </c>
      <c r="AU30209">
        <f t="shared" si="3828"/>
        <v>0</v>
      </c>
      <c r="AV30209" t="str">
        <f t="shared" si="3829"/>
        <v/>
      </c>
      <c r="AW30209" t="str">
        <f t="shared" si="3831"/>
        <v/>
      </c>
      <c r="AX30209">
        <f t="shared" si="3832"/>
        <v>12.567425066991071</v>
      </c>
      <c r="AY30209">
        <f t="shared" si="3830"/>
        <v>1.2622950202597121</v>
      </c>
    </row>
    <row r="30210" spans="45:51" x14ac:dyDescent="0.2">
      <c r="AS30210">
        <v>30204</v>
      </c>
      <c r="AT30210" s="4">
        <f t="shared" si="3827"/>
        <v>84</v>
      </c>
      <c r="AU30210">
        <f t="shared" si="3828"/>
        <v>0</v>
      </c>
      <c r="AV30210" t="str">
        <f t="shared" si="3829"/>
        <v/>
      </c>
      <c r="AW30210" t="str">
        <f t="shared" si="3831"/>
        <v/>
      </c>
      <c r="AX30210">
        <f t="shared" si="3832"/>
        <v>12.564916132013588</v>
      </c>
      <c r="AY30210">
        <f t="shared" si="3830"/>
        <v>1.2624828075041574</v>
      </c>
    </row>
    <row r="30211" spans="45:51" x14ac:dyDescent="0.2">
      <c r="AS30211">
        <v>30205</v>
      </c>
      <c r="AT30211" s="4">
        <f t="shared" si="3827"/>
        <v>84</v>
      </c>
      <c r="AU30211">
        <f t="shared" si="3828"/>
        <v>0</v>
      </c>
      <c r="AV30211" t="str">
        <f t="shared" si="3829"/>
        <v/>
      </c>
      <c r="AW30211" t="str">
        <f t="shared" si="3831"/>
        <v/>
      </c>
      <c r="AX30211">
        <f t="shared" si="3832"/>
        <v>12.562407324780972</v>
      </c>
      <c r="AY30211">
        <f t="shared" si="3830"/>
        <v>1.2626706410641892</v>
      </c>
    </row>
    <row r="30212" spans="45:51" x14ac:dyDescent="0.2">
      <c r="AS30212">
        <v>30206</v>
      </c>
      <c r="AT30212" s="4">
        <f t="shared" si="3827"/>
        <v>84</v>
      </c>
      <c r="AU30212">
        <f t="shared" si="3828"/>
        <v>0</v>
      </c>
      <c r="AV30212" t="str">
        <f t="shared" si="3829"/>
        <v/>
      </c>
      <c r="AW30212" t="str">
        <f t="shared" si="3831"/>
        <v/>
      </c>
      <c r="AX30212">
        <f t="shared" si="3832"/>
        <v>12.559898645324727</v>
      </c>
      <c r="AY30212">
        <f t="shared" si="3830"/>
        <v>1.2628585209538539</v>
      </c>
    </row>
    <row r="30213" spans="45:51" x14ac:dyDescent="0.2">
      <c r="AS30213">
        <v>30207</v>
      </c>
      <c r="AT30213" s="4">
        <f t="shared" si="3827"/>
        <v>84</v>
      </c>
      <c r="AU30213">
        <f t="shared" si="3828"/>
        <v>0</v>
      </c>
      <c r="AV30213" t="str">
        <f t="shared" si="3829"/>
        <v/>
      </c>
      <c r="AW30213" t="str">
        <f t="shared" si="3831"/>
        <v/>
      </c>
      <c r="AX30213">
        <f t="shared" si="3832"/>
        <v>12.557390093676366</v>
      </c>
      <c r="AY30213">
        <f t="shared" si="3830"/>
        <v>1.263046447187202</v>
      </c>
    </row>
    <row r="30214" spans="45:51" x14ac:dyDescent="0.2">
      <c r="AS30214">
        <v>30208</v>
      </c>
      <c r="AT30214" s="4">
        <f t="shared" ref="AT30214:AT30277" si="3833">ROUNDDOWN(AS30214/(C$17*60),0) +1</f>
        <v>84</v>
      </c>
      <c r="AU30214">
        <f t="shared" ref="AU30214:AU30277" si="3834">IF(AND(AS30214-(AT30214-1)*60*C$17&gt;=0,AS30214+1-(AT30214-1)*60*C$17&lt;=C$16*60),C$10/(C$16*60),0)</f>
        <v>0</v>
      </c>
      <c r="AV30214" t="str">
        <f t="shared" ref="AV30214:AV30277" si="3835">IF(MOD(AS30214,(C$17*60))=0,1,"")</f>
        <v/>
      </c>
      <c r="AW30214" t="str">
        <f t="shared" si="3831"/>
        <v/>
      </c>
      <c r="AX30214">
        <f t="shared" si="3832"/>
        <v>12.554881669867409</v>
      </c>
      <c r="AY30214">
        <f t="shared" ref="AY30214:AY30277" si="3836">C$32/(C$22+AX30214)</f>
        <v>1.2632344197782885</v>
      </c>
    </row>
    <row r="30215" spans="45:51" x14ac:dyDescent="0.2">
      <c r="AS30215">
        <v>30209</v>
      </c>
      <c r="AT30215" s="4">
        <f t="shared" si="3833"/>
        <v>84</v>
      </c>
      <c r="AU30215">
        <f t="shared" si="3834"/>
        <v>0</v>
      </c>
      <c r="AV30215" t="str">
        <f t="shared" si="3835"/>
        <v/>
      </c>
      <c r="AW30215" t="str">
        <f t="shared" ref="AW30215:AW30278" si="3837">IF(AV30215&lt;&gt;"",AS30215/60,"")</f>
        <v/>
      </c>
      <c r="AX30215">
        <f t="shared" ref="AX30215:AX30278" si="3838">(AU30215/C$29)+AX30214*EXP(-(AY30214/C$29)*(AS30215-AS30214)/60)</f>
        <v>12.55237337392939</v>
      </c>
      <c r="AY30215">
        <f t="shared" si="3836"/>
        <v>1.2634224387411723</v>
      </c>
    </row>
    <row r="30216" spans="45:51" x14ac:dyDescent="0.2">
      <c r="AS30216">
        <v>30210</v>
      </c>
      <c r="AT30216" s="4">
        <f t="shared" si="3833"/>
        <v>84</v>
      </c>
      <c r="AU30216">
        <f t="shared" si="3834"/>
        <v>0</v>
      </c>
      <c r="AV30216" t="str">
        <f t="shared" si="3835"/>
        <v/>
      </c>
      <c r="AW30216" t="str">
        <f t="shared" si="3837"/>
        <v/>
      </c>
      <c r="AX30216">
        <f t="shared" si="3838"/>
        <v>12.549865205893848</v>
      </c>
      <c r="AY30216">
        <f t="shared" si="3836"/>
        <v>1.2636105040899164</v>
      </c>
    </row>
    <row r="30217" spans="45:51" x14ac:dyDescent="0.2">
      <c r="AS30217">
        <v>30211</v>
      </c>
      <c r="AT30217" s="4">
        <f t="shared" si="3833"/>
        <v>84</v>
      </c>
      <c r="AU30217">
        <f t="shared" si="3834"/>
        <v>0</v>
      </c>
      <c r="AV30217" t="str">
        <f t="shared" si="3835"/>
        <v/>
      </c>
      <c r="AW30217" t="str">
        <f t="shared" si="3837"/>
        <v/>
      </c>
      <c r="AX30217">
        <f t="shared" si="3838"/>
        <v>12.547357165792336</v>
      </c>
      <c r="AY30217">
        <f t="shared" si="3836"/>
        <v>1.2637986158385879</v>
      </c>
    </row>
    <row r="30218" spans="45:51" x14ac:dyDescent="0.2">
      <c r="AS30218">
        <v>30212</v>
      </c>
      <c r="AT30218" s="4">
        <f t="shared" si="3833"/>
        <v>84</v>
      </c>
      <c r="AU30218">
        <f t="shared" si="3834"/>
        <v>0</v>
      </c>
      <c r="AV30218" t="str">
        <f t="shared" si="3835"/>
        <v/>
      </c>
      <c r="AW30218" t="str">
        <f t="shared" si="3837"/>
        <v/>
      </c>
      <c r="AX30218">
        <f t="shared" si="3838"/>
        <v>12.544849253656414</v>
      </c>
      <c r="AY30218">
        <f t="shared" si="3836"/>
        <v>1.263986774001258</v>
      </c>
    </row>
    <row r="30219" spans="45:51" x14ac:dyDescent="0.2">
      <c r="AS30219">
        <v>30213</v>
      </c>
      <c r="AT30219" s="4">
        <f t="shared" si="3833"/>
        <v>84</v>
      </c>
      <c r="AU30219">
        <f t="shared" si="3834"/>
        <v>0</v>
      </c>
      <c r="AV30219" t="str">
        <f t="shared" si="3835"/>
        <v/>
      </c>
      <c r="AW30219" t="str">
        <f t="shared" si="3837"/>
        <v/>
      </c>
      <c r="AX30219">
        <f t="shared" si="3838"/>
        <v>12.542341469517652</v>
      </c>
      <c r="AY30219">
        <f t="shared" si="3836"/>
        <v>1.264174978592002</v>
      </c>
    </row>
    <row r="30220" spans="45:51" x14ac:dyDescent="0.2">
      <c r="AS30220">
        <v>30214</v>
      </c>
      <c r="AT30220" s="4">
        <f t="shared" si="3833"/>
        <v>84</v>
      </c>
      <c r="AU30220">
        <f t="shared" si="3834"/>
        <v>0</v>
      </c>
      <c r="AV30220" t="str">
        <f t="shared" si="3835"/>
        <v/>
      </c>
      <c r="AW30220" t="str">
        <f t="shared" si="3837"/>
        <v/>
      </c>
      <c r="AX30220">
        <f t="shared" si="3838"/>
        <v>12.539833813407629</v>
      </c>
      <c r="AY30220">
        <f t="shared" si="3836"/>
        <v>1.2643632296249001</v>
      </c>
    </row>
    <row r="30221" spans="45:51" x14ac:dyDescent="0.2">
      <c r="AS30221">
        <v>30215</v>
      </c>
      <c r="AT30221" s="4">
        <f t="shared" si="3833"/>
        <v>84</v>
      </c>
      <c r="AU30221">
        <f t="shared" si="3834"/>
        <v>0</v>
      </c>
      <c r="AV30221" t="str">
        <f t="shared" si="3835"/>
        <v/>
      </c>
      <c r="AW30221" t="str">
        <f t="shared" si="3837"/>
        <v/>
      </c>
      <c r="AX30221">
        <f t="shared" si="3838"/>
        <v>12.537326285357933</v>
      </c>
      <c r="AY30221">
        <f t="shared" si="3836"/>
        <v>1.2645515271140357</v>
      </c>
    </row>
    <row r="30222" spans="45:51" x14ac:dyDescent="0.2">
      <c r="AS30222">
        <v>30216</v>
      </c>
      <c r="AT30222" s="4">
        <f t="shared" si="3833"/>
        <v>84</v>
      </c>
      <c r="AU30222">
        <f t="shared" si="3834"/>
        <v>0</v>
      </c>
      <c r="AV30222" t="str">
        <f t="shared" si="3835"/>
        <v/>
      </c>
      <c r="AW30222" t="str">
        <f t="shared" si="3837"/>
        <v/>
      </c>
      <c r="AX30222">
        <f t="shared" si="3838"/>
        <v>12.534818885400163</v>
      </c>
      <c r="AY30222">
        <f t="shared" si="3836"/>
        <v>1.2647398710734965</v>
      </c>
    </row>
    <row r="30223" spans="45:51" x14ac:dyDescent="0.2">
      <c r="AS30223">
        <v>30217</v>
      </c>
      <c r="AT30223" s="4">
        <f t="shared" si="3833"/>
        <v>84</v>
      </c>
      <c r="AU30223">
        <f t="shared" si="3834"/>
        <v>0</v>
      </c>
      <c r="AV30223" t="str">
        <f t="shared" si="3835"/>
        <v/>
      </c>
      <c r="AW30223" t="str">
        <f t="shared" si="3837"/>
        <v/>
      </c>
      <c r="AX30223">
        <f t="shared" si="3838"/>
        <v>12.532311613565929</v>
      </c>
      <c r="AY30223">
        <f t="shared" si="3836"/>
        <v>1.2649282615173749</v>
      </c>
    </row>
    <row r="30224" spans="45:51" x14ac:dyDescent="0.2">
      <c r="AS30224">
        <v>30218</v>
      </c>
      <c r="AT30224" s="4">
        <f t="shared" si="3833"/>
        <v>84</v>
      </c>
      <c r="AU30224">
        <f t="shared" si="3834"/>
        <v>0</v>
      </c>
      <c r="AV30224" t="str">
        <f t="shared" si="3835"/>
        <v/>
      </c>
      <c r="AW30224" t="str">
        <f t="shared" si="3837"/>
        <v/>
      </c>
      <c r="AX30224">
        <f t="shared" si="3838"/>
        <v>12.529804469886848</v>
      </c>
      <c r="AY30224">
        <f t="shared" si="3836"/>
        <v>1.2651166984597664</v>
      </c>
    </row>
    <row r="30225" spans="45:51" x14ac:dyDescent="0.2">
      <c r="AS30225">
        <v>30219</v>
      </c>
      <c r="AT30225" s="4">
        <f t="shared" si="3833"/>
        <v>84</v>
      </c>
      <c r="AU30225">
        <f t="shared" si="3834"/>
        <v>0</v>
      </c>
      <c r="AV30225" t="str">
        <f t="shared" si="3835"/>
        <v/>
      </c>
      <c r="AW30225" t="str">
        <f t="shared" si="3837"/>
        <v/>
      </c>
      <c r="AX30225">
        <f t="shared" si="3838"/>
        <v>12.527297454394548</v>
      </c>
      <c r="AY30225">
        <f t="shared" si="3836"/>
        <v>1.2653051819147718</v>
      </c>
    </row>
    <row r="30226" spans="45:51" x14ac:dyDescent="0.2">
      <c r="AS30226">
        <v>30220</v>
      </c>
      <c r="AT30226" s="4">
        <f t="shared" si="3833"/>
        <v>84</v>
      </c>
      <c r="AU30226">
        <f t="shared" si="3834"/>
        <v>0</v>
      </c>
      <c r="AV30226" t="str">
        <f t="shared" si="3835"/>
        <v/>
      </c>
      <c r="AW30226" t="str">
        <f t="shared" si="3837"/>
        <v/>
      </c>
      <c r="AX30226">
        <f t="shared" si="3838"/>
        <v>12.524790567120663</v>
      </c>
      <c r="AY30226">
        <f t="shared" si="3836"/>
        <v>1.2654937118964953</v>
      </c>
    </row>
    <row r="30227" spans="45:51" x14ac:dyDescent="0.2">
      <c r="AS30227">
        <v>30221</v>
      </c>
      <c r="AT30227" s="4">
        <f t="shared" si="3833"/>
        <v>84</v>
      </c>
      <c r="AU30227">
        <f t="shared" si="3834"/>
        <v>0</v>
      </c>
      <c r="AV30227" t="str">
        <f t="shared" si="3835"/>
        <v/>
      </c>
      <c r="AW30227" t="str">
        <f t="shared" si="3837"/>
        <v/>
      </c>
      <c r="AX30227">
        <f t="shared" si="3838"/>
        <v>12.522283808096843</v>
      </c>
      <c r="AY30227">
        <f t="shared" si="3836"/>
        <v>1.2656822884190457</v>
      </c>
    </row>
    <row r="30228" spans="45:51" x14ac:dyDescent="0.2">
      <c r="AS30228">
        <v>30222</v>
      </c>
      <c r="AT30228" s="4">
        <f t="shared" si="3833"/>
        <v>84</v>
      </c>
      <c r="AU30228">
        <f t="shared" si="3834"/>
        <v>0</v>
      </c>
      <c r="AV30228" t="str">
        <f t="shared" si="3835"/>
        <v/>
      </c>
      <c r="AW30228" t="str">
        <f t="shared" si="3837"/>
        <v/>
      </c>
      <c r="AX30228">
        <f t="shared" si="3838"/>
        <v>12.519777177354742</v>
      </c>
      <c r="AY30228">
        <f t="shared" si="3836"/>
        <v>1.2658709114965354</v>
      </c>
    </row>
    <row r="30229" spans="45:51" x14ac:dyDescent="0.2">
      <c r="AS30229">
        <v>30223</v>
      </c>
      <c r="AT30229" s="4">
        <f t="shared" si="3833"/>
        <v>84</v>
      </c>
      <c r="AU30229">
        <f t="shared" si="3834"/>
        <v>0</v>
      </c>
      <c r="AV30229" t="str">
        <f t="shared" si="3835"/>
        <v/>
      </c>
      <c r="AW30229" t="str">
        <f t="shared" si="3837"/>
        <v/>
      </c>
      <c r="AX30229">
        <f t="shared" si="3838"/>
        <v>12.517270674926028</v>
      </c>
      <c r="AY30229">
        <f t="shared" si="3836"/>
        <v>1.266059581143081</v>
      </c>
    </row>
    <row r="30230" spans="45:51" x14ac:dyDescent="0.2">
      <c r="AS30230">
        <v>30224</v>
      </c>
      <c r="AT30230" s="4">
        <f t="shared" si="3833"/>
        <v>84</v>
      </c>
      <c r="AU30230">
        <f t="shared" si="3834"/>
        <v>0</v>
      </c>
      <c r="AV30230" t="str">
        <f t="shared" si="3835"/>
        <v/>
      </c>
      <c r="AW30230" t="str">
        <f t="shared" si="3837"/>
        <v/>
      </c>
      <c r="AX30230">
        <f t="shared" si="3838"/>
        <v>12.514764300842376</v>
      </c>
      <c r="AY30230">
        <f t="shared" si="3836"/>
        <v>1.266248297372804</v>
      </c>
    </row>
    <row r="30231" spans="45:51" x14ac:dyDescent="0.2">
      <c r="AS30231">
        <v>30225</v>
      </c>
      <c r="AT30231" s="4">
        <f t="shared" si="3833"/>
        <v>84</v>
      </c>
      <c r="AU30231">
        <f t="shared" si="3834"/>
        <v>0</v>
      </c>
      <c r="AV30231" t="str">
        <f t="shared" si="3835"/>
        <v/>
      </c>
      <c r="AW30231" t="str">
        <f t="shared" si="3837"/>
        <v/>
      </c>
      <c r="AX30231">
        <f t="shared" si="3838"/>
        <v>12.512258055135471</v>
      </c>
      <c r="AY30231">
        <f t="shared" si="3836"/>
        <v>1.2664370601998296</v>
      </c>
    </row>
    <row r="30232" spans="45:51" x14ac:dyDescent="0.2">
      <c r="AS30232">
        <v>30226</v>
      </c>
      <c r="AT30232" s="4">
        <f t="shared" si="3833"/>
        <v>84</v>
      </c>
      <c r="AU30232">
        <f t="shared" si="3834"/>
        <v>0</v>
      </c>
      <c r="AV30232" t="str">
        <f t="shared" si="3835"/>
        <v/>
      </c>
      <c r="AW30232" t="str">
        <f t="shared" si="3837"/>
        <v/>
      </c>
      <c r="AX30232">
        <f t="shared" si="3838"/>
        <v>12.509751937837004</v>
      </c>
      <c r="AY30232">
        <f t="shared" si="3836"/>
        <v>1.2666258696382866</v>
      </c>
    </row>
    <row r="30233" spans="45:51" x14ac:dyDescent="0.2">
      <c r="AS30233">
        <v>30227</v>
      </c>
      <c r="AT30233" s="4">
        <f t="shared" si="3833"/>
        <v>84</v>
      </c>
      <c r="AU30233">
        <f t="shared" si="3834"/>
        <v>0</v>
      </c>
      <c r="AV30233" t="str">
        <f t="shared" si="3835"/>
        <v/>
      </c>
      <c r="AW30233" t="str">
        <f t="shared" si="3837"/>
        <v/>
      </c>
      <c r="AX30233">
        <f t="shared" si="3838"/>
        <v>12.507245948978683</v>
      </c>
      <c r="AY30233">
        <f t="shared" si="3836"/>
        <v>1.2668147257023086</v>
      </c>
    </row>
    <row r="30234" spans="45:51" x14ac:dyDescent="0.2">
      <c r="AS30234">
        <v>30228</v>
      </c>
      <c r="AT30234" s="4">
        <f t="shared" si="3833"/>
        <v>84</v>
      </c>
      <c r="AU30234">
        <f t="shared" si="3834"/>
        <v>0</v>
      </c>
      <c r="AV30234" t="str">
        <f t="shared" si="3835"/>
        <v/>
      </c>
      <c r="AW30234" t="str">
        <f t="shared" si="3837"/>
        <v/>
      </c>
      <c r="AX30234">
        <f t="shared" si="3838"/>
        <v>12.504740088592222</v>
      </c>
      <c r="AY30234">
        <f t="shared" si="3836"/>
        <v>1.2670036284060331</v>
      </c>
    </row>
    <row r="30235" spans="45:51" x14ac:dyDescent="0.2">
      <c r="AS30235">
        <v>30229</v>
      </c>
      <c r="AT30235" s="4">
        <f t="shared" si="3833"/>
        <v>84</v>
      </c>
      <c r="AU30235">
        <f t="shared" si="3834"/>
        <v>0</v>
      </c>
      <c r="AV30235" t="str">
        <f t="shared" si="3835"/>
        <v/>
      </c>
      <c r="AW30235" t="str">
        <f t="shared" si="3837"/>
        <v/>
      </c>
      <c r="AX30235">
        <f t="shared" si="3838"/>
        <v>12.502234356709343</v>
      </c>
      <c r="AY30235">
        <f t="shared" si="3836"/>
        <v>1.2671925777636019</v>
      </c>
    </row>
    <row r="30236" spans="45:51" x14ac:dyDescent="0.2">
      <c r="AS30236">
        <v>30230</v>
      </c>
      <c r="AT30236" s="4">
        <f t="shared" si="3833"/>
        <v>84</v>
      </c>
      <c r="AU30236">
        <f t="shared" si="3834"/>
        <v>0</v>
      </c>
      <c r="AV30236" t="str">
        <f t="shared" si="3835"/>
        <v/>
      </c>
      <c r="AW30236" t="str">
        <f t="shared" si="3837"/>
        <v/>
      </c>
      <c r="AX30236">
        <f t="shared" si="3838"/>
        <v>12.499728753361778</v>
      </c>
      <c r="AY30236">
        <f t="shared" si="3836"/>
        <v>1.2673815737891609</v>
      </c>
    </row>
    <row r="30237" spans="45:51" x14ac:dyDescent="0.2">
      <c r="AS30237">
        <v>30231</v>
      </c>
      <c r="AT30237" s="4">
        <f t="shared" si="3833"/>
        <v>84</v>
      </c>
      <c r="AU30237">
        <f t="shared" si="3834"/>
        <v>0</v>
      </c>
      <c r="AV30237" t="str">
        <f t="shared" si="3835"/>
        <v/>
      </c>
      <c r="AW30237" t="str">
        <f t="shared" si="3837"/>
        <v/>
      </c>
      <c r="AX30237">
        <f t="shared" si="3838"/>
        <v>12.497223278581272</v>
      </c>
      <c r="AY30237">
        <f t="shared" si="3836"/>
        <v>1.2675706164968599</v>
      </c>
    </row>
    <row r="30238" spans="45:51" x14ac:dyDescent="0.2">
      <c r="AS30238">
        <v>30232</v>
      </c>
      <c r="AT30238" s="4">
        <f t="shared" si="3833"/>
        <v>84</v>
      </c>
      <c r="AU30238">
        <f t="shared" si="3834"/>
        <v>0</v>
      </c>
      <c r="AV30238" t="str">
        <f t="shared" si="3835"/>
        <v/>
      </c>
      <c r="AW30238" t="str">
        <f t="shared" si="3837"/>
        <v/>
      </c>
      <c r="AX30238">
        <f t="shared" si="3838"/>
        <v>12.494717932399578</v>
      </c>
      <c r="AY30238">
        <f t="shared" si="3836"/>
        <v>1.2677597059008527</v>
      </c>
    </row>
    <row r="30239" spans="45:51" x14ac:dyDescent="0.2">
      <c r="AS30239">
        <v>30233</v>
      </c>
      <c r="AT30239" s="4">
        <f t="shared" si="3833"/>
        <v>84</v>
      </c>
      <c r="AU30239">
        <f t="shared" si="3834"/>
        <v>0</v>
      </c>
      <c r="AV30239" t="str">
        <f t="shared" si="3835"/>
        <v/>
      </c>
      <c r="AW30239" t="str">
        <f t="shared" si="3837"/>
        <v/>
      </c>
      <c r="AX30239">
        <f t="shared" si="3838"/>
        <v>12.492212714848455</v>
      </c>
      <c r="AY30239">
        <f t="shared" si="3836"/>
        <v>1.2679488420152984</v>
      </c>
    </row>
    <row r="30240" spans="45:51" x14ac:dyDescent="0.2">
      <c r="AS30240">
        <v>30234</v>
      </c>
      <c r="AT30240" s="4">
        <f t="shared" si="3833"/>
        <v>84</v>
      </c>
      <c r="AU30240">
        <f t="shared" si="3834"/>
        <v>0</v>
      </c>
      <c r="AV30240" t="str">
        <f t="shared" si="3835"/>
        <v/>
      </c>
      <c r="AW30240" t="str">
        <f t="shared" si="3837"/>
        <v/>
      </c>
      <c r="AX30240">
        <f t="shared" si="3838"/>
        <v>12.489707625959676</v>
      </c>
      <c r="AY30240">
        <f t="shared" si="3836"/>
        <v>1.2681380248543588</v>
      </c>
    </row>
    <row r="30241" spans="45:51" x14ac:dyDescent="0.2">
      <c r="AS30241">
        <v>30235</v>
      </c>
      <c r="AT30241" s="4">
        <f t="shared" si="3833"/>
        <v>84</v>
      </c>
      <c r="AU30241">
        <f t="shared" si="3834"/>
        <v>0</v>
      </c>
      <c r="AV30241" t="str">
        <f t="shared" si="3835"/>
        <v/>
      </c>
      <c r="AW30241" t="str">
        <f t="shared" si="3837"/>
        <v/>
      </c>
      <c r="AX30241">
        <f t="shared" si="3838"/>
        <v>12.487202665765023</v>
      </c>
      <c r="AY30241">
        <f t="shared" si="3836"/>
        <v>1.2683272544322004</v>
      </c>
    </row>
    <row r="30242" spans="45:51" x14ac:dyDescent="0.2">
      <c r="AS30242">
        <v>30236</v>
      </c>
      <c r="AT30242" s="4">
        <f t="shared" si="3833"/>
        <v>84</v>
      </c>
      <c r="AU30242">
        <f t="shared" si="3834"/>
        <v>0</v>
      </c>
      <c r="AV30242" t="str">
        <f t="shared" si="3835"/>
        <v/>
      </c>
      <c r="AW30242" t="str">
        <f t="shared" si="3837"/>
        <v/>
      </c>
      <c r="AX30242">
        <f t="shared" si="3838"/>
        <v>12.484697834296284</v>
      </c>
      <c r="AY30242">
        <f t="shared" si="3836"/>
        <v>1.2685165307629944</v>
      </c>
    </row>
    <row r="30243" spans="45:51" x14ac:dyDescent="0.2">
      <c r="AS30243">
        <v>30237</v>
      </c>
      <c r="AT30243" s="4">
        <f t="shared" si="3833"/>
        <v>84</v>
      </c>
      <c r="AU30243">
        <f t="shared" si="3834"/>
        <v>0</v>
      </c>
      <c r="AV30243" t="str">
        <f t="shared" si="3835"/>
        <v/>
      </c>
      <c r="AW30243" t="str">
        <f t="shared" si="3837"/>
        <v/>
      </c>
      <c r="AX30243">
        <f t="shared" si="3838"/>
        <v>12.482193131585262</v>
      </c>
      <c r="AY30243">
        <f t="shared" si="3836"/>
        <v>1.2687058538609153</v>
      </c>
    </row>
    <row r="30244" spans="45:51" x14ac:dyDescent="0.2">
      <c r="AS30244">
        <v>30238</v>
      </c>
      <c r="AT30244" s="4">
        <f t="shared" si="3833"/>
        <v>84</v>
      </c>
      <c r="AU30244">
        <f t="shared" si="3834"/>
        <v>0</v>
      </c>
      <c r="AV30244" t="str">
        <f t="shared" si="3835"/>
        <v/>
      </c>
      <c r="AW30244" t="str">
        <f t="shared" si="3837"/>
        <v/>
      </c>
      <c r="AX30244">
        <f t="shared" si="3838"/>
        <v>12.479688557663767</v>
      </c>
      <c r="AY30244">
        <f t="shared" si="3836"/>
        <v>1.2688952237401421</v>
      </c>
    </row>
    <row r="30245" spans="45:51" x14ac:dyDescent="0.2">
      <c r="AS30245">
        <v>30239</v>
      </c>
      <c r="AT30245" s="4">
        <f t="shared" si="3833"/>
        <v>84</v>
      </c>
      <c r="AU30245">
        <f t="shared" si="3834"/>
        <v>0</v>
      </c>
      <c r="AV30245" t="str">
        <f t="shared" si="3835"/>
        <v/>
      </c>
      <c r="AW30245" t="str">
        <f t="shared" si="3837"/>
        <v/>
      </c>
      <c r="AX30245">
        <f t="shared" si="3838"/>
        <v>12.477184112563618</v>
      </c>
      <c r="AY30245">
        <f t="shared" si="3836"/>
        <v>1.2690846404148581</v>
      </c>
    </row>
    <row r="30246" spans="45:51" x14ac:dyDescent="0.2">
      <c r="AS30246">
        <v>30240</v>
      </c>
      <c r="AT30246" s="4">
        <f t="shared" si="3833"/>
        <v>85</v>
      </c>
      <c r="AU30246">
        <f t="shared" si="3834"/>
        <v>1.6666666666666667</v>
      </c>
      <c r="AV30246">
        <f t="shared" si="3835"/>
        <v>1</v>
      </c>
      <c r="AW30246">
        <f t="shared" si="3837"/>
        <v>504</v>
      </c>
      <c r="AX30246">
        <f t="shared" si="3838"/>
        <v>12.490496849947528</v>
      </c>
      <c r="AY30246">
        <f t="shared" si="3836"/>
        <v>1.2680784170322636</v>
      </c>
    </row>
    <row r="30247" spans="45:51" x14ac:dyDescent="0.2">
      <c r="AS30247">
        <v>30241</v>
      </c>
      <c r="AT30247" s="4">
        <f t="shared" si="3833"/>
        <v>85</v>
      </c>
      <c r="AU30247">
        <f t="shared" si="3834"/>
        <v>1.6666666666666667</v>
      </c>
      <c r="AV30247" t="str">
        <f t="shared" si="3835"/>
        <v/>
      </c>
      <c r="AW30247" t="str">
        <f t="shared" si="3837"/>
        <v/>
      </c>
      <c r="AX30247">
        <f t="shared" si="3838"/>
        <v>12.503808902834749</v>
      </c>
      <c r="AY30247">
        <f t="shared" si="3836"/>
        <v>1.2670738396147097</v>
      </c>
    </row>
    <row r="30248" spans="45:51" x14ac:dyDescent="0.2">
      <c r="AS30248">
        <v>30242</v>
      </c>
      <c r="AT30248" s="4">
        <f t="shared" si="3833"/>
        <v>85</v>
      </c>
      <c r="AU30248">
        <f t="shared" si="3834"/>
        <v>1.6666666666666667</v>
      </c>
      <c r="AV30248" t="str">
        <f t="shared" si="3835"/>
        <v/>
      </c>
      <c r="AW30248" t="str">
        <f t="shared" si="3837"/>
        <v/>
      </c>
      <c r="AX30248">
        <f t="shared" si="3838"/>
        <v>12.517120272344862</v>
      </c>
      <c r="AY30248">
        <f t="shared" si="3836"/>
        <v>1.266070904046517</v>
      </c>
    </row>
    <row r="30249" spans="45:51" x14ac:dyDescent="0.2">
      <c r="AS30249">
        <v>30243</v>
      </c>
      <c r="AT30249" s="4">
        <f t="shared" si="3833"/>
        <v>85</v>
      </c>
      <c r="AU30249">
        <f t="shared" si="3834"/>
        <v>1.6666666666666667</v>
      </c>
      <c r="AV30249" t="str">
        <f t="shared" si="3835"/>
        <v/>
      </c>
      <c r="AW30249" t="str">
        <f t="shared" si="3837"/>
        <v/>
      </c>
      <c r="AX30249">
        <f t="shared" si="3838"/>
        <v>12.53043095959465</v>
      </c>
      <c r="AY30249">
        <f t="shared" si="3836"/>
        <v>1.2650696062259039</v>
      </c>
    </row>
    <row r="30250" spans="45:51" x14ac:dyDescent="0.2">
      <c r="AS30250">
        <v>30244</v>
      </c>
      <c r="AT30250" s="4">
        <f t="shared" si="3833"/>
        <v>85</v>
      </c>
      <c r="AU30250">
        <f t="shared" si="3834"/>
        <v>1.6666666666666667</v>
      </c>
      <c r="AV30250" t="str">
        <f t="shared" si="3835"/>
        <v/>
      </c>
      <c r="AW30250" t="str">
        <f t="shared" si="3837"/>
        <v/>
      </c>
      <c r="AX30250">
        <f t="shared" si="3838"/>
        <v>12.543740965698102</v>
      </c>
      <c r="AY30250">
        <f t="shared" si="3836"/>
        <v>1.2640699420649286</v>
      </c>
    </row>
    <row r="30251" spans="45:51" x14ac:dyDescent="0.2">
      <c r="AS30251">
        <v>30245</v>
      </c>
      <c r="AT30251" s="4">
        <f t="shared" si="3833"/>
        <v>85</v>
      </c>
      <c r="AU30251">
        <f t="shared" si="3834"/>
        <v>1.6666666666666667</v>
      </c>
      <c r="AV30251" t="str">
        <f t="shared" si="3835"/>
        <v/>
      </c>
      <c r="AW30251" t="str">
        <f t="shared" si="3837"/>
        <v/>
      </c>
      <c r="AX30251">
        <f t="shared" si="3838"/>
        <v>12.557050291766434</v>
      </c>
      <c r="AY30251">
        <f t="shared" si="3836"/>
        <v>1.2630719074894292</v>
      </c>
    </row>
    <row r="30252" spans="45:51" x14ac:dyDescent="0.2">
      <c r="AS30252">
        <v>30246</v>
      </c>
      <c r="AT30252" s="4">
        <f t="shared" si="3833"/>
        <v>85</v>
      </c>
      <c r="AU30252">
        <f t="shared" si="3834"/>
        <v>1.6666666666666667</v>
      </c>
      <c r="AV30252" t="str">
        <f t="shared" si="3835"/>
        <v/>
      </c>
      <c r="AW30252" t="str">
        <f t="shared" si="3837"/>
        <v/>
      </c>
      <c r="AX30252">
        <f t="shared" si="3838"/>
        <v>12.570358938908081</v>
      </c>
      <c r="AY30252">
        <f t="shared" si="3836"/>
        <v>1.2620754984389653</v>
      </c>
    </row>
    <row r="30253" spans="45:51" x14ac:dyDescent="0.2">
      <c r="AS30253">
        <v>30247</v>
      </c>
      <c r="AT30253" s="4">
        <f t="shared" si="3833"/>
        <v>85</v>
      </c>
      <c r="AU30253">
        <f t="shared" si="3834"/>
        <v>1.6666666666666667</v>
      </c>
      <c r="AV30253" t="str">
        <f t="shared" si="3835"/>
        <v/>
      </c>
      <c r="AW30253" t="str">
        <f t="shared" si="3837"/>
        <v/>
      </c>
      <c r="AX30253">
        <f t="shared" si="3838"/>
        <v>12.583666908228723</v>
      </c>
      <c r="AY30253">
        <f t="shared" si="3836"/>
        <v>1.2610807108667599</v>
      </c>
    </row>
    <row r="30254" spans="45:51" x14ac:dyDescent="0.2">
      <c r="AS30254">
        <v>30248</v>
      </c>
      <c r="AT30254" s="4">
        <f t="shared" si="3833"/>
        <v>85</v>
      </c>
      <c r="AU30254">
        <f t="shared" si="3834"/>
        <v>1.6666666666666667</v>
      </c>
      <c r="AV30254" t="str">
        <f t="shared" si="3835"/>
        <v/>
      </c>
      <c r="AW30254" t="str">
        <f t="shared" si="3837"/>
        <v/>
      </c>
      <c r="AX30254">
        <f t="shared" si="3838"/>
        <v>12.596974200831289</v>
      </c>
      <c r="AY30254">
        <f t="shared" si="3836"/>
        <v>1.2600875407396415</v>
      </c>
    </row>
    <row r="30255" spans="45:51" x14ac:dyDescent="0.2">
      <c r="AS30255">
        <v>30249</v>
      </c>
      <c r="AT30255" s="4">
        <f t="shared" si="3833"/>
        <v>85</v>
      </c>
      <c r="AU30255">
        <f t="shared" si="3834"/>
        <v>1.6666666666666667</v>
      </c>
      <c r="AV30255" t="str">
        <f t="shared" si="3835"/>
        <v/>
      </c>
      <c r="AW30255" t="str">
        <f t="shared" si="3837"/>
        <v/>
      </c>
      <c r="AX30255">
        <f t="shared" si="3838"/>
        <v>12.61028081781596</v>
      </c>
      <c r="AY30255">
        <f t="shared" si="3836"/>
        <v>1.2590959840379863</v>
      </c>
    </row>
    <row r="30256" spans="45:51" x14ac:dyDescent="0.2">
      <c r="AS30256">
        <v>30250</v>
      </c>
      <c r="AT30256" s="4">
        <f t="shared" si="3833"/>
        <v>85</v>
      </c>
      <c r="AU30256">
        <f t="shared" si="3834"/>
        <v>1.6666666666666667</v>
      </c>
      <c r="AV30256" t="str">
        <f t="shared" si="3835"/>
        <v/>
      </c>
      <c r="AW30256" t="str">
        <f t="shared" si="3837"/>
        <v/>
      </c>
      <c r="AX30256">
        <f t="shared" si="3838"/>
        <v>12.623586760280187</v>
      </c>
      <c r="AY30256">
        <f t="shared" si="3836"/>
        <v>1.25810603675566</v>
      </c>
    </row>
    <row r="30257" spans="45:51" x14ac:dyDescent="0.2">
      <c r="AS30257">
        <v>30251</v>
      </c>
      <c r="AT30257" s="4">
        <f t="shared" si="3833"/>
        <v>85</v>
      </c>
      <c r="AU30257">
        <f t="shared" si="3834"/>
        <v>1.6666666666666667</v>
      </c>
      <c r="AV30257" t="str">
        <f t="shared" si="3835"/>
        <v/>
      </c>
      <c r="AW30257" t="str">
        <f t="shared" si="3837"/>
        <v/>
      </c>
      <c r="AX30257">
        <f t="shared" si="3838"/>
        <v>12.636892029318695</v>
      </c>
      <c r="AY30257">
        <f t="shared" si="3836"/>
        <v>1.2571176948999625</v>
      </c>
    </row>
    <row r="30258" spans="45:51" x14ac:dyDescent="0.2">
      <c r="AS30258">
        <v>30252</v>
      </c>
      <c r="AT30258" s="4">
        <f t="shared" si="3833"/>
        <v>85</v>
      </c>
      <c r="AU30258">
        <f t="shared" si="3834"/>
        <v>1.6666666666666667</v>
      </c>
      <c r="AV30258" t="str">
        <f t="shared" si="3835"/>
        <v/>
      </c>
      <c r="AW30258" t="str">
        <f t="shared" si="3837"/>
        <v/>
      </c>
      <c r="AX30258">
        <f t="shared" si="3838"/>
        <v>12.65019662602349</v>
      </c>
      <c r="AY30258">
        <f t="shared" si="3836"/>
        <v>1.2561309544915695</v>
      </c>
    </row>
    <row r="30259" spans="45:51" x14ac:dyDescent="0.2">
      <c r="AS30259">
        <v>30253</v>
      </c>
      <c r="AT30259" s="4">
        <f t="shared" si="3833"/>
        <v>85</v>
      </c>
      <c r="AU30259">
        <f t="shared" si="3834"/>
        <v>1.6666666666666667</v>
      </c>
      <c r="AV30259" t="str">
        <f t="shared" si="3835"/>
        <v/>
      </c>
      <c r="AW30259" t="str">
        <f t="shared" si="3837"/>
        <v/>
      </c>
      <c r="AX30259">
        <f t="shared" si="3838"/>
        <v>12.663500551483878</v>
      </c>
      <c r="AY30259">
        <f t="shared" si="3836"/>
        <v>1.255145811564476</v>
      </c>
    </row>
    <row r="30260" spans="45:51" x14ac:dyDescent="0.2">
      <c r="AS30260">
        <v>30254</v>
      </c>
      <c r="AT30260" s="4">
        <f t="shared" si="3833"/>
        <v>85</v>
      </c>
      <c r="AU30260">
        <f t="shared" si="3834"/>
        <v>1.6666666666666667</v>
      </c>
      <c r="AV30260" t="str">
        <f t="shared" si="3835"/>
        <v/>
      </c>
      <c r="AW30260" t="str">
        <f t="shared" si="3837"/>
        <v/>
      </c>
      <c r="AX30260">
        <f t="shared" si="3838"/>
        <v>12.676803806786461</v>
      </c>
      <c r="AY30260">
        <f t="shared" si="3836"/>
        <v>1.2541622621659412</v>
      </c>
    </row>
    <row r="30261" spans="45:51" x14ac:dyDescent="0.2">
      <c r="AS30261">
        <v>30255</v>
      </c>
      <c r="AT30261" s="4">
        <f t="shared" si="3833"/>
        <v>85</v>
      </c>
      <c r="AU30261">
        <f t="shared" si="3834"/>
        <v>1.6666666666666667</v>
      </c>
      <c r="AV30261" t="str">
        <f t="shared" si="3835"/>
        <v/>
      </c>
      <c r="AW30261" t="str">
        <f t="shared" si="3837"/>
        <v/>
      </c>
      <c r="AX30261">
        <f t="shared" si="3838"/>
        <v>12.69010639301516</v>
      </c>
      <c r="AY30261">
        <f t="shared" si="3836"/>
        <v>1.2531803023564307</v>
      </c>
    </row>
    <row r="30262" spans="45:51" x14ac:dyDescent="0.2">
      <c r="AS30262">
        <v>30256</v>
      </c>
      <c r="AT30262" s="4">
        <f t="shared" si="3833"/>
        <v>85</v>
      </c>
      <c r="AU30262">
        <f t="shared" si="3834"/>
        <v>1.6666666666666667</v>
      </c>
      <c r="AV30262" t="str">
        <f t="shared" si="3835"/>
        <v/>
      </c>
      <c r="AW30262" t="str">
        <f t="shared" si="3837"/>
        <v/>
      </c>
      <c r="AX30262">
        <f t="shared" si="3838"/>
        <v>12.703408311251209</v>
      </c>
      <c r="AY30262">
        <f t="shared" si="3836"/>
        <v>1.2521999282095639</v>
      </c>
    </row>
    <row r="30263" spans="45:51" x14ac:dyDescent="0.2">
      <c r="AS30263">
        <v>30257</v>
      </c>
      <c r="AT30263" s="4">
        <f t="shared" si="3833"/>
        <v>85</v>
      </c>
      <c r="AU30263">
        <f t="shared" si="3834"/>
        <v>1.6666666666666667</v>
      </c>
      <c r="AV30263" t="str">
        <f t="shared" si="3835"/>
        <v/>
      </c>
      <c r="AW30263" t="str">
        <f t="shared" si="3837"/>
        <v/>
      </c>
      <c r="AX30263">
        <f t="shared" si="3838"/>
        <v>12.716709562573177</v>
      </c>
      <c r="AY30263">
        <f t="shared" si="3836"/>
        <v>1.2512211358120551</v>
      </c>
    </row>
    <row r="30264" spans="45:51" x14ac:dyDescent="0.2">
      <c r="AS30264">
        <v>30258</v>
      </c>
      <c r="AT30264" s="4">
        <f t="shared" si="3833"/>
        <v>85</v>
      </c>
      <c r="AU30264">
        <f t="shared" si="3834"/>
        <v>1.6666666666666667</v>
      </c>
      <c r="AV30264" t="str">
        <f t="shared" si="3835"/>
        <v/>
      </c>
      <c r="AW30264" t="str">
        <f t="shared" si="3837"/>
        <v/>
      </c>
      <c r="AX30264">
        <f t="shared" si="3838"/>
        <v>12.730010148056968</v>
      </c>
      <c r="AY30264">
        <f t="shared" si="3836"/>
        <v>1.2502439212636602</v>
      </c>
    </row>
    <row r="30265" spans="45:51" x14ac:dyDescent="0.2">
      <c r="AS30265">
        <v>30259</v>
      </c>
      <c r="AT30265" s="4">
        <f t="shared" si="3833"/>
        <v>85</v>
      </c>
      <c r="AU30265">
        <f t="shared" si="3834"/>
        <v>1.6666666666666667</v>
      </c>
      <c r="AV30265" t="str">
        <f t="shared" si="3835"/>
        <v/>
      </c>
      <c r="AW30265" t="str">
        <f t="shared" si="3837"/>
        <v/>
      </c>
      <c r="AX30265">
        <f t="shared" si="3838"/>
        <v>12.743310068775834</v>
      </c>
      <c r="AY30265">
        <f t="shared" si="3836"/>
        <v>1.249268280677122</v>
      </c>
    </row>
    <row r="30266" spans="45:51" x14ac:dyDescent="0.2">
      <c r="AS30266">
        <v>30260</v>
      </c>
      <c r="AT30266" s="4">
        <f t="shared" si="3833"/>
        <v>85</v>
      </c>
      <c r="AU30266">
        <f t="shared" si="3834"/>
        <v>1.6666666666666667</v>
      </c>
      <c r="AV30266" t="str">
        <f t="shared" si="3835"/>
        <v/>
      </c>
      <c r="AW30266" t="str">
        <f t="shared" si="3837"/>
        <v/>
      </c>
      <c r="AX30266">
        <f t="shared" si="3838"/>
        <v>12.756609325800387</v>
      </c>
      <c r="AY30266">
        <f t="shared" si="3836"/>
        <v>1.2482942101781151</v>
      </c>
    </row>
    <row r="30267" spans="45:51" x14ac:dyDescent="0.2">
      <c r="AS30267">
        <v>30261</v>
      </c>
      <c r="AT30267" s="4">
        <f t="shared" si="3833"/>
        <v>85</v>
      </c>
      <c r="AU30267">
        <f t="shared" si="3834"/>
        <v>1.6666666666666667</v>
      </c>
      <c r="AV30267" t="str">
        <f t="shared" si="3835"/>
        <v/>
      </c>
      <c r="AW30267" t="str">
        <f t="shared" si="3837"/>
        <v/>
      </c>
      <c r="AX30267">
        <f t="shared" si="3838"/>
        <v>12.769907920198596</v>
      </c>
      <c r="AY30267">
        <f t="shared" si="3836"/>
        <v>1.2473217059051924</v>
      </c>
    </row>
    <row r="30268" spans="45:51" x14ac:dyDescent="0.2">
      <c r="AS30268">
        <v>30262</v>
      </c>
      <c r="AT30268" s="4">
        <f t="shared" si="3833"/>
        <v>85</v>
      </c>
      <c r="AU30268">
        <f t="shared" si="3834"/>
        <v>1.6666666666666667</v>
      </c>
      <c r="AV30268" t="str">
        <f t="shared" si="3835"/>
        <v/>
      </c>
      <c r="AW30268" t="str">
        <f t="shared" si="3837"/>
        <v/>
      </c>
      <c r="AX30268">
        <f t="shared" si="3838"/>
        <v>12.783205853035813</v>
      </c>
      <c r="AY30268">
        <f t="shared" si="3836"/>
        <v>1.2463507640097293</v>
      </c>
    </row>
    <row r="30269" spans="45:51" x14ac:dyDescent="0.2">
      <c r="AS30269">
        <v>30263</v>
      </c>
      <c r="AT30269" s="4">
        <f t="shared" si="3833"/>
        <v>85</v>
      </c>
      <c r="AU30269">
        <f t="shared" si="3834"/>
        <v>1.6666666666666667</v>
      </c>
      <c r="AV30269" t="str">
        <f t="shared" si="3835"/>
        <v/>
      </c>
      <c r="AW30269" t="str">
        <f t="shared" si="3837"/>
        <v/>
      </c>
      <c r="AX30269">
        <f t="shared" si="3838"/>
        <v>12.796503125374764</v>
      </c>
      <c r="AY30269">
        <f t="shared" si="3836"/>
        <v>1.2453813806558729</v>
      </c>
    </row>
    <row r="30270" spans="45:51" x14ac:dyDescent="0.2">
      <c r="AS30270">
        <v>30264</v>
      </c>
      <c r="AT30270" s="4">
        <f t="shared" si="3833"/>
        <v>85</v>
      </c>
      <c r="AU30270">
        <f t="shared" si="3834"/>
        <v>1.6666666666666667</v>
      </c>
      <c r="AV30270" t="str">
        <f t="shared" si="3835"/>
        <v/>
      </c>
      <c r="AW30270" t="str">
        <f t="shared" si="3837"/>
        <v/>
      </c>
      <c r="AX30270">
        <f t="shared" si="3838"/>
        <v>12.809799738275574</v>
      </c>
      <c r="AY30270">
        <f t="shared" si="3836"/>
        <v>1.2444135520204849</v>
      </c>
    </row>
    <row r="30271" spans="45:51" x14ac:dyDescent="0.2">
      <c r="AS30271">
        <v>30265</v>
      </c>
      <c r="AT30271" s="4">
        <f t="shared" si="3833"/>
        <v>85</v>
      </c>
      <c r="AU30271">
        <f t="shared" si="3834"/>
        <v>1.6666666666666667</v>
      </c>
      <c r="AV30271" t="str">
        <f t="shared" si="3835"/>
        <v/>
      </c>
      <c r="AW30271" t="str">
        <f t="shared" si="3837"/>
        <v/>
      </c>
      <c r="AX30271">
        <f t="shared" si="3838"/>
        <v>12.823095692795759</v>
      </c>
      <c r="AY30271">
        <f t="shared" si="3836"/>
        <v>1.243447274293092</v>
      </c>
    </row>
    <row r="30272" spans="45:51" x14ac:dyDescent="0.2">
      <c r="AS30272">
        <v>30266</v>
      </c>
      <c r="AT30272" s="4">
        <f t="shared" si="3833"/>
        <v>85</v>
      </c>
      <c r="AU30272">
        <f t="shared" si="3834"/>
        <v>1.6666666666666667</v>
      </c>
      <c r="AV30272" t="str">
        <f t="shared" si="3835"/>
        <v/>
      </c>
      <c r="AW30272" t="str">
        <f t="shared" si="3837"/>
        <v/>
      </c>
      <c r="AX30272">
        <f t="shared" si="3838"/>
        <v>12.836390989990251</v>
      </c>
      <c r="AY30272">
        <f t="shared" si="3836"/>
        <v>1.2424825436758304</v>
      </c>
    </row>
    <row r="30273" spans="45:51" x14ac:dyDescent="0.2">
      <c r="AS30273">
        <v>30267</v>
      </c>
      <c r="AT30273" s="4">
        <f t="shared" si="3833"/>
        <v>85</v>
      </c>
      <c r="AU30273">
        <f t="shared" si="3834"/>
        <v>1.6666666666666667</v>
      </c>
      <c r="AV30273" t="str">
        <f t="shared" si="3835"/>
        <v/>
      </c>
      <c r="AW30273" t="str">
        <f t="shared" si="3837"/>
        <v/>
      </c>
      <c r="AX30273">
        <f t="shared" si="3838"/>
        <v>12.849685630911395</v>
      </c>
      <c r="AY30273">
        <f t="shared" si="3836"/>
        <v>1.2415193563833946</v>
      </c>
    </row>
    <row r="30274" spans="45:51" x14ac:dyDescent="0.2">
      <c r="AS30274">
        <v>30268</v>
      </c>
      <c r="AT30274" s="4">
        <f t="shared" si="3833"/>
        <v>85</v>
      </c>
      <c r="AU30274">
        <f t="shared" si="3834"/>
        <v>1.6666666666666667</v>
      </c>
      <c r="AV30274" t="str">
        <f t="shared" si="3835"/>
        <v/>
      </c>
      <c r="AW30274" t="str">
        <f t="shared" si="3837"/>
        <v/>
      </c>
      <c r="AX30274">
        <f t="shared" si="3838"/>
        <v>12.862979616608962</v>
      </c>
      <c r="AY30274">
        <f t="shared" si="3836"/>
        <v>1.2405577086429849</v>
      </c>
    </row>
    <row r="30275" spans="45:51" x14ac:dyDescent="0.2">
      <c r="AS30275">
        <v>30269</v>
      </c>
      <c r="AT30275" s="4">
        <f t="shared" si="3833"/>
        <v>85</v>
      </c>
      <c r="AU30275">
        <f t="shared" si="3834"/>
        <v>1.6666666666666667</v>
      </c>
      <c r="AV30275" t="str">
        <f t="shared" si="3835"/>
        <v/>
      </c>
      <c r="AW30275" t="str">
        <f t="shared" si="3837"/>
        <v/>
      </c>
      <c r="AX30275">
        <f t="shared" si="3838"/>
        <v>12.876272948130159</v>
      </c>
      <c r="AY30275">
        <f t="shared" si="3836"/>
        <v>1.2395975966942536</v>
      </c>
    </row>
    <row r="30276" spans="45:51" x14ac:dyDescent="0.2">
      <c r="AS30276">
        <v>30270</v>
      </c>
      <c r="AT30276" s="4">
        <f t="shared" si="3833"/>
        <v>85</v>
      </c>
      <c r="AU30276">
        <f t="shared" si="3834"/>
        <v>1.6666666666666667</v>
      </c>
      <c r="AV30276" t="str">
        <f t="shared" si="3835"/>
        <v/>
      </c>
      <c r="AW30276" t="str">
        <f t="shared" si="3837"/>
        <v/>
      </c>
      <c r="AX30276">
        <f t="shared" si="3838"/>
        <v>12.889565626519634</v>
      </c>
      <c r="AY30276">
        <f t="shared" si="3836"/>
        <v>1.2386390167892558</v>
      </c>
    </row>
    <row r="30277" spans="45:51" x14ac:dyDescent="0.2">
      <c r="AS30277">
        <v>30271</v>
      </c>
      <c r="AT30277" s="4">
        <f t="shared" si="3833"/>
        <v>85</v>
      </c>
      <c r="AU30277">
        <f t="shared" si="3834"/>
        <v>1.6666666666666667</v>
      </c>
      <c r="AV30277" t="str">
        <f t="shared" si="3835"/>
        <v/>
      </c>
      <c r="AW30277" t="str">
        <f t="shared" si="3837"/>
        <v/>
      </c>
      <c r="AX30277">
        <f t="shared" si="3838"/>
        <v>12.902857652819483</v>
      </c>
      <c r="AY30277">
        <f t="shared" si="3836"/>
        <v>1.2376819651923963</v>
      </c>
    </row>
    <row r="30278" spans="45:51" x14ac:dyDescent="0.2">
      <c r="AS30278">
        <v>30272</v>
      </c>
      <c r="AT30278" s="4">
        <f t="shared" ref="AT30278:AT30341" si="3839">ROUNDDOWN(AS30278/(C$17*60),0) +1</f>
        <v>85</v>
      </c>
      <c r="AU30278">
        <f t="shared" ref="AU30278:AU30341" si="3840">IF(AND(AS30278-(AT30278-1)*60*C$17&gt;=0,AS30278+1-(AT30278-1)*60*C$17&lt;=C$16*60),C$10/(C$16*60),0)</f>
        <v>1.6666666666666667</v>
      </c>
      <c r="AV30278" t="str">
        <f t="shared" ref="AV30278:AV30341" si="3841">IF(MOD(AS30278,(C$17*60))=0,1,"")</f>
        <v/>
      </c>
      <c r="AW30278" t="str">
        <f t="shared" si="3837"/>
        <v/>
      </c>
      <c r="AX30278">
        <f t="shared" si="3838"/>
        <v>12.916149028069265</v>
      </c>
      <c r="AY30278">
        <f t="shared" ref="AY30278:AY30341" si="3842">C$32/(C$22+AX30278)</f>
        <v>1.2367264381803775</v>
      </c>
    </row>
    <row r="30279" spans="45:51" x14ac:dyDescent="0.2">
      <c r="AS30279">
        <v>30273</v>
      </c>
      <c r="AT30279" s="4">
        <f t="shared" si="3839"/>
        <v>85</v>
      </c>
      <c r="AU30279">
        <f t="shared" si="3840"/>
        <v>1.6666666666666667</v>
      </c>
      <c r="AV30279" t="str">
        <f t="shared" si="3841"/>
        <v/>
      </c>
      <c r="AW30279" t="str">
        <f t="shared" ref="AW30279:AW30342" si="3843">IF(AV30279&lt;&gt;"",AS30279/60,"")</f>
        <v/>
      </c>
      <c r="AX30279">
        <f t="shared" ref="AX30279:AX30342" si="3844">(AU30279/C$29)+AX30278*EXP(-(AY30278/C$29)*(AS30279-AS30278)/60)</f>
        <v>12.929439753306006</v>
      </c>
      <c r="AY30279">
        <f t="shared" si="3842"/>
        <v>1.2357724320421501</v>
      </c>
    </row>
    <row r="30280" spans="45:51" x14ac:dyDescent="0.2">
      <c r="AS30280">
        <v>30274</v>
      </c>
      <c r="AT30280" s="4">
        <f t="shared" si="3839"/>
        <v>85</v>
      </c>
      <c r="AU30280">
        <f t="shared" si="3840"/>
        <v>1.6666666666666667</v>
      </c>
      <c r="AV30280" t="str">
        <f t="shared" si="3841"/>
        <v/>
      </c>
      <c r="AW30280" t="str">
        <f t="shared" si="3843"/>
        <v/>
      </c>
      <c r="AX30280">
        <f t="shared" si="3844"/>
        <v>12.942729829564207</v>
      </c>
      <c r="AY30280">
        <f t="shared" si="3842"/>
        <v>1.2348199430788618</v>
      </c>
    </row>
    <row r="30281" spans="45:51" x14ac:dyDescent="0.2">
      <c r="AS30281">
        <v>30275</v>
      </c>
      <c r="AT30281" s="4">
        <f t="shared" si="3839"/>
        <v>85</v>
      </c>
      <c r="AU30281">
        <f t="shared" si="3840"/>
        <v>1.6666666666666667</v>
      </c>
      <c r="AV30281" t="str">
        <f t="shared" si="3841"/>
        <v/>
      </c>
      <c r="AW30281" t="str">
        <f t="shared" si="3843"/>
        <v/>
      </c>
      <c r="AX30281">
        <f t="shared" si="3844"/>
        <v>12.956019257875855</v>
      </c>
      <c r="AY30281">
        <f t="shared" si="3842"/>
        <v>1.2338689676038055</v>
      </c>
    </row>
    <row r="30282" spans="45:51" x14ac:dyDescent="0.2">
      <c r="AS30282">
        <v>30276</v>
      </c>
      <c r="AT30282" s="4">
        <f t="shared" si="3839"/>
        <v>85</v>
      </c>
      <c r="AU30282">
        <f t="shared" si="3840"/>
        <v>1.6666666666666667</v>
      </c>
      <c r="AV30282" t="str">
        <f t="shared" si="3841"/>
        <v/>
      </c>
      <c r="AW30282" t="str">
        <f t="shared" si="3843"/>
        <v/>
      </c>
      <c r="AX30282">
        <f t="shared" si="3844"/>
        <v>12.969308039270427</v>
      </c>
      <c r="AY30282">
        <f t="shared" si="3842"/>
        <v>1.2329195019423704</v>
      </c>
    </row>
    <row r="30283" spans="45:51" x14ac:dyDescent="0.2">
      <c r="AS30283">
        <v>30277</v>
      </c>
      <c r="AT30283" s="4">
        <f t="shared" si="3839"/>
        <v>85</v>
      </c>
      <c r="AU30283">
        <f t="shared" si="3840"/>
        <v>1.6666666666666667</v>
      </c>
      <c r="AV30283" t="str">
        <f t="shared" si="3841"/>
        <v/>
      </c>
      <c r="AW30283" t="str">
        <f t="shared" si="3843"/>
        <v/>
      </c>
      <c r="AX30283">
        <f t="shared" si="3844"/>
        <v>12.982596174774901</v>
      </c>
      <c r="AY30283">
        <f t="shared" si="3842"/>
        <v>1.2319715424319913</v>
      </c>
    </row>
    <row r="30284" spans="45:51" x14ac:dyDescent="0.2">
      <c r="AS30284">
        <v>30278</v>
      </c>
      <c r="AT30284" s="4">
        <f t="shared" si="3839"/>
        <v>85</v>
      </c>
      <c r="AU30284">
        <f t="shared" si="3840"/>
        <v>1.6666666666666667</v>
      </c>
      <c r="AV30284" t="str">
        <f t="shared" si="3841"/>
        <v/>
      </c>
      <c r="AW30284" t="str">
        <f t="shared" si="3843"/>
        <v/>
      </c>
      <c r="AX30284">
        <f t="shared" si="3844"/>
        <v>12.995883665413768</v>
      </c>
      <c r="AY30284">
        <f t="shared" si="3842"/>
        <v>1.2310250854220988</v>
      </c>
    </row>
    <row r="30285" spans="45:51" x14ac:dyDescent="0.2">
      <c r="AS30285">
        <v>30279</v>
      </c>
      <c r="AT30285" s="4">
        <f t="shared" si="3839"/>
        <v>85</v>
      </c>
      <c r="AU30285">
        <f t="shared" si="3840"/>
        <v>1.6666666666666667</v>
      </c>
      <c r="AV30285" t="str">
        <f t="shared" si="3841"/>
        <v/>
      </c>
      <c r="AW30285" t="str">
        <f t="shared" si="3843"/>
        <v/>
      </c>
      <c r="AX30285">
        <f t="shared" si="3844"/>
        <v>13.009170512209032</v>
      </c>
      <c r="AY30285">
        <f t="shared" si="3842"/>
        <v>1.23008012727407</v>
      </c>
    </row>
    <row r="30286" spans="45:51" x14ac:dyDescent="0.2">
      <c r="AS30286">
        <v>30280</v>
      </c>
      <c r="AT30286" s="4">
        <f t="shared" si="3839"/>
        <v>85</v>
      </c>
      <c r="AU30286">
        <f t="shared" si="3840"/>
        <v>1.6666666666666667</v>
      </c>
      <c r="AV30286" t="str">
        <f t="shared" si="3841"/>
        <v/>
      </c>
      <c r="AW30286" t="str">
        <f t="shared" si="3843"/>
        <v/>
      </c>
      <c r="AX30286">
        <f t="shared" si="3844"/>
        <v>13.022456716180223</v>
      </c>
      <c r="AY30286">
        <f t="shared" si="3842"/>
        <v>1.2291366643611794</v>
      </c>
    </row>
    <row r="30287" spans="45:51" x14ac:dyDescent="0.2">
      <c r="AS30287">
        <v>30281</v>
      </c>
      <c r="AT30287" s="4">
        <f t="shared" si="3839"/>
        <v>85</v>
      </c>
      <c r="AU30287">
        <f t="shared" si="3840"/>
        <v>1.6666666666666667</v>
      </c>
      <c r="AV30287" t="str">
        <f t="shared" si="3841"/>
        <v/>
      </c>
      <c r="AW30287" t="str">
        <f t="shared" si="3843"/>
        <v/>
      </c>
      <c r="AX30287">
        <f t="shared" si="3844"/>
        <v>13.035742278344403</v>
      </c>
      <c r="AY30287">
        <f t="shared" si="3842"/>
        <v>1.2281946930685488</v>
      </c>
    </row>
    <row r="30288" spans="45:51" x14ac:dyDescent="0.2">
      <c r="AS30288">
        <v>30282</v>
      </c>
      <c r="AT30288" s="4">
        <f t="shared" si="3839"/>
        <v>85</v>
      </c>
      <c r="AU30288">
        <f t="shared" si="3840"/>
        <v>1.6666666666666667</v>
      </c>
      <c r="AV30288" t="str">
        <f t="shared" si="3841"/>
        <v/>
      </c>
      <c r="AW30288" t="str">
        <f t="shared" si="3843"/>
        <v/>
      </c>
      <c r="AX30288">
        <f t="shared" si="3844"/>
        <v>13.04902719971618</v>
      </c>
      <c r="AY30288">
        <f t="shared" si="3842"/>
        <v>1.2272542097930994</v>
      </c>
    </row>
    <row r="30289" spans="45:51" x14ac:dyDescent="0.2">
      <c r="AS30289">
        <v>30283</v>
      </c>
      <c r="AT30289" s="4">
        <f t="shared" si="3839"/>
        <v>85</v>
      </c>
      <c r="AU30289">
        <f t="shared" si="3840"/>
        <v>1.6666666666666667</v>
      </c>
      <c r="AV30289" t="str">
        <f t="shared" si="3841"/>
        <v/>
      </c>
      <c r="AW30289" t="str">
        <f t="shared" si="3843"/>
        <v/>
      </c>
      <c r="AX30289">
        <f t="shared" si="3844"/>
        <v>13.062311481307708</v>
      </c>
      <c r="AY30289">
        <f t="shared" si="3842"/>
        <v>1.2263152109435032</v>
      </c>
    </row>
    <row r="30290" spans="45:51" x14ac:dyDescent="0.2">
      <c r="AS30290">
        <v>30284</v>
      </c>
      <c r="AT30290" s="4">
        <f t="shared" si="3839"/>
        <v>85</v>
      </c>
      <c r="AU30290">
        <f t="shared" si="3840"/>
        <v>1.6666666666666667</v>
      </c>
      <c r="AV30290" t="str">
        <f t="shared" si="3841"/>
        <v/>
      </c>
      <c r="AW30290" t="str">
        <f t="shared" si="3843"/>
        <v/>
      </c>
      <c r="AX30290">
        <f t="shared" si="3844"/>
        <v>13.075595124128697</v>
      </c>
      <c r="AY30290">
        <f t="shared" si="3842"/>
        <v>1.2253776929401341</v>
      </c>
    </row>
    <row r="30291" spans="45:51" x14ac:dyDescent="0.2">
      <c r="AS30291">
        <v>30285</v>
      </c>
      <c r="AT30291" s="4">
        <f t="shared" si="3839"/>
        <v>85</v>
      </c>
      <c r="AU30291">
        <f t="shared" si="3840"/>
        <v>1.6666666666666667</v>
      </c>
      <c r="AV30291" t="str">
        <f t="shared" si="3841"/>
        <v/>
      </c>
      <c r="AW30291" t="str">
        <f t="shared" si="3843"/>
        <v/>
      </c>
      <c r="AX30291">
        <f t="shared" si="3844"/>
        <v>13.088878129186424</v>
      </c>
      <c r="AY30291">
        <f t="shared" si="3842"/>
        <v>1.224441652215021</v>
      </c>
    </row>
    <row r="30292" spans="45:51" x14ac:dyDescent="0.2">
      <c r="AS30292">
        <v>30286</v>
      </c>
      <c r="AT30292" s="4">
        <f t="shared" si="3839"/>
        <v>85</v>
      </c>
      <c r="AU30292">
        <f t="shared" si="3840"/>
        <v>1.6666666666666667</v>
      </c>
      <c r="AV30292" t="str">
        <f t="shared" si="3841"/>
        <v/>
      </c>
      <c r="AW30292" t="str">
        <f t="shared" si="3843"/>
        <v/>
      </c>
      <c r="AX30292">
        <f t="shared" si="3844"/>
        <v>13.102160497485743</v>
      </c>
      <c r="AY30292">
        <f t="shared" si="3842"/>
        <v>1.2235070852117977</v>
      </c>
    </row>
    <row r="30293" spans="45:51" x14ac:dyDescent="0.2">
      <c r="AS30293">
        <v>30287</v>
      </c>
      <c r="AT30293" s="4">
        <f t="shared" si="3839"/>
        <v>85</v>
      </c>
      <c r="AU30293">
        <f t="shared" si="3840"/>
        <v>1.6666666666666667</v>
      </c>
      <c r="AV30293" t="str">
        <f t="shared" si="3841"/>
        <v/>
      </c>
      <c r="AW30293" t="str">
        <f t="shared" si="3843"/>
        <v/>
      </c>
      <c r="AX30293">
        <f t="shared" si="3844"/>
        <v>13.115442230029082</v>
      </c>
      <c r="AY30293">
        <f t="shared" si="3842"/>
        <v>1.2225739883856577</v>
      </c>
    </row>
    <row r="30294" spans="45:51" x14ac:dyDescent="0.2">
      <c r="AS30294">
        <v>30288</v>
      </c>
      <c r="AT30294" s="4">
        <f t="shared" si="3839"/>
        <v>85</v>
      </c>
      <c r="AU30294">
        <f t="shared" si="3840"/>
        <v>1.6666666666666667</v>
      </c>
      <c r="AV30294" t="str">
        <f t="shared" si="3841"/>
        <v/>
      </c>
      <c r="AW30294" t="str">
        <f t="shared" si="3843"/>
        <v/>
      </c>
      <c r="AX30294">
        <f t="shared" si="3844"/>
        <v>13.128723327816463</v>
      </c>
      <c r="AY30294">
        <f t="shared" si="3842"/>
        <v>1.2216423582033056</v>
      </c>
    </row>
    <row r="30295" spans="45:51" x14ac:dyDescent="0.2">
      <c r="AS30295">
        <v>30289</v>
      </c>
      <c r="AT30295" s="4">
        <f t="shared" si="3839"/>
        <v>85</v>
      </c>
      <c r="AU30295">
        <f t="shared" si="3840"/>
        <v>1.6666666666666667</v>
      </c>
      <c r="AV30295" t="str">
        <f t="shared" si="3841"/>
        <v/>
      </c>
      <c r="AW30295" t="str">
        <f t="shared" si="3843"/>
        <v/>
      </c>
      <c r="AX30295">
        <f t="shared" si="3844"/>
        <v>13.142003791845502</v>
      </c>
      <c r="AY30295">
        <f t="shared" si="3842"/>
        <v>1.2207121911429102</v>
      </c>
    </row>
    <row r="30296" spans="45:51" x14ac:dyDescent="0.2">
      <c r="AS30296">
        <v>30290</v>
      </c>
      <c r="AT30296" s="4">
        <f t="shared" si="3839"/>
        <v>85</v>
      </c>
      <c r="AU30296">
        <f t="shared" si="3840"/>
        <v>1.6666666666666667</v>
      </c>
      <c r="AV30296" t="str">
        <f t="shared" si="3841"/>
        <v/>
      </c>
      <c r="AW30296" t="str">
        <f t="shared" si="3843"/>
        <v/>
      </c>
      <c r="AX30296">
        <f t="shared" si="3844"/>
        <v>13.155283623111423</v>
      </c>
      <c r="AY30296">
        <f t="shared" si="3842"/>
        <v>1.2197834836940566</v>
      </c>
    </row>
    <row r="30297" spans="45:51" x14ac:dyDescent="0.2">
      <c r="AS30297">
        <v>30291</v>
      </c>
      <c r="AT30297" s="4">
        <f t="shared" si="3839"/>
        <v>85</v>
      </c>
      <c r="AU30297">
        <f t="shared" si="3840"/>
        <v>1.6666666666666667</v>
      </c>
      <c r="AV30297" t="str">
        <f t="shared" si="3841"/>
        <v/>
      </c>
      <c r="AW30297" t="str">
        <f t="shared" si="3843"/>
        <v/>
      </c>
      <c r="AX30297">
        <f t="shared" si="3844"/>
        <v>13.168562822607058</v>
      </c>
      <c r="AY30297">
        <f t="shared" si="3842"/>
        <v>1.2188562323577024</v>
      </c>
    </row>
    <row r="30298" spans="45:51" x14ac:dyDescent="0.2">
      <c r="AS30298">
        <v>30292</v>
      </c>
      <c r="AT30298" s="4">
        <f t="shared" si="3839"/>
        <v>85</v>
      </c>
      <c r="AU30298">
        <f t="shared" si="3840"/>
        <v>1.6666666666666667</v>
      </c>
      <c r="AV30298" t="str">
        <f t="shared" si="3841"/>
        <v/>
      </c>
      <c r="AW30298" t="str">
        <f t="shared" si="3843"/>
        <v/>
      </c>
      <c r="AX30298">
        <f t="shared" si="3844"/>
        <v>13.181841391322864</v>
      </c>
      <c r="AY30298">
        <f t="shared" si="3842"/>
        <v>1.217930433646127</v>
      </c>
    </row>
    <row r="30299" spans="45:51" x14ac:dyDescent="0.2">
      <c r="AS30299">
        <v>30293</v>
      </c>
      <c r="AT30299" s="4">
        <f t="shared" si="3839"/>
        <v>85</v>
      </c>
      <c r="AU30299">
        <f t="shared" si="3840"/>
        <v>1.6666666666666667</v>
      </c>
      <c r="AV30299" t="str">
        <f t="shared" si="3841"/>
        <v/>
      </c>
      <c r="AW30299" t="str">
        <f t="shared" si="3843"/>
        <v/>
      </c>
      <c r="AX30299">
        <f t="shared" si="3844"/>
        <v>13.195119330246923</v>
      </c>
      <c r="AY30299">
        <f t="shared" si="3842"/>
        <v>1.2170060840828894</v>
      </c>
    </row>
    <row r="30300" spans="45:51" x14ac:dyDescent="0.2">
      <c r="AS30300">
        <v>30294</v>
      </c>
      <c r="AT30300" s="4">
        <f t="shared" si="3839"/>
        <v>85</v>
      </c>
      <c r="AU30300">
        <f t="shared" si="3840"/>
        <v>1.6666666666666667</v>
      </c>
      <c r="AV30300" t="str">
        <f t="shared" si="3841"/>
        <v/>
      </c>
      <c r="AW30300" t="str">
        <f t="shared" si="3843"/>
        <v/>
      </c>
      <c r="AX30300">
        <f t="shared" si="3844"/>
        <v>13.208396640364954</v>
      </c>
      <c r="AY30300">
        <f t="shared" si="3842"/>
        <v>1.2160831802027792</v>
      </c>
    </row>
    <row r="30301" spans="45:51" x14ac:dyDescent="0.2">
      <c r="AS30301">
        <v>30295</v>
      </c>
      <c r="AT30301" s="4">
        <f t="shared" si="3839"/>
        <v>85</v>
      </c>
      <c r="AU30301">
        <f t="shared" si="3840"/>
        <v>1.6666666666666667</v>
      </c>
      <c r="AV30301" t="str">
        <f t="shared" si="3841"/>
        <v/>
      </c>
      <c r="AW30301" t="str">
        <f t="shared" si="3843"/>
        <v/>
      </c>
      <c r="AX30301">
        <f t="shared" si="3844"/>
        <v>13.221673322660317</v>
      </c>
      <c r="AY30301">
        <f t="shared" si="3842"/>
        <v>1.2151617185517731</v>
      </c>
    </row>
    <row r="30302" spans="45:51" x14ac:dyDescent="0.2">
      <c r="AS30302">
        <v>30296</v>
      </c>
      <c r="AT30302" s="4">
        <f t="shared" si="3839"/>
        <v>85</v>
      </c>
      <c r="AU30302">
        <f t="shared" si="3840"/>
        <v>1.6666666666666667</v>
      </c>
      <c r="AV30302" t="str">
        <f t="shared" si="3841"/>
        <v/>
      </c>
      <c r="AW30302" t="str">
        <f t="shared" si="3843"/>
        <v/>
      </c>
      <c r="AX30302">
        <f t="shared" si="3844"/>
        <v>13.234949378114024</v>
      </c>
      <c r="AY30302">
        <f t="shared" si="3842"/>
        <v>1.2142416956869879</v>
      </c>
    </row>
    <row r="30303" spans="45:51" x14ac:dyDescent="0.2">
      <c r="AS30303">
        <v>30297</v>
      </c>
      <c r="AT30303" s="4">
        <f t="shared" si="3839"/>
        <v>85</v>
      </c>
      <c r="AU30303">
        <f t="shared" si="3840"/>
        <v>1.6666666666666667</v>
      </c>
      <c r="AV30303" t="str">
        <f t="shared" si="3841"/>
        <v/>
      </c>
      <c r="AW30303" t="str">
        <f t="shared" si="3843"/>
        <v/>
      </c>
      <c r="AX30303">
        <f t="shared" si="3844"/>
        <v>13.248224807704744</v>
      </c>
      <c r="AY30303">
        <f t="shared" si="3842"/>
        <v>1.2133231081766358</v>
      </c>
    </row>
    <row r="30304" spans="45:51" x14ac:dyDescent="0.2">
      <c r="AS30304">
        <v>30298</v>
      </c>
      <c r="AT30304" s="4">
        <f t="shared" si="3839"/>
        <v>85</v>
      </c>
      <c r="AU30304">
        <f t="shared" si="3840"/>
        <v>1.6666666666666667</v>
      </c>
      <c r="AV30304" t="str">
        <f t="shared" si="3841"/>
        <v/>
      </c>
      <c r="AW30304" t="str">
        <f t="shared" si="3843"/>
        <v/>
      </c>
      <c r="AX30304">
        <f t="shared" si="3844"/>
        <v>13.261499612408816</v>
      </c>
      <c r="AY30304">
        <f t="shared" si="3842"/>
        <v>1.2124059525999786</v>
      </c>
    </row>
    <row r="30305" spans="45:51" x14ac:dyDescent="0.2">
      <c r="AS30305">
        <v>30299</v>
      </c>
      <c r="AT30305" s="4">
        <f t="shared" si="3839"/>
        <v>85</v>
      </c>
      <c r="AU30305">
        <f t="shared" si="3840"/>
        <v>1.6666666666666667</v>
      </c>
      <c r="AV30305" t="str">
        <f t="shared" si="3841"/>
        <v/>
      </c>
      <c r="AW30305" t="str">
        <f t="shared" si="3843"/>
        <v/>
      </c>
      <c r="AX30305">
        <f t="shared" si="3844"/>
        <v>13.274773793200248</v>
      </c>
      <c r="AY30305">
        <f t="shared" si="3842"/>
        <v>1.2114902255472841</v>
      </c>
    </row>
    <row r="30306" spans="45:51" x14ac:dyDescent="0.2">
      <c r="AS30306">
        <v>30300</v>
      </c>
      <c r="AT30306" s="4">
        <f t="shared" si="3839"/>
        <v>85</v>
      </c>
      <c r="AU30306">
        <f t="shared" si="3840"/>
        <v>0</v>
      </c>
      <c r="AV30306" t="str">
        <f t="shared" si="3841"/>
        <v/>
      </c>
      <c r="AW30306" t="str">
        <f t="shared" si="3843"/>
        <v/>
      </c>
      <c r="AX30306">
        <f t="shared" si="3844"/>
        <v>13.272230297419847</v>
      </c>
      <c r="AY30306">
        <f t="shared" si="3842"/>
        <v>1.2116655829279082</v>
      </c>
    </row>
    <row r="30307" spans="45:51" x14ac:dyDescent="0.2">
      <c r="AS30307">
        <v>30301</v>
      </c>
      <c r="AT30307" s="4">
        <f t="shared" si="3839"/>
        <v>85</v>
      </c>
      <c r="AU30307">
        <f t="shared" si="3840"/>
        <v>0</v>
      </c>
      <c r="AV30307" t="str">
        <f t="shared" si="3841"/>
        <v/>
      </c>
      <c r="AW30307" t="str">
        <f t="shared" si="3843"/>
        <v/>
      </c>
      <c r="AX30307">
        <f t="shared" si="3844"/>
        <v>13.269686920929686</v>
      </c>
      <c r="AY30307">
        <f t="shared" si="3842"/>
        <v>1.211840982852302</v>
      </c>
    </row>
    <row r="30308" spans="45:51" x14ac:dyDescent="0.2">
      <c r="AS30308">
        <v>30302</v>
      </c>
      <c r="AT30308" s="4">
        <f t="shared" si="3839"/>
        <v>85</v>
      </c>
      <c r="AU30308">
        <f t="shared" si="3840"/>
        <v>0</v>
      </c>
      <c r="AV30308" t="str">
        <f t="shared" si="3841"/>
        <v/>
      </c>
      <c r="AW30308" t="str">
        <f t="shared" si="3843"/>
        <v/>
      </c>
      <c r="AX30308">
        <f t="shared" si="3844"/>
        <v>13.267143663758702</v>
      </c>
      <c r="AY30308">
        <f t="shared" si="3842"/>
        <v>1.2120164253333747</v>
      </c>
    </row>
    <row r="30309" spans="45:51" x14ac:dyDescent="0.2">
      <c r="AS30309">
        <v>30303</v>
      </c>
      <c r="AT30309" s="4">
        <f t="shared" si="3839"/>
        <v>85</v>
      </c>
      <c r="AU30309">
        <f t="shared" si="3840"/>
        <v>0</v>
      </c>
      <c r="AV30309" t="str">
        <f t="shared" si="3841"/>
        <v/>
      </c>
      <c r="AW30309" t="str">
        <f t="shared" si="3843"/>
        <v/>
      </c>
      <c r="AX30309">
        <f t="shared" si="3844"/>
        <v>13.264600525935844</v>
      </c>
      <c r="AY30309">
        <f t="shared" si="3842"/>
        <v>1.2121919103840391</v>
      </c>
    </row>
    <row r="30310" spans="45:51" x14ac:dyDescent="0.2">
      <c r="AS30310">
        <v>30304</v>
      </c>
      <c r="AT30310" s="4">
        <f t="shared" si="3839"/>
        <v>85</v>
      </c>
      <c r="AU30310">
        <f t="shared" si="3840"/>
        <v>0</v>
      </c>
      <c r="AV30310" t="str">
        <f t="shared" si="3841"/>
        <v/>
      </c>
      <c r="AW30310" t="str">
        <f t="shared" si="3843"/>
        <v/>
      </c>
      <c r="AX30310">
        <f t="shared" si="3844"/>
        <v>13.262057507490065</v>
      </c>
      <c r="AY30310">
        <f t="shared" si="3842"/>
        <v>1.2123674380172118</v>
      </c>
    </row>
    <row r="30311" spans="45:51" x14ac:dyDescent="0.2">
      <c r="AS30311">
        <v>30305</v>
      </c>
      <c r="AT30311" s="4">
        <f t="shared" si="3839"/>
        <v>85</v>
      </c>
      <c r="AU30311">
        <f t="shared" si="3840"/>
        <v>0</v>
      </c>
      <c r="AV30311" t="str">
        <f t="shared" si="3841"/>
        <v/>
      </c>
      <c r="AW30311" t="str">
        <f t="shared" si="3843"/>
        <v/>
      </c>
      <c r="AX30311">
        <f t="shared" si="3844"/>
        <v>13.259514608450328</v>
      </c>
      <c r="AY30311">
        <f t="shared" si="3842"/>
        <v>1.2125430082458135</v>
      </c>
    </row>
    <row r="30312" spans="45:51" x14ac:dyDescent="0.2">
      <c r="AS30312">
        <v>30306</v>
      </c>
      <c r="AT30312" s="4">
        <f t="shared" si="3839"/>
        <v>85</v>
      </c>
      <c r="AU30312">
        <f t="shared" si="3840"/>
        <v>0</v>
      </c>
      <c r="AV30312" t="str">
        <f t="shared" si="3841"/>
        <v/>
      </c>
      <c r="AW30312" t="str">
        <f t="shared" si="3843"/>
        <v/>
      </c>
      <c r="AX30312">
        <f t="shared" si="3844"/>
        <v>13.256971828845609</v>
      </c>
      <c r="AY30312">
        <f t="shared" si="3842"/>
        <v>1.212718621082769</v>
      </c>
    </row>
    <row r="30313" spans="45:51" x14ac:dyDescent="0.2">
      <c r="AS30313">
        <v>30307</v>
      </c>
      <c r="AT30313" s="4">
        <f t="shared" si="3839"/>
        <v>85</v>
      </c>
      <c r="AU30313">
        <f t="shared" si="3840"/>
        <v>0</v>
      </c>
      <c r="AV30313" t="str">
        <f t="shared" si="3841"/>
        <v/>
      </c>
      <c r="AW30313" t="str">
        <f t="shared" si="3843"/>
        <v/>
      </c>
      <c r="AX30313">
        <f t="shared" si="3844"/>
        <v>13.25442916870489</v>
      </c>
      <c r="AY30313">
        <f t="shared" si="3842"/>
        <v>1.2128942765410071</v>
      </c>
    </row>
    <row r="30314" spans="45:51" x14ac:dyDescent="0.2">
      <c r="AS30314">
        <v>30308</v>
      </c>
      <c r="AT30314" s="4">
        <f t="shared" si="3839"/>
        <v>85</v>
      </c>
      <c r="AU30314">
        <f t="shared" si="3840"/>
        <v>0</v>
      </c>
      <c r="AV30314" t="str">
        <f t="shared" si="3841"/>
        <v/>
      </c>
      <c r="AW30314" t="str">
        <f t="shared" si="3843"/>
        <v/>
      </c>
      <c r="AX30314">
        <f t="shared" si="3844"/>
        <v>13.251886628057159</v>
      </c>
      <c r="AY30314">
        <f t="shared" si="3842"/>
        <v>1.2130699746334603</v>
      </c>
    </row>
    <row r="30315" spans="45:51" x14ac:dyDescent="0.2">
      <c r="AS30315">
        <v>30309</v>
      </c>
      <c r="AT30315" s="4">
        <f t="shared" si="3839"/>
        <v>85</v>
      </c>
      <c r="AU30315">
        <f t="shared" si="3840"/>
        <v>0</v>
      </c>
      <c r="AV30315" t="str">
        <f t="shared" si="3841"/>
        <v/>
      </c>
      <c r="AW30315" t="str">
        <f t="shared" si="3843"/>
        <v/>
      </c>
      <c r="AX30315">
        <f t="shared" si="3844"/>
        <v>13.249344206931417</v>
      </c>
      <c r="AY30315">
        <f t="shared" si="3842"/>
        <v>1.2132457153730656</v>
      </c>
    </row>
    <row r="30316" spans="45:51" x14ac:dyDescent="0.2">
      <c r="AS30316">
        <v>30310</v>
      </c>
      <c r="AT30316" s="4">
        <f t="shared" si="3839"/>
        <v>85</v>
      </c>
      <c r="AU30316">
        <f t="shared" si="3840"/>
        <v>0</v>
      </c>
      <c r="AV30316" t="str">
        <f t="shared" si="3841"/>
        <v/>
      </c>
      <c r="AW30316" t="str">
        <f t="shared" si="3843"/>
        <v/>
      </c>
      <c r="AX30316">
        <f t="shared" si="3844"/>
        <v>13.246801905356673</v>
      </c>
      <c r="AY30316">
        <f t="shared" si="3842"/>
        <v>1.213421498772763</v>
      </c>
    </row>
    <row r="30317" spans="45:51" x14ac:dyDescent="0.2">
      <c r="AS30317">
        <v>30311</v>
      </c>
      <c r="AT30317" s="4">
        <f t="shared" si="3839"/>
        <v>85</v>
      </c>
      <c r="AU30317">
        <f t="shared" si="3840"/>
        <v>0</v>
      </c>
      <c r="AV30317" t="str">
        <f t="shared" si="3841"/>
        <v/>
      </c>
      <c r="AW30317" t="str">
        <f t="shared" si="3843"/>
        <v/>
      </c>
      <c r="AX30317">
        <f t="shared" si="3844"/>
        <v>13.244259723361942</v>
      </c>
      <c r="AY30317">
        <f t="shared" si="3842"/>
        <v>1.2135973248454979</v>
      </c>
    </row>
    <row r="30318" spans="45:51" x14ac:dyDescent="0.2">
      <c r="AS30318">
        <v>30312</v>
      </c>
      <c r="AT30318" s="4">
        <f t="shared" si="3839"/>
        <v>85</v>
      </c>
      <c r="AU30318">
        <f t="shared" si="3840"/>
        <v>0</v>
      </c>
      <c r="AV30318" t="str">
        <f t="shared" si="3841"/>
        <v/>
      </c>
      <c r="AW30318" t="str">
        <f t="shared" si="3843"/>
        <v/>
      </c>
      <c r="AX30318">
        <f t="shared" si="3844"/>
        <v>13.241717660976253</v>
      </c>
      <c r="AY30318">
        <f t="shared" si="3842"/>
        <v>1.2137731936042184</v>
      </c>
    </row>
    <row r="30319" spans="45:51" x14ac:dyDescent="0.2">
      <c r="AS30319">
        <v>30313</v>
      </c>
      <c r="AT30319" s="4">
        <f t="shared" si="3839"/>
        <v>85</v>
      </c>
      <c r="AU30319">
        <f t="shared" si="3840"/>
        <v>0</v>
      </c>
      <c r="AV30319" t="str">
        <f t="shared" si="3841"/>
        <v/>
      </c>
      <c r="AW30319" t="str">
        <f t="shared" si="3843"/>
        <v/>
      </c>
      <c r="AX30319">
        <f t="shared" si="3844"/>
        <v>13.239175718228637</v>
      </c>
      <c r="AY30319">
        <f t="shared" si="3842"/>
        <v>1.2139491050618776</v>
      </c>
    </row>
    <row r="30320" spans="45:51" x14ac:dyDescent="0.2">
      <c r="AS30320">
        <v>30314</v>
      </c>
      <c r="AT30320" s="4">
        <f t="shared" si="3839"/>
        <v>85</v>
      </c>
      <c r="AU30320">
        <f t="shared" si="3840"/>
        <v>0</v>
      </c>
      <c r="AV30320" t="str">
        <f t="shared" si="3841"/>
        <v/>
      </c>
      <c r="AW30320" t="str">
        <f t="shared" si="3843"/>
        <v/>
      </c>
      <c r="AX30320">
        <f t="shared" si="3844"/>
        <v>13.236633895148138</v>
      </c>
      <c r="AY30320">
        <f t="shared" si="3842"/>
        <v>1.2141250592314317</v>
      </c>
    </row>
    <row r="30321" spans="45:51" x14ac:dyDescent="0.2">
      <c r="AS30321">
        <v>30315</v>
      </c>
      <c r="AT30321" s="4">
        <f t="shared" si="3839"/>
        <v>85</v>
      </c>
      <c r="AU30321">
        <f t="shared" si="3840"/>
        <v>0</v>
      </c>
      <c r="AV30321" t="str">
        <f t="shared" si="3841"/>
        <v/>
      </c>
      <c r="AW30321" t="str">
        <f t="shared" si="3843"/>
        <v/>
      </c>
      <c r="AX30321">
        <f t="shared" si="3844"/>
        <v>13.234092191763811</v>
      </c>
      <c r="AY30321">
        <f t="shared" si="3842"/>
        <v>1.2143010561258416</v>
      </c>
    </row>
    <row r="30322" spans="45:51" x14ac:dyDescent="0.2">
      <c r="AS30322">
        <v>30316</v>
      </c>
      <c r="AT30322" s="4">
        <f t="shared" si="3839"/>
        <v>85</v>
      </c>
      <c r="AU30322">
        <f t="shared" si="3840"/>
        <v>0</v>
      </c>
      <c r="AV30322" t="str">
        <f t="shared" si="3841"/>
        <v/>
      </c>
      <c r="AW30322" t="str">
        <f t="shared" si="3843"/>
        <v/>
      </c>
      <c r="AX30322">
        <f t="shared" si="3844"/>
        <v>13.231550608104714</v>
      </c>
      <c r="AY30322">
        <f t="shared" si="3842"/>
        <v>1.2144770957580717</v>
      </c>
    </row>
    <row r="30323" spans="45:51" x14ac:dyDescent="0.2">
      <c r="AS30323">
        <v>30317</v>
      </c>
      <c r="AT30323" s="4">
        <f t="shared" si="3839"/>
        <v>85</v>
      </c>
      <c r="AU30323">
        <f t="shared" si="3840"/>
        <v>0</v>
      </c>
      <c r="AV30323" t="str">
        <f t="shared" si="3841"/>
        <v/>
      </c>
      <c r="AW30323" t="str">
        <f t="shared" si="3843"/>
        <v/>
      </c>
      <c r="AX30323">
        <f t="shared" si="3844"/>
        <v>13.229009144199919</v>
      </c>
      <c r="AY30323">
        <f t="shared" si="3842"/>
        <v>1.2146531781410905</v>
      </c>
    </row>
    <row r="30324" spans="45:51" x14ac:dyDescent="0.2">
      <c r="AS30324">
        <v>30318</v>
      </c>
      <c r="AT30324" s="4">
        <f t="shared" si="3839"/>
        <v>85</v>
      </c>
      <c r="AU30324">
        <f t="shared" si="3840"/>
        <v>0</v>
      </c>
      <c r="AV30324" t="str">
        <f t="shared" si="3841"/>
        <v/>
      </c>
      <c r="AW30324" t="str">
        <f t="shared" si="3843"/>
        <v/>
      </c>
      <c r="AX30324">
        <f t="shared" si="3844"/>
        <v>13.226467800078504</v>
      </c>
      <c r="AY30324">
        <f t="shared" si="3842"/>
        <v>1.2148293032878708</v>
      </c>
    </row>
    <row r="30325" spans="45:51" x14ac:dyDescent="0.2">
      <c r="AS30325">
        <v>30319</v>
      </c>
      <c r="AT30325" s="4">
        <f t="shared" si="3839"/>
        <v>85</v>
      </c>
      <c r="AU30325">
        <f t="shared" si="3840"/>
        <v>0</v>
      </c>
      <c r="AV30325" t="str">
        <f t="shared" si="3841"/>
        <v/>
      </c>
      <c r="AW30325" t="str">
        <f t="shared" si="3843"/>
        <v/>
      </c>
      <c r="AX30325">
        <f t="shared" si="3844"/>
        <v>13.223926575769557</v>
      </c>
      <c r="AY30325">
        <f t="shared" si="3842"/>
        <v>1.2150054712113887</v>
      </c>
    </row>
    <row r="30326" spans="45:51" x14ac:dyDescent="0.2">
      <c r="AS30326">
        <v>30320</v>
      </c>
      <c r="AT30326" s="4">
        <f t="shared" si="3839"/>
        <v>85</v>
      </c>
      <c r="AU30326">
        <f t="shared" si="3840"/>
        <v>0</v>
      </c>
      <c r="AV30326" t="str">
        <f t="shared" si="3841"/>
        <v/>
      </c>
      <c r="AW30326" t="str">
        <f t="shared" si="3843"/>
        <v/>
      </c>
      <c r="AX30326">
        <f t="shared" si="3844"/>
        <v>13.221385471302174</v>
      </c>
      <c r="AY30326">
        <f t="shared" si="3842"/>
        <v>1.2151816819246253</v>
      </c>
    </row>
    <row r="30327" spans="45:51" x14ac:dyDescent="0.2">
      <c r="AS30327">
        <v>30321</v>
      </c>
      <c r="AT30327" s="4">
        <f t="shared" si="3839"/>
        <v>85</v>
      </c>
      <c r="AU30327">
        <f t="shared" si="3840"/>
        <v>0</v>
      </c>
      <c r="AV30327" t="str">
        <f t="shared" si="3841"/>
        <v/>
      </c>
      <c r="AW30327" t="str">
        <f t="shared" si="3843"/>
        <v/>
      </c>
      <c r="AX30327">
        <f t="shared" si="3844"/>
        <v>13.218844486705459</v>
      </c>
      <c r="AY30327">
        <f t="shared" si="3842"/>
        <v>1.2153579354405648</v>
      </c>
    </row>
    <row r="30328" spans="45:51" x14ac:dyDescent="0.2">
      <c r="AS30328">
        <v>30322</v>
      </c>
      <c r="AT30328" s="4">
        <f t="shared" si="3839"/>
        <v>85</v>
      </c>
      <c r="AU30328">
        <f t="shared" si="3840"/>
        <v>0</v>
      </c>
      <c r="AV30328" t="str">
        <f t="shared" si="3841"/>
        <v/>
      </c>
      <c r="AW30328" t="str">
        <f t="shared" si="3843"/>
        <v/>
      </c>
      <c r="AX30328">
        <f t="shared" si="3844"/>
        <v>13.216303622008526</v>
      </c>
      <c r="AY30328">
        <f t="shared" si="3842"/>
        <v>1.215534231772196</v>
      </c>
    </row>
    <row r="30329" spans="45:51" x14ac:dyDescent="0.2">
      <c r="AS30329">
        <v>30323</v>
      </c>
      <c r="AT30329" s="4">
        <f t="shared" si="3839"/>
        <v>85</v>
      </c>
      <c r="AU30329">
        <f t="shared" si="3840"/>
        <v>0</v>
      </c>
      <c r="AV30329" t="str">
        <f t="shared" si="3841"/>
        <v/>
      </c>
      <c r="AW30329" t="str">
        <f t="shared" si="3843"/>
        <v/>
      </c>
      <c r="AX30329">
        <f t="shared" si="3844"/>
        <v>13.2137628772405</v>
      </c>
      <c r="AY30329">
        <f t="shared" si="3842"/>
        <v>1.2157105709325113</v>
      </c>
    </row>
    <row r="30330" spans="45:51" x14ac:dyDescent="0.2">
      <c r="AS30330">
        <v>30324</v>
      </c>
      <c r="AT30330" s="4">
        <f t="shared" si="3839"/>
        <v>85</v>
      </c>
      <c r="AU30330">
        <f t="shared" si="3840"/>
        <v>0</v>
      </c>
      <c r="AV30330" t="str">
        <f t="shared" si="3841"/>
        <v/>
      </c>
      <c r="AW30330" t="str">
        <f t="shared" si="3843"/>
        <v/>
      </c>
      <c r="AX30330">
        <f t="shared" si="3844"/>
        <v>13.211222252430511</v>
      </c>
      <c r="AY30330">
        <f t="shared" si="3842"/>
        <v>1.2158869529345071</v>
      </c>
    </row>
    <row r="30331" spans="45:51" x14ac:dyDescent="0.2">
      <c r="AS30331">
        <v>30325</v>
      </c>
      <c r="AT30331" s="4">
        <f t="shared" si="3839"/>
        <v>85</v>
      </c>
      <c r="AU30331">
        <f t="shared" si="3840"/>
        <v>0</v>
      </c>
      <c r="AV30331" t="str">
        <f t="shared" si="3841"/>
        <v/>
      </c>
      <c r="AW30331" t="str">
        <f t="shared" si="3843"/>
        <v/>
      </c>
      <c r="AX30331">
        <f t="shared" si="3844"/>
        <v>13.208681747607701</v>
      </c>
      <c r="AY30331">
        <f t="shared" si="3842"/>
        <v>1.216063377791184</v>
      </c>
    </row>
    <row r="30332" spans="45:51" x14ac:dyDescent="0.2">
      <c r="AS30332">
        <v>30326</v>
      </c>
      <c r="AT30332" s="4">
        <f t="shared" si="3839"/>
        <v>85</v>
      </c>
      <c r="AU30332">
        <f t="shared" si="3840"/>
        <v>0</v>
      </c>
      <c r="AV30332" t="str">
        <f t="shared" si="3841"/>
        <v/>
      </c>
      <c r="AW30332" t="str">
        <f t="shared" si="3843"/>
        <v/>
      </c>
      <c r="AX30332">
        <f t="shared" si="3844"/>
        <v>13.206141362801217</v>
      </c>
      <c r="AY30332">
        <f t="shared" si="3842"/>
        <v>1.2162398455155463</v>
      </c>
    </row>
    <row r="30333" spans="45:51" x14ac:dyDescent="0.2">
      <c r="AS30333">
        <v>30327</v>
      </c>
      <c r="AT30333" s="4">
        <f t="shared" si="3839"/>
        <v>85</v>
      </c>
      <c r="AU30333">
        <f t="shared" si="3840"/>
        <v>0</v>
      </c>
      <c r="AV30333" t="str">
        <f t="shared" si="3841"/>
        <v/>
      </c>
      <c r="AW30333" t="str">
        <f t="shared" si="3843"/>
        <v/>
      </c>
      <c r="AX30333">
        <f t="shared" si="3844"/>
        <v>13.203601098040219</v>
      </c>
      <c r="AY30333">
        <f t="shared" si="3842"/>
        <v>1.2164163561206029</v>
      </c>
    </row>
    <row r="30334" spans="45:51" x14ac:dyDescent="0.2">
      <c r="AS30334">
        <v>30328</v>
      </c>
      <c r="AT30334" s="4">
        <f t="shared" si="3839"/>
        <v>85</v>
      </c>
      <c r="AU30334">
        <f t="shared" si="3840"/>
        <v>0</v>
      </c>
      <c r="AV30334" t="str">
        <f t="shared" si="3841"/>
        <v/>
      </c>
      <c r="AW30334" t="str">
        <f t="shared" si="3843"/>
        <v/>
      </c>
      <c r="AX30334">
        <f t="shared" si="3844"/>
        <v>13.201060953353872</v>
      </c>
      <c r="AY30334">
        <f t="shared" si="3842"/>
        <v>1.2165929096193664</v>
      </c>
    </row>
    <row r="30335" spans="45:51" x14ac:dyDescent="0.2">
      <c r="AS30335">
        <v>30329</v>
      </c>
      <c r="AT30335" s="4">
        <f t="shared" si="3839"/>
        <v>85</v>
      </c>
      <c r="AU30335">
        <f t="shared" si="3840"/>
        <v>0</v>
      </c>
      <c r="AV30335" t="str">
        <f t="shared" si="3841"/>
        <v/>
      </c>
      <c r="AW30335" t="str">
        <f t="shared" si="3843"/>
        <v/>
      </c>
      <c r="AX30335">
        <f t="shared" si="3844"/>
        <v>13.198520928771355</v>
      </c>
      <c r="AY30335">
        <f t="shared" si="3842"/>
        <v>1.2167695060248527</v>
      </c>
    </row>
    <row r="30336" spans="45:51" x14ac:dyDescent="0.2">
      <c r="AS30336">
        <v>30330</v>
      </c>
      <c r="AT30336" s="4">
        <f t="shared" si="3839"/>
        <v>85</v>
      </c>
      <c r="AU30336">
        <f t="shared" si="3840"/>
        <v>0</v>
      </c>
      <c r="AV30336" t="str">
        <f t="shared" si="3841"/>
        <v/>
      </c>
      <c r="AW30336" t="str">
        <f t="shared" si="3843"/>
        <v/>
      </c>
      <c r="AX30336">
        <f t="shared" si="3844"/>
        <v>13.195981024321851</v>
      </c>
      <c r="AY30336">
        <f t="shared" si="3842"/>
        <v>1.2169461453500827</v>
      </c>
    </row>
    <row r="30337" spans="45:51" x14ac:dyDescent="0.2">
      <c r="AS30337">
        <v>30331</v>
      </c>
      <c r="AT30337" s="4">
        <f t="shared" si="3839"/>
        <v>85</v>
      </c>
      <c r="AU30337">
        <f t="shared" si="3840"/>
        <v>0</v>
      </c>
      <c r="AV30337" t="str">
        <f t="shared" si="3841"/>
        <v/>
      </c>
      <c r="AW30337" t="str">
        <f t="shared" si="3843"/>
        <v/>
      </c>
      <c r="AX30337">
        <f t="shared" si="3844"/>
        <v>13.193441240034554</v>
      </c>
      <c r="AY30337">
        <f t="shared" si="3842"/>
        <v>1.217122827608081</v>
      </c>
    </row>
    <row r="30338" spans="45:51" x14ac:dyDescent="0.2">
      <c r="AS30338">
        <v>30332</v>
      </c>
      <c r="AT30338" s="4">
        <f t="shared" si="3839"/>
        <v>85</v>
      </c>
      <c r="AU30338">
        <f t="shared" si="3840"/>
        <v>0</v>
      </c>
      <c r="AV30338" t="str">
        <f t="shared" si="3841"/>
        <v/>
      </c>
      <c r="AW30338" t="str">
        <f t="shared" si="3843"/>
        <v/>
      </c>
      <c r="AX30338">
        <f t="shared" si="3844"/>
        <v>13.190901575938666</v>
      </c>
      <c r="AY30338">
        <f t="shared" si="3842"/>
        <v>1.2172995528118757</v>
      </c>
    </row>
    <row r="30339" spans="45:51" x14ac:dyDescent="0.2">
      <c r="AS30339">
        <v>30333</v>
      </c>
      <c r="AT30339" s="4">
        <f t="shared" si="3839"/>
        <v>85</v>
      </c>
      <c r="AU30339">
        <f t="shared" si="3840"/>
        <v>0</v>
      </c>
      <c r="AV30339" t="str">
        <f t="shared" si="3841"/>
        <v/>
      </c>
      <c r="AW30339" t="str">
        <f t="shared" si="3843"/>
        <v/>
      </c>
      <c r="AX30339">
        <f t="shared" si="3844"/>
        <v>13.188362032063399</v>
      </c>
      <c r="AY30339">
        <f t="shared" si="3842"/>
        <v>1.2174763209744994</v>
      </c>
    </row>
    <row r="30340" spans="45:51" x14ac:dyDescent="0.2">
      <c r="AS30340">
        <v>30334</v>
      </c>
      <c r="AT30340" s="4">
        <f t="shared" si="3839"/>
        <v>85</v>
      </c>
      <c r="AU30340">
        <f t="shared" si="3840"/>
        <v>0</v>
      </c>
      <c r="AV30340" t="str">
        <f t="shared" si="3841"/>
        <v/>
      </c>
      <c r="AW30340" t="str">
        <f t="shared" si="3843"/>
        <v/>
      </c>
      <c r="AX30340">
        <f t="shared" si="3844"/>
        <v>13.185822608437972</v>
      </c>
      <c r="AY30340">
        <f t="shared" si="3842"/>
        <v>1.217653132108989</v>
      </c>
    </row>
    <row r="30341" spans="45:51" x14ac:dyDescent="0.2">
      <c r="AS30341">
        <v>30335</v>
      </c>
      <c r="AT30341" s="4">
        <f t="shared" si="3839"/>
        <v>85</v>
      </c>
      <c r="AU30341">
        <f t="shared" si="3840"/>
        <v>0</v>
      </c>
      <c r="AV30341" t="str">
        <f t="shared" si="3841"/>
        <v/>
      </c>
      <c r="AW30341" t="str">
        <f t="shared" si="3843"/>
        <v/>
      </c>
      <c r="AX30341">
        <f t="shared" si="3844"/>
        <v>13.183283305091615</v>
      </c>
      <c r="AY30341">
        <f t="shared" si="3842"/>
        <v>1.2178299862283846</v>
      </c>
    </row>
    <row r="30342" spans="45:51" x14ac:dyDescent="0.2">
      <c r="AS30342">
        <v>30336</v>
      </c>
      <c r="AT30342" s="4">
        <f t="shared" ref="AT30342:AT30405" si="3845">ROUNDDOWN(AS30342/(C$17*60),0) +1</f>
        <v>85</v>
      </c>
      <c r="AU30342">
        <f t="shared" ref="AU30342:AU30405" si="3846">IF(AND(AS30342-(AT30342-1)*60*C$17&gt;=0,AS30342+1-(AT30342-1)*60*C$17&lt;=C$16*60),C$10/(C$16*60),0)</f>
        <v>0</v>
      </c>
      <c r="AV30342" t="str">
        <f t="shared" ref="AV30342:AV30405" si="3847">IF(MOD(AS30342,(C$17*60))=0,1,"")</f>
        <v/>
      </c>
      <c r="AW30342" t="str">
        <f t="shared" si="3843"/>
        <v/>
      </c>
      <c r="AX30342">
        <f t="shared" si="3844"/>
        <v>13.180744122053566</v>
      </c>
      <c r="AY30342">
        <f t="shared" ref="AY30342:AY30405" si="3848">C$32/(C$22+AX30342)</f>
        <v>1.2180068833457309</v>
      </c>
    </row>
    <row r="30343" spans="45:51" x14ac:dyDescent="0.2">
      <c r="AS30343">
        <v>30337</v>
      </c>
      <c r="AT30343" s="4">
        <f t="shared" si="3845"/>
        <v>85</v>
      </c>
      <c r="AU30343">
        <f t="shared" si="3846"/>
        <v>0</v>
      </c>
      <c r="AV30343" t="str">
        <f t="shared" si="3847"/>
        <v/>
      </c>
      <c r="AW30343" t="str">
        <f t="shared" ref="AW30343:AW30406" si="3849">IF(AV30343&lt;&gt;"",AS30343/60,"")</f>
        <v/>
      </c>
      <c r="AX30343">
        <f t="shared" ref="AX30343:AX30406" si="3850">(AU30343/C$29)+AX30342*EXP(-(AY30342/C$29)*(AS30343-AS30342)/60)</f>
        <v>13.178205059353072</v>
      </c>
      <c r="AY30343">
        <f t="shared" si="3848"/>
        <v>1.2181838234740761</v>
      </c>
    </row>
    <row r="30344" spans="45:51" x14ac:dyDescent="0.2">
      <c r="AS30344">
        <v>30338</v>
      </c>
      <c r="AT30344" s="4">
        <f t="shared" si="3845"/>
        <v>85</v>
      </c>
      <c r="AU30344">
        <f t="shared" si="3846"/>
        <v>0</v>
      </c>
      <c r="AV30344" t="str">
        <f t="shared" si="3847"/>
        <v/>
      </c>
      <c r="AW30344" t="str">
        <f t="shared" si="3849"/>
        <v/>
      </c>
      <c r="AX30344">
        <f t="shared" si="3850"/>
        <v>13.175666117019388</v>
      </c>
      <c r="AY30344">
        <f t="shared" si="3848"/>
        <v>1.2183608066264733</v>
      </c>
    </row>
    <row r="30345" spans="45:51" x14ac:dyDescent="0.2">
      <c r="AS30345">
        <v>30339</v>
      </c>
      <c r="AT30345" s="4">
        <f t="shared" si="3845"/>
        <v>85</v>
      </c>
      <c r="AU30345">
        <f t="shared" si="3846"/>
        <v>0</v>
      </c>
      <c r="AV30345" t="str">
        <f t="shared" si="3847"/>
        <v/>
      </c>
      <c r="AW30345" t="str">
        <f t="shared" si="3849"/>
        <v/>
      </c>
      <c r="AX30345">
        <f t="shared" si="3850"/>
        <v>13.173127295081779</v>
      </c>
      <c r="AY30345">
        <f t="shared" si="3848"/>
        <v>1.2185378328159784</v>
      </c>
    </row>
    <row r="30346" spans="45:51" x14ac:dyDescent="0.2">
      <c r="AS30346">
        <v>30340</v>
      </c>
      <c r="AT30346" s="4">
        <f t="shared" si="3845"/>
        <v>85</v>
      </c>
      <c r="AU30346">
        <f t="shared" si="3846"/>
        <v>0</v>
      </c>
      <c r="AV30346" t="str">
        <f t="shared" si="3847"/>
        <v/>
      </c>
      <c r="AW30346" t="str">
        <f t="shared" si="3849"/>
        <v/>
      </c>
      <c r="AX30346">
        <f t="shared" si="3850"/>
        <v>13.170588593569517</v>
      </c>
      <c r="AY30346">
        <f t="shared" si="3848"/>
        <v>1.2187149020556522</v>
      </c>
    </row>
    <row r="30347" spans="45:51" x14ac:dyDescent="0.2">
      <c r="AS30347">
        <v>30341</v>
      </c>
      <c r="AT30347" s="4">
        <f t="shared" si="3845"/>
        <v>85</v>
      </c>
      <c r="AU30347">
        <f t="shared" si="3846"/>
        <v>0</v>
      </c>
      <c r="AV30347" t="str">
        <f t="shared" si="3847"/>
        <v/>
      </c>
      <c r="AW30347" t="str">
        <f t="shared" si="3849"/>
        <v/>
      </c>
      <c r="AX30347">
        <f t="shared" si="3850"/>
        <v>13.168050012511888</v>
      </c>
      <c r="AY30347">
        <f t="shared" si="3848"/>
        <v>1.2188920143585591</v>
      </c>
    </row>
    <row r="30348" spans="45:51" x14ac:dyDescent="0.2">
      <c r="AS30348">
        <v>30342</v>
      </c>
      <c r="AT30348" s="4">
        <f t="shared" si="3845"/>
        <v>85</v>
      </c>
      <c r="AU30348">
        <f t="shared" si="3846"/>
        <v>0</v>
      </c>
      <c r="AV30348" t="str">
        <f t="shared" si="3847"/>
        <v/>
      </c>
      <c r="AW30348" t="str">
        <f t="shared" si="3849"/>
        <v/>
      </c>
      <c r="AX30348">
        <f t="shared" si="3850"/>
        <v>13.165511551938179</v>
      </c>
      <c r="AY30348">
        <f t="shared" si="3848"/>
        <v>1.2190691697377678</v>
      </c>
    </row>
    <row r="30349" spans="45:51" x14ac:dyDescent="0.2">
      <c r="AS30349">
        <v>30343</v>
      </c>
      <c r="AT30349" s="4">
        <f t="shared" si="3845"/>
        <v>85</v>
      </c>
      <c r="AU30349">
        <f t="shared" si="3846"/>
        <v>0</v>
      </c>
      <c r="AV30349" t="str">
        <f t="shared" si="3847"/>
        <v/>
      </c>
      <c r="AW30349" t="str">
        <f t="shared" si="3849"/>
        <v/>
      </c>
      <c r="AX30349">
        <f t="shared" si="3850"/>
        <v>13.162973211877691</v>
      </c>
      <c r="AY30349">
        <f t="shared" si="3848"/>
        <v>1.2192463682063508</v>
      </c>
    </row>
    <row r="30350" spans="45:51" x14ac:dyDescent="0.2">
      <c r="AS30350">
        <v>30344</v>
      </c>
      <c r="AT30350" s="4">
        <f t="shared" si="3845"/>
        <v>85</v>
      </c>
      <c r="AU30350">
        <f t="shared" si="3846"/>
        <v>0</v>
      </c>
      <c r="AV30350" t="str">
        <f t="shared" si="3847"/>
        <v/>
      </c>
      <c r="AW30350" t="str">
        <f t="shared" si="3849"/>
        <v/>
      </c>
      <c r="AX30350">
        <f t="shared" si="3850"/>
        <v>13.160434992359734</v>
      </c>
      <c r="AY30350">
        <f t="shared" si="3848"/>
        <v>1.2194236097773847</v>
      </c>
    </row>
    <row r="30351" spans="45:51" x14ac:dyDescent="0.2">
      <c r="AS30351">
        <v>30345</v>
      </c>
      <c r="AT30351" s="4">
        <f t="shared" si="3845"/>
        <v>85</v>
      </c>
      <c r="AU30351">
        <f t="shared" si="3846"/>
        <v>0</v>
      </c>
      <c r="AV30351" t="str">
        <f t="shared" si="3847"/>
        <v/>
      </c>
      <c r="AW30351" t="str">
        <f t="shared" si="3849"/>
        <v/>
      </c>
      <c r="AX30351">
        <f t="shared" si="3850"/>
        <v>13.157896893413627</v>
      </c>
      <c r="AY30351">
        <f t="shared" si="3848"/>
        <v>1.2196008944639498</v>
      </c>
    </row>
    <row r="30352" spans="45:51" x14ac:dyDescent="0.2">
      <c r="AS30352">
        <v>30346</v>
      </c>
      <c r="AT30352" s="4">
        <f t="shared" si="3845"/>
        <v>85</v>
      </c>
      <c r="AU30352">
        <f t="shared" si="3846"/>
        <v>0</v>
      </c>
      <c r="AV30352" t="str">
        <f t="shared" si="3847"/>
        <v/>
      </c>
      <c r="AW30352" t="str">
        <f t="shared" si="3849"/>
        <v/>
      </c>
      <c r="AX30352">
        <f t="shared" si="3850"/>
        <v>13.155358915068694</v>
      </c>
      <c r="AY30352">
        <f t="shared" si="3848"/>
        <v>1.2197782222791309</v>
      </c>
    </row>
    <row r="30353" spans="45:51" x14ac:dyDescent="0.2">
      <c r="AS30353">
        <v>30347</v>
      </c>
      <c r="AT30353" s="4">
        <f t="shared" si="3845"/>
        <v>85</v>
      </c>
      <c r="AU30353">
        <f t="shared" si="3846"/>
        <v>0</v>
      </c>
      <c r="AV30353" t="str">
        <f t="shared" si="3847"/>
        <v/>
      </c>
      <c r="AW30353" t="str">
        <f t="shared" si="3849"/>
        <v/>
      </c>
      <c r="AX30353">
        <f t="shared" si="3850"/>
        <v>13.152821057354274</v>
      </c>
      <c r="AY30353">
        <f t="shared" si="3848"/>
        <v>1.2199555932360162</v>
      </c>
    </row>
    <row r="30354" spans="45:51" x14ac:dyDescent="0.2">
      <c r="AS30354">
        <v>30348</v>
      </c>
      <c r="AT30354" s="4">
        <f t="shared" si="3845"/>
        <v>85</v>
      </c>
      <c r="AU30354">
        <f t="shared" si="3846"/>
        <v>0</v>
      </c>
      <c r="AV30354" t="str">
        <f t="shared" si="3847"/>
        <v/>
      </c>
      <c r="AW30354" t="str">
        <f t="shared" si="3849"/>
        <v/>
      </c>
      <c r="AX30354">
        <f t="shared" si="3850"/>
        <v>13.150283320299708</v>
      </c>
      <c r="AY30354">
        <f t="shared" si="3848"/>
        <v>1.2201330073476988</v>
      </c>
    </row>
    <row r="30355" spans="45:51" x14ac:dyDescent="0.2">
      <c r="AS30355">
        <v>30349</v>
      </c>
      <c r="AT30355" s="4">
        <f t="shared" si="3845"/>
        <v>85</v>
      </c>
      <c r="AU30355">
        <f t="shared" si="3846"/>
        <v>0</v>
      </c>
      <c r="AV30355" t="str">
        <f t="shared" si="3847"/>
        <v/>
      </c>
      <c r="AW30355" t="str">
        <f t="shared" si="3849"/>
        <v/>
      </c>
      <c r="AX30355">
        <f t="shared" si="3850"/>
        <v>13.147745703934351</v>
      </c>
      <c r="AY30355">
        <f t="shared" si="3848"/>
        <v>1.2203104646272749</v>
      </c>
    </row>
    <row r="30356" spans="45:51" x14ac:dyDescent="0.2">
      <c r="AS30356">
        <v>30350</v>
      </c>
      <c r="AT30356" s="4">
        <f t="shared" si="3845"/>
        <v>85</v>
      </c>
      <c r="AU30356">
        <f t="shared" si="3846"/>
        <v>0</v>
      </c>
      <c r="AV30356" t="str">
        <f t="shared" si="3847"/>
        <v/>
      </c>
      <c r="AW30356" t="str">
        <f t="shared" si="3849"/>
        <v/>
      </c>
      <c r="AX30356">
        <f t="shared" si="3850"/>
        <v>13.145208208287565</v>
      </c>
      <c r="AY30356">
        <f t="shared" si="3848"/>
        <v>1.2204879650878455</v>
      </c>
    </row>
    <row r="30357" spans="45:51" x14ac:dyDescent="0.2">
      <c r="AS30357">
        <v>30351</v>
      </c>
      <c r="AT30357" s="4">
        <f t="shared" si="3845"/>
        <v>85</v>
      </c>
      <c r="AU30357">
        <f t="shared" si="3846"/>
        <v>0</v>
      </c>
      <c r="AV30357" t="str">
        <f t="shared" si="3847"/>
        <v/>
      </c>
      <c r="AW30357" t="str">
        <f t="shared" si="3849"/>
        <v/>
      </c>
      <c r="AX30357">
        <f t="shared" si="3850"/>
        <v>13.142670833388722</v>
      </c>
      <c r="AY30357">
        <f t="shared" si="3848"/>
        <v>1.2206655087425149</v>
      </c>
    </row>
    <row r="30358" spans="45:51" x14ac:dyDescent="0.2">
      <c r="AS30358">
        <v>30352</v>
      </c>
      <c r="AT30358" s="4">
        <f t="shared" si="3845"/>
        <v>85</v>
      </c>
      <c r="AU30358">
        <f t="shared" si="3846"/>
        <v>0</v>
      </c>
      <c r="AV30358" t="str">
        <f t="shared" si="3847"/>
        <v/>
      </c>
      <c r="AW30358" t="str">
        <f t="shared" si="3849"/>
        <v/>
      </c>
      <c r="AX30358">
        <f t="shared" si="3850"/>
        <v>13.140133579267204</v>
      </c>
      <c r="AY30358">
        <f t="shared" si="3848"/>
        <v>1.2208430956043914</v>
      </c>
    </row>
    <row r="30359" spans="45:51" x14ac:dyDescent="0.2">
      <c r="AS30359">
        <v>30353</v>
      </c>
      <c r="AT30359" s="4">
        <f t="shared" si="3845"/>
        <v>85</v>
      </c>
      <c r="AU30359">
        <f t="shared" si="3846"/>
        <v>0</v>
      </c>
      <c r="AV30359" t="str">
        <f t="shared" si="3847"/>
        <v/>
      </c>
      <c r="AW30359" t="str">
        <f t="shared" si="3849"/>
        <v/>
      </c>
      <c r="AX30359">
        <f t="shared" si="3850"/>
        <v>13.137596445952395</v>
      </c>
      <c r="AY30359">
        <f t="shared" si="3848"/>
        <v>1.2210207256865884</v>
      </c>
    </row>
    <row r="30360" spans="45:51" x14ac:dyDescent="0.2">
      <c r="AS30360">
        <v>30354</v>
      </c>
      <c r="AT30360" s="4">
        <f t="shared" si="3845"/>
        <v>85</v>
      </c>
      <c r="AU30360">
        <f t="shared" si="3846"/>
        <v>0</v>
      </c>
      <c r="AV30360" t="str">
        <f t="shared" si="3847"/>
        <v/>
      </c>
      <c r="AW30360" t="str">
        <f t="shared" si="3849"/>
        <v/>
      </c>
      <c r="AX30360">
        <f t="shared" si="3850"/>
        <v>13.135059433473698</v>
      </c>
      <c r="AY30360">
        <f t="shared" si="3848"/>
        <v>1.2211983990022222</v>
      </c>
    </row>
    <row r="30361" spans="45:51" x14ac:dyDescent="0.2">
      <c r="AS30361">
        <v>30355</v>
      </c>
      <c r="AT30361" s="4">
        <f t="shared" si="3845"/>
        <v>85</v>
      </c>
      <c r="AU30361">
        <f t="shared" si="3846"/>
        <v>0</v>
      </c>
      <c r="AV30361" t="str">
        <f t="shared" si="3847"/>
        <v/>
      </c>
      <c r="AW30361" t="str">
        <f t="shared" si="3849"/>
        <v/>
      </c>
      <c r="AX30361">
        <f t="shared" si="3850"/>
        <v>13.132522541860517</v>
      </c>
      <c r="AY30361">
        <f t="shared" si="3848"/>
        <v>1.2213761155644132</v>
      </c>
    </row>
    <row r="30362" spans="45:51" x14ac:dyDescent="0.2">
      <c r="AS30362">
        <v>30356</v>
      </c>
      <c r="AT30362" s="4">
        <f t="shared" si="3845"/>
        <v>85</v>
      </c>
      <c r="AU30362">
        <f t="shared" si="3846"/>
        <v>0</v>
      </c>
      <c r="AV30362" t="str">
        <f t="shared" si="3847"/>
        <v/>
      </c>
      <c r="AW30362" t="str">
        <f t="shared" si="3849"/>
        <v/>
      </c>
      <c r="AX30362">
        <f t="shared" si="3850"/>
        <v>13.129985771142268</v>
      </c>
      <c r="AY30362">
        <f t="shared" si="3848"/>
        <v>1.2215538753862865</v>
      </c>
    </row>
    <row r="30363" spans="45:51" x14ac:dyDescent="0.2">
      <c r="AS30363">
        <v>30357</v>
      </c>
      <c r="AT30363" s="4">
        <f t="shared" si="3845"/>
        <v>85</v>
      </c>
      <c r="AU30363">
        <f t="shared" si="3846"/>
        <v>0</v>
      </c>
      <c r="AV30363" t="str">
        <f t="shared" si="3847"/>
        <v/>
      </c>
      <c r="AW30363" t="str">
        <f t="shared" si="3849"/>
        <v/>
      </c>
      <c r="AX30363">
        <f t="shared" si="3850"/>
        <v>13.127449121348375</v>
      </c>
      <c r="AY30363">
        <f t="shared" si="3848"/>
        <v>1.2217316784809706</v>
      </c>
    </row>
    <row r="30364" spans="45:51" x14ac:dyDescent="0.2">
      <c r="AS30364">
        <v>30358</v>
      </c>
      <c r="AT30364" s="4">
        <f t="shared" si="3845"/>
        <v>85</v>
      </c>
      <c r="AU30364">
        <f t="shared" si="3846"/>
        <v>0</v>
      </c>
      <c r="AV30364" t="str">
        <f t="shared" si="3847"/>
        <v/>
      </c>
      <c r="AW30364" t="str">
        <f t="shared" si="3849"/>
        <v/>
      </c>
      <c r="AX30364">
        <f t="shared" si="3850"/>
        <v>13.124912592508275</v>
      </c>
      <c r="AY30364">
        <f t="shared" si="3848"/>
        <v>1.2219095248615983</v>
      </c>
    </row>
    <row r="30365" spans="45:51" x14ac:dyDescent="0.2">
      <c r="AS30365">
        <v>30359</v>
      </c>
      <c r="AT30365" s="4">
        <f t="shared" si="3845"/>
        <v>85</v>
      </c>
      <c r="AU30365">
        <f t="shared" si="3846"/>
        <v>0</v>
      </c>
      <c r="AV30365" t="str">
        <f t="shared" si="3847"/>
        <v/>
      </c>
      <c r="AW30365" t="str">
        <f t="shared" si="3849"/>
        <v/>
      </c>
      <c r="AX30365">
        <f t="shared" si="3850"/>
        <v>13.12237618465141</v>
      </c>
      <c r="AY30365">
        <f t="shared" si="3848"/>
        <v>1.2220874145413063</v>
      </c>
    </row>
    <row r="30366" spans="45:51" x14ac:dyDescent="0.2">
      <c r="AS30366">
        <v>30360</v>
      </c>
      <c r="AT30366" s="4">
        <f t="shared" si="3845"/>
        <v>85</v>
      </c>
      <c r="AU30366">
        <f t="shared" si="3846"/>
        <v>0</v>
      </c>
      <c r="AV30366" t="str">
        <f t="shared" si="3847"/>
        <v/>
      </c>
      <c r="AW30366" t="str">
        <f t="shared" si="3849"/>
        <v/>
      </c>
      <c r="AX30366">
        <f t="shared" si="3850"/>
        <v>13.11983989780723</v>
      </c>
      <c r="AY30366">
        <f t="shared" si="3848"/>
        <v>1.222265347533235</v>
      </c>
    </row>
    <row r="30367" spans="45:51" x14ac:dyDescent="0.2">
      <c r="AS30367">
        <v>30361</v>
      </c>
      <c r="AT30367" s="4">
        <f t="shared" si="3845"/>
        <v>85</v>
      </c>
      <c r="AU30367">
        <f t="shared" si="3846"/>
        <v>0</v>
      </c>
      <c r="AV30367" t="str">
        <f t="shared" si="3847"/>
        <v/>
      </c>
      <c r="AW30367" t="str">
        <f t="shared" si="3849"/>
        <v/>
      </c>
      <c r="AX30367">
        <f t="shared" si="3850"/>
        <v>13.117303732005196</v>
      </c>
      <c r="AY30367">
        <f t="shared" si="3848"/>
        <v>1.2224433238505299</v>
      </c>
    </row>
    <row r="30368" spans="45:51" x14ac:dyDescent="0.2">
      <c r="AS30368">
        <v>30362</v>
      </c>
      <c r="AT30368" s="4">
        <f t="shared" si="3845"/>
        <v>85</v>
      </c>
      <c r="AU30368">
        <f t="shared" si="3846"/>
        <v>0</v>
      </c>
      <c r="AV30368" t="str">
        <f t="shared" si="3847"/>
        <v/>
      </c>
      <c r="AW30368" t="str">
        <f t="shared" si="3849"/>
        <v/>
      </c>
      <c r="AX30368">
        <f t="shared" si="3850"/>
        <v>13.114767687274776</v>
      </c>
      <c r="AY30368">
        <f t="shared" si="3848"/>
        <v>1.2226213435063391</v>
      </c>
    </row>
    <row r="30369" spans="45:51" x14ac:dyDescent="0.2">
      <c r="AS30369">
        <v>30363</v>
      </c>
      <c r="AT30369" s="4">
        <f t="shared" si="3845"/>
        <v>85</v>
      </c>
      <c r="AU30369">
        <f t="shared" si="3846"/>
        <v>0</v>
      </c>
      <c r="AV30369" t="str">
        <f t="shared" si="3847"/>
        <v/>
      </c>
      <c r="AW30369" t="str">
        <f t="shared" si="3849"/>
        <v/>
      </c>
      <c r="AX30369">
        <f t="shared" si="3850"/>
        <v>13.112231763645452</v>
      </c>
      <c r="AY30369">
        <f t="shared" si="3848"/>
        <v>1.2227994065138157</v>
      </c>
    </row>
    <row r="30370" spans="45:51" x14ac:dyDescent="0.2">
      <c r="AS30370">
        <v>30364</v>
      </c>
      <c r="AT30370" s="4">
        <f t="shared" si="3845"/>
        <v>85</v>
      </c>
      <c r="AU30370">
        <f t="shared" si="3846"/>
        <v>0</v>
      </c>
      <c r="AV30370" t="str">
        <f t="shared" si="3847"/>
        <v/>
      </c>
      <c r="AW30370" t="str">
        <f t="shared" si="3849"/>
        <v/>
      </c>
      <c r="AX30370">
        <f t="shared" si="3850"/>
        <v>13.109695961146709</v>
      </c>
      <c r="AY30370">
        <f t="shared" si="3848"/>
        <v>1.2229775128861162</v>
      </c>
    </row>
    <row r="30371" spans="45:51" x14ac:dyDescent="0.2">
      <c r="AS30371">
        <v>30365</v>
      </c>
      <c r="AT30371" s="4">
        <f t="shared" si="3845"/>
        <v>85</v>
      </c>
      <c r="AU30371">
        <f t="shared" si="3846"/>
        <v>0</v>
      </c>
      <c r="AV30371" t="str">
        <f t="shared" si="3847"/>
        <v/>
      </c>
      <c r="AW30371" t="str">
        <f t="shared" si="3849"/>
        <v/>
      </c>
      <c r="AX30371">
        <f t="shared" si="3850"/>
        <v>13.107160279808044</v>
      </c>
      <c r="AY30371">
        <f t="shared" si="3848"/>
        <v>1.2231556626364022</v>
      </c>
    </row>
    <row r="30372" spans="45:51" x14ac:dyDescent="0.2">
      <c r="AS30372">
        <v>30366</v>
      </c>
      <c r="AT30372" s="4">
        <f t="shared" si="3845"/>
        <v>85</v>
      </c>
      <c r="AU30372">
        <f t="shared" si="3846"/>
        <v>0</v>
      </c>
      <c r="AV30372" t="str">
        <f t="shared" si="3847"/>
        <v/>
      </c>
      <c r="AW30372" t="str">
        <f t="shared" si="3849"/>
        <v/>
      </c>
      <c r="AX30372">
        <f t="shared" si="3850"/>
        <v>13.104624719658961</v>
      </c>
      <c r="AY30372">
        <f t="shared" si="3848"/>
        <v>1.2233338557778379</v>
      </c>
    </row>
    <row r="30373" spans="45:51" x14ac:dyDescent="0.2">
      <c r="AS30373">
        <v>30367</v>
      </c>
      <c r="AT30373" s="4">
        <f t="shared" si="3845"/>
        <v>85</v>
      </c>
      <c r="AU30373">
        <f t="shared" si="3846"/>
        <v>0</v>
      </c>
      <c r="AV30373" t="str">
        <f t="shared" si="3847"/>
        <v/>
      </c>
      <c r="AW30373" t="str">
        <f t="shared" si="3849"/>
        <v/>
      </c>
      <c r="AX30373">
        <f t="shared" si="3850"/>
        <v>13.102089280728974</v>
      </c>
      <c r="AY30373">
        <f t="shared" si="3848"/>
        <v>1.2235120923235927</v>
      </c>
    </row>
    <row r="30374" spans="45:51" x14ac:dyDescent="0.2">
      <c r="AS30374">
        <v>30368</v>
      </c>
      <c r="AT30374" s="4">
        <f t="shared" si="3845"/>
        <v>85</v>
      </c>
      <c r="AU30374">
        <f t="shared" si="3846"/>
        <v>0</v>
      </c>
      <c r="AV30374" t="str">
        <f t="shared" si="3847"/>
        <v/>
      </c>
      <c r="AW30374" t="str">
        <f t="shared" si="3849"/>
        <v/>
      </c>
      <c r="AX30374">
        <f t="shared" si="3850"/>
        <v>13.099553963047606</v>
      </c>
      <c r="AY30374">
        <f t="shared" si="3848"/>
        <v>1.2236903722868389</v>
      </c>
    </row>
    <row r="30375" spans="45:51" x14ac:dyDescent="0.2">
      <c r="AS30375">
        <v>30369</v>
      </c>
      <c r="AT30375" s="4">
        <f t="shared" si="3845"/>
        <v>85</v>
      </c>
      <c r="AU30375">
        <f t="shared" si="3846"/>
        <v>0</v>
      </c>
      <c r="AV30375" t="str">
        <f t="shared" si="3847"/>
        <v/>
      </c>
      <c r="AW30375" t="str">
        <f t="shared" si="3849"/>
        <v/>
      </c>
      <c r="AX30375">
        <f t="shared" si="3850"/>
        <v>13.097018766644391</v>
      </c>
      <c r="AY30375">
        <f t="shared" si="3848"/>
        <v>1.2238686956807538</v>
      </c>
    </row>
    <row r="30376" spans="45:51" x14ac:dyDescent="0.2">
      <c r="AS30376">
        <v>30370</v>
      </c>
      <c r="AT30376" s="4">
        <f t="shared" si="3845"/>
        <v>85</v>
      </c>
      <c r="AU30376">
        <f t="shared" si="3846"/>
        <v>0</v>
      </c>
      <c r="AV30376" t="str">
        <f t="shared" si="3847"/>
        <v/>
      </c>
      <c r="AW30376" t="str">
        <f t="shared" si="3849"/>
        <v/>
      </c>
      <c r="AX30376">
        <f t="shared" si="3850"/>
        <v>13.094483691548868</v>
      </c>
      <c r="AY30376">
        <f t="shared" si="3848"/>
        <v>1.2240470625185185</v>
      </c>
    </row>
    <row r="30377" spans="45:51" x14ac:dyDescent="0.2">
      <c r="AS30377">
        <v>30371</v>
      </c>
      <c r="AT30377" s="4">
        <f t="shared" si="3845"/>
        <v>85</v>
      </c>
      <c r="AU30377">
        <f t="shared" si="3846"/>
        <v>0</v>
      </c>
      <c r="AV30377" t="str">
        <f t="shared" si="3847"/>
        <v/>
      </c>
      <c r="AW30377" t="str">
        <f t="shared" si="3849"/>
        <v/>
      </c>
      <c r="AX30377">
        <f t="shared" si="3850"/>
        <v>13.09194873779059</v>
      </c>
      <c r="AY30377">
        <f t="shared" si="3848"/>
        <v>1.2242254728133177</v>
      </c>
    </row>
    <row r="30378" spans="45:51" x14ac:dyDescent="0.2">
      <c r="AS30378">
        <v>30372</v>
      </c>
      <c r="AT30378" s="4">
        <f t="shared" si="3845"/>
        <v>85</v>
      </c>
      <c r="AU30378">
        <f t="shared" si="3846"/>
        <v>0</v>
      </c>
      <c r="AV30378" t="str">
        <f t="shared" si="3847"/>
        <v/>
      </c>
      <c r="AW30378" t="str">
        <f t="shared" si="3849"/>
        <v/>
      </c>
      <c r="AX30378">
        <f t="shared" si="3850"/>
        <v>13.089413905399114</v>
      </c>
      <c r="AY30378">
        <f t="shared" si="3848"/>
        <v>1.2244039265783404</v>
      </c>
    </row>
    <row r="30379" spans="45:51" x14ac:dyDescent="0.2">
      <c r="AS30379">
        <v>30373</v>
      </c>
      <c r="AT30379" s="4">
        <f t="shared" si="3845"/>
        <v>85</v>
      </c>
      <c r="AU30379">
        <f t="shared" si="3846"/>
        <v>0</v>
      </c>
      <c r="AV30379" t="str">
        <f t="shared" si="3847"/>
        <v/>
      </c>
      <c r="AW30379" t="str">
        <f t="shared" si="3849"/>
        <v/>
      </c>
      <c r="AX30379">
        <f t="shared" si="3850"/>
        <v>13.086879194404009</v>
      </c>
      <c r="AY30379">
        <f t="shared" si="3848"/>
        <v>1.2245824238267797</v>
      </c>
    </row>
    <row r="30380" spans="45:51" x14ac:dyDescent="0.2">
      <c r="AS30380">
        <v>30374</v>
      </c>
      <c r="AT30380" s="4">
        <f t="shared" si="3845"/>
        <v>85</v>
      </c>
      <c r="AU30380">
        <f t="shared" si="3846"/>
        <v>0</v>
      </c>
      <c r="AV30380" t="str">
        <f t="shared" si="3847"/>
        <v/>
      </c>
      <c r="AW30380" t="str">
        <f t="shared" si="3849"/>
        <v/>
      </c>
      <c r="AX30380">
        <f t="shared" si="3850"/>
        <v>13.08434460483485</v>
      </c>
      <c r="AY30380">
        <f t="shared" si="3848"/>
        <v>1.2247609645718327</v>
      </c>
    </row>
    <row r="30381" spans="45:51" x14ac:dyDescent="0.2">
      <c r="AS30381">
        <v>30375</v>
      </c>
      <c r="AT30381" s="4">
        <f t="shared" si="3845"/>
        <v>85</v>
      </c>
      <c r="AU30381">
        <f t="shared" si="3846"/>
        <v>0</v>
      </c>
      <c r="AV30381" t="str">
        <f t="shared" si="3847"/>
        <v/>
      </c>
      <c r="AW30381" t="str">
        <f t="shared" si="3849"/>
        <v/>
      </c>
      <c r="AX30381">
        <f t="shared" si="3850"/>
        <v>13.081810136721225</v>
      </c>
      <c r="AY30381">
        <f t="shared" si="3848"/>
        <v>1.2249395488267005</v>
      </c>
    </row>
    <row r="30382" spans="45:51" x14ac:dyDescent="0.2">
      <c r="AS30382">
        <v>30376</v>
      </c>
      <c r="AT30382" s="4">
        <f t="shared" si="3845"/>
        <v>85</v>
      </c>
      <c r="AU30382">
        <f t="shared" si="3846"/>
        <v>0</v>
      </c>
      <c r="AV30382" t="str">
        <f t="shared" si="3847"/>
        <v/>
      </c>
      <c r="AW30382" t="str">
        <f t="shared" si="3849"/>
        <v/>
      </c>
      <c r="AX30382">
        <f t="shared" si="3850"/>
        <v>13.079275790092728</v>
      </c>
      <c r="AY30382">
        <f t="shared" si="3848"/>
        <v>1.2251181766045882</v>
      </c>
    </row>
    <row r="30383" spans="45:51" x14ac:dyDescent="0.2">
      <c r="AS30383">
        <v>30377</v>
      </c>
      <c r="AT30383" s="4">
        <f t="shared" si="3845"/>
        <v>85</v>
      </c>
      <c r="AU30383">
        <f t="shared" si="3846"/>
        <v>0</v>
      </c>
      <c r="AV30383" t="str">
        <f t="shared" si="3847"/>
        <v/>
      </c>
      <c r="AW30383" t="str">
        <f t="shared" si="3849"/>
        <v/>
      </c>
      <c r="AX30383">
        <f t="shared" si="3850"/>
        <v>13.076741564978963</v>
      </c>
      <c r="AY30383">
        <f t="shared" si="3848"/>
        <v>1.225296847918705</v>
      </c>
    </row>
    <row r="30384" spans="45:51" x14ac:dyDescent="0.2">
      <c r="AS30384">
        <v>30378</v>
      </c>
      <c r="AT30384" s="4">
        <f t="shared" si="3845"/>
        <v>85</v>
      </c>
      <c r="AU30384">
        <f t="shared" si="3846"/>
        <v>0</v>
      </c>
      <c r="AV30384" t="str">
        <f t="shared" si="3847"/>
        <v/>
      </c>
      <c r="AW30384" t="str">
        <f t="shared" si="3849"/>
        <v/>
      </c>
      <c r="AX30384">
        <f t="shared" si="3850"/>
        <v>13.074207461409543</v>
      </c>
      <c r="AY30384">
        <f t="shared" si="3848"/>
        <v>1.2254755627822638</v>
      </c>
    </row>
    <row r="30385" spans="45:51" x14ac:dyDescent="0.2">
      <c r="AS30385">
        <v>30379</v>
      </c>
      <c r="AT30385" s="4">
        <f t="shared" si="3845"/>
        <v>85</v>
      </c>
      <c r="AU30385">
        <f t="shared" si="3846"/>
        <v>0</v>
      </c>
      <c r="AV30385" t="str">
        <f t="shared" si="3847"/>
        <v/>
      </c>
      <c r="AW30385" t="str">
        <f t="shared" si="3849"/>
        <v/>
      </c>
      <c r="AX30385">
        <f t="shared" si="3850"/>
        <v>13.071673479414089</v>
      </c>
      <c r="AY30385">
        <f t="shared" si="3848"/>
        <v>1.2256543212084823</v>
      </c>
    </row>
    <row r="30386" spans="45:51" x14ac:dyDescent="0.2">
      <c r="AS30386">
        <v>30380</v>
      </c>
      <c r="AT30386" s="4">
        <f t="shared" si="3845"/>
        <v>85</v>
      </c>
      <c r="AU30386">
        <f t="shared" si="3846"/>
        <v>0</v>
      </c>
      <c r="AV30386" t="str">
        <f t="shared" si="3847"/>
        <v/>
      </c>
      <c r="AW30386" t="str">
        <f t="shared" si="3849"/>
        <v/>
      </c>
      <c r="AX30386">
        <f t="shared" si="3850"/>
        <v>13.069139619022232</v>
      </c>
      <c r="AY30386">
        <f t="shared" si="3848"/>
        <v>1.2258331232105812</v>
      </c>
    </row>
    <row r="30387" spans="45:51" x14ac:dyDescent="0.2">
      <c r="AS30387">
        <v>30381</v>
      </c>
      <c r="AT30387" s="4">
        <f t="shared" si="3845"/>
        <v>85</v>
      </c>
      <c r="AU30387">
        <f t="shared" si="3846"/>
        <v>0</v>
      </c>
      <c r="AV30387" t="str">
        <f t="shared" si="3847"/>
        <v/>
      </c>
      <c r="AW30387" t="str">
        <f t="shared" si="3849"/>
        <v/>
      </c>
      <c r="AX30387">
        <f t="shared" si="3850"/>
        <v>13.066605880263614</v>
      </c>
      <c r="AY30387">
        <f t="shared" si="3848"/>
        <v>1.2260119688017861</v>
      </c>
    </row>
    <row r="30388" spans="45:51" x14ac:dyDescent="0.2">
      <c r="AS30388">
        <v>30382</v>
      </c>
      <c r="AT30388" s="4">
        <f t="shared" si="3845"/>
        <v>85</v>
      </c>
      <c r="AU30388">
        <f t="shared" si="3846"/>
        <v>0</v>
      </c>
      <c r="AV30388" t="str">
        <f t="shared" si="3847"/>
        <v/>
      </c>
      <c r="AW30388" t="str">
        <f t="shared" si="3849"/>
        <v/>
      </c>
      <c r="AX30388">
        <f t="shared" si="3850"/>
        <v>13.064072263167882</v>
      </c>
      <c r="AY30388">
        <f t="shared" si="3848"/>
        <v>1.2261908579953262</v>
      </c>
    </row>
    <row r="30389" spans="45:51" x14ac:dyDescent="0.2">
      <c r="AS30389">
        <v>30383</v>
      </c>
      <c r="AT30389" s="4">
        <f t="shared" si="3845"/>
        <v>85</v>
      </c>
      <c r="AU30389">
        <f t="shared" si="3846"/>
        <v>0</v>
      </c>
      <c r="AV30389" t="str">
        <f t="shared" si="3847"/>
        <v/>
      </c>
      <c r="AW30389" t="str">
        <f t="shared" si="3849"/>
        <v/>
      </c>
      <c r="AX30389">
        <f t="shared" si="3850"/>
        <v>13.061538767764693</v>
      </c>
      <c r="AY30389">
        <f t="shared" si="3848"/>
        <v>1.2263697908044346</v>
      </c>
    </row>
    <row r="30390" spans="45:51" x14ac:dyDescent="0.2">
      <c r="AS30390">
        <v>30384</v>
      </c>
      <c r="AT30390" s="4">
        <f t="shared" si="3845"/>
        <v>85</v>
      </c>
      <c r="AU30390">
        <f t="shared" si="3846"/>
        <v>0</v>
      </c>
      <c r="AV30390" t="str">
        <f t="shared" si="3847"/>
        <v/>
      </c>
      <c r="AW30390" t="str">
        <f t="shared" si="3849"/>
        <v/>
      </c>
      <c r="AX30390">
        <f t="shared" si="3850"/>
        <v>13.059005394083714</v>
      </c>
      <c r="AY30390">
        <f t="shared" si="3848"/>
        <v>1.2265487672423492</v>
      </c>
    </row>
    <row r="30391" spans="45:51" x14ac:dyDescent="0.2">
      <c r="AS30391">
        <v>30385</v>
      </c>
      <c r="AT30391" s="4">
        <f t="shared" si="3845"/>
        <v>85</v>
      </c>
      <c r="AU30391">
        <f t="shared" si="3846"/>
        <v>0</v>
      </c>
      <c r="AV30391" t="str">
        <f t="shared" si="3847"/>
        <v/>
      </c>
      <c r="AW30391" t="str">
        <f t="shared" si="3849"/>
        <v/>
      </c>
      <c r="AX30391">
        <f t="shared" si="3850"/>
        <v>13.056472142154623</v>
      </c>
      <c r="AY30391">
        <f t="shared" si="3848"/>
        <v>1.2267277873223108</v>
      </c>
    </row>
    <row r="30392" spans="45:51" x14ac:dyDescent="0.2">
      <c r="AS30392">
        <v>30386</v>
      </c>
      <c r="AT30392" s="4">
        <f t="shared" si="3845"/>
        <v>85</v>
      </c>
      <c r="AU30392">
        <f t="shared" si="3846"/>
        <v>0</v>
      </c>
      <c r="AV30392" t="str">
        <f t="shared" si="3847"/>
        <v/>
      </c>
      <c r="AW30392" t="str">
        <f t="shared" si="3849"/>
        <v/>
      </c>
      <c r="AX30392">
        <f t="shared" si="3850"/>
        <v>13.053939012007104</v>
      </c>
      <c r="AY30392">
        <f t="shared" si="3848"/>
        <v>1.2269068510575651</v>
      </c>
    </row>
    <row r="30393" spans="45:51" x14ac:dyDescent="0.2">
      <c r="AS30393">
        <v>30387</v>
      </c>
      <c r="AT30393" s="4">
        <f t="shared" si="3845"/>
        <v>85</v>
      </c>
      <c r="AU30393">
        <f t="shared" si="3846"/>
        <v>0</v>
      </c>
      <c r="AV30393" t="str">
        <f t="shared" si="3847"/>
        <v/>
      </c>
      <c r="AW30393" t="str">
        <f t="shared" si="3849"/>
        <v/>
      </c>
      <c r="AX30393">
        <f t="shared" si="3850"/>
        <v>13.05140600367085</v>
      </c>
      <c r="AY30393">
        <f t="shared" si="3848"/>
        <v>1.2270859584613616</v>
      </c>
    </row>
    <row r="30394" spans="45:51" x14ac:dyDescent="0.2">
      <c r="AS30394">
        <v>30388</v>
      </c>
      <c r="AT30394" s="4">
        <f t="shared" si="3845"/>
        <v>85</v>
      </c>
      <c r="AU30394">
        <f t="shared" si="3846"/>
        <v>0</v>
      </c>
      <c r="AV30394" t="str">
        <f t="shared" si="3847"/>
        <v/>
      </c>
      <c r="AW30394" t="str">
        <f t="shared" si="3849"/>
        <v/>
      </c>
      <c r="AX30394">
        <f t="shared" si="3850"/>
        <v>13.048873117175564</v>
      </c>
      <c r="AY30394">
        <f t="shared" si="3848"/>
        <v>1.2272651095469536</v>
      </c>
    </row>
    <row r="30395" spans="45:51" x14ac:dyDescent="0.2">
      <c r="AS30395">
        <v>30389</v>
      </c>
      <c r="AT30395" s="4">
        <f t="shared" si="3845"/>
        <v>85</v>
      </c>
      <c r="AU30395">
        <f t="shared" si="3846"/>
        <v>0</v>
      </c>
      <c r="AV30395" t="str">
        <f t="shared" si="3847"/>
        <v/>
      </c>
      <c r="AW30395" t="str">
        <f t="shared" si="3849"/>
        <v/>
      </c>
      <c r="AX30395">
        <f t="shared" si="3850"/>
        <v>13.046340352550956</v>
      </c>
      <c r="AY30395">
        <f t="shared" si="3848"/>
        <v>1.2274443043275991</v>
      </c>
    </row>
    <row r="30396" spans="45:51" x14ac:dyDescent="0.2">
      <c r="AS30396">
        <v>30390</v>
      </c>
      <c r="AT30396" s="4">
        <f t="shared" si="3845"/>
        <v>85</v>
      </c>
      <c r="AU30396">
        <f t="shared" si="3846"/>
        <v>0</v>
      </c>
      <c r="AV30396" t="str">
        <f t="shared" si="3847"/>
        <v/>
      </c>
      <c r="AW30396" t="str">
        <f t="shared" si="3849"/>
        <v/>
      </c>
      <c r="AX30396">
        <f t="shared" si="3850"/>
        <v>13.04380770982675</v>
      </c>
      <c r="AY30396">
        <f t="shared" si="3848"/>
        <v>1.2276235428165592</v>
      </c>
    </row>
    <row r="30397" spans="45:51" x14ac:dyDescent="0.2">
      <c r="AS30397">
        <v>30391</v>
      </c>
      <c r="AT30397" s="4">
        <f t="shared" si="3845"/>
        <v>85</v>
      </c>
      <c r="AU30397">
        <f t="shared" si="3846"/>
        <v>0</v>
      </c>
      <c r="AV30397" t="str">
        <f t="shared" si="3847"/>
        <v/>
      </c>
      <c r="AW30397" t="str">
        <f t="shared" si="3849"/>
        <v/>
      </c>
      <c r="AX30397">
        <f t="shared" si="3850"/>
        <v>13.041275189032675</v>
      </c>
      <c r="AY30397">
        <f t="shared" si="3848"/>
        <v>1.2278028250270996</v>
      </c>
    </row>
    <row r="30398" spans="45:51" x14ac:dyDescent="0.2">
      <c r="AS30398">
        <v>30392</v>
      </c>
      <c r="AT30398" s="4">
        <f t="shared" si="3845"/>
        <v>85</v>
      </c>
      <c r="AU30398">
        <f t="shared" si="3846"/>
        <v>0</v>
      </c>
      <c r="AV30398" t="str">
        <f t="shared" si="3847"/>
        <v/>
      </c>
      <c r="AW30398" t="str">
        <f t="shared" si="3849"/>
        <v/>
      </c>
      <c r="AX30398">
        <f t="shared" si="3850"/>
        <v>13.038742790198469</v>
      </c>
      <c r="AY30398">
        <f t="shared" si="3848"/>
        <v>1.22798215097249</v>
      </c>
    </row>
    <row r="30399" spans="45:51" x14ac:dyDescent="0.2">
      <c r="AS30399">
        <v>30393</v>
      </c>
      <c r="AT30399" s="4">
        <f t="shared" si="3845"/>
        <v>85</v>
      </c>
      <c r="AU30399">
        <f t="shared" si="3846"/>
        <v>0</v>
      </c>
      <c r="AV30399" t="str">
        <f t="shared" si="3847"/>
        <v/>
      </c>
      <c r="AW30399" t="str">
        <f t="shared" si="3849"/>
        <v/>
      </c>
      <c r="AX30399">
        <f t="shared" si="3850"/>
        <v>13.036210513353881</v>
      </c>
      <c r="AY30399">
        <f t="shared" si="3848"/>
        <v>1.2281615206660041</v>
      </c>
    </row>
    <row r="30400" spans="45:51" x14ac:dyDescent="0.2">
      <c r="AS30400">
        <v>30394</v>
      </c>
      <c r="AT30400" s="4">
        <f t="shared" si="3845"/>
        <v>85</v>
      </c>
      <c r="AU30400">
        <f t="shared" si="3846"/>
        <v>0</v>
      </c>
      <c r="AV30400" t="str">
        <f t="shared" si="3847"/>
        <v/>
      </c>
      <c r="AW30400" t="str">
        <f t="shared" si="3849"/>
        <v/>
      </c>
      <c r="AX30400">
        <f t="shared" si="3850"/>
        <v>13.033678358528668</v>
      </c>
      <c r="AY30400">
        <f t="shared" si="3848"/>
        <v>1.2283409341209193</v>
      </c>
    </row>
    <row r="30401" spans="45:51" x14ac:dyDescent="0.2">
      <c r="AS30401">
        <v>30395</v>
      </c>
      <c r="AT30401" s="4">
        <f t="shared" si="3845"/>
        <v>85</v>
      </c>
      <c r="AU30401">
        <f t="shared" si="3846"/>
        <v>0</v>
      </c>
      <c r="AV30401" t="str">
        <f t="shared" si="3847"/>
        <v/>
      </c>
      <c r="AW30401" t="str">
        <f t="shared" si="3849"/>
        <v/>
      </c>
      <c r="AX30401">
        <f t="shared" si="3850"/>
        <v>13.031146325752594</v>
      </c>
      <c r="AY30401">
        <f t="shared" si="3848"/>
        <v>1.2285203913505178</v>
      </c>
    </row>
    <row r="30402" spans="45:51" x14ac:dyDescent="0.2">
      <c r="AS30402">
        <v>30396</v>
      </c>
      <c r="AT30402" s="4">
        <f t="shared" si="3845"/>
        <v>85</v>
      </c>
      <c r="AU30402">
        <f t="shared" si="3846"/>
        <v>0</v>
      </c>
      <c r="AV30402" t="str">
        <f t="shared" si="3847"/>
        <v/>
      </c>
      <c r="AW30402" t="str">
        <f t="shared" si="3849"/>
        <v/>
      </c>
      <c r="AX30402">
        <f t="shared" si="3850"/>
        <v>13.028614415055436</v>
      </c>
      <c r="AY30402">
        <f t="shared" si="3848"/>
        <v>1.2286998923680854</v>
      </c>
    </row>
    <row r="30403" spans="45:51" x14ac:dyDescent="0.2">
      <c r="AS30403">
        <v>30397</v>
      </c>
      <c r="AT30403" s="4">
        <f t="shared" si="3845"/>
        <v>85</v>
      </c>
      <c r="AU30403">
        <f t="shared" si="3846"/>
        <v>0</v>
      </c>
      <c r="AV30403" t="str">
        <f t="shared" si="3847"/>
        <v/>
      </c>
      <c r="AW30403" t="str">
        <f t="shared" si="3849"/>
        <v/>
      </c>
      <c r="AX30403">
        <f t="shared" si="3850"/>
        <v>13.026082626466978</v>
      </c>
      <c r="AY30403">
        <f t="shared" si="3848"/>
        <v>1.2288794371869116</v>
      </c>
    </row>
    <row r="30404" spans="45:51" x14ac:dyDescent="0.2">
      <c r="AS30404">
        <v>30398</v>
      </c>
      <c r="AT30404" s="4">
        <f t="shared" si="3845"/>
        <v>85</v>
      </c>
      <c r="AU30404">
        <f t="shared" si="3846"/>
        <v>0</v>
      </c>
      <c r="AV30404" t="str">
        <f t="shared" si="3847"/>
        <v/>
      </c>
      <c r="AW30404" t="str">
        <f t="shared" si="3849"/>
        <v/>
      </c>
      <c r="AX30404">
        <f t="shared" si="3850"/>
        <v>13.023550960017014</v>
      </c>
      <c r="AY30404">
        <f t="shared" si="3848"/>
        <v>1.2290590258202905</v>
      </c>
    </row>
    <row r="30405" spans="45:51" x14ac:dyDescent="0.2">
      <c r="AS30405">
        <v>30399</v>
      </c>
      <c r="AT30405" s="4">
        <f t="shared" si="3845"/>
        <v>85</v>
      </c>
      <c r="AU30405">
        <f t="shared" si="3846"/>
        <v>0</v>
      </c>
      <c r="AV30405" t="str">
        <f t="shared" si="3847"/>
        <v/>
      </c>
      <c r="AW30405" t="str">
        <f t="shared" si="3849"/>
        <v/>
      </c>
      <c r="AX30405">
        <f t="shared" si="3850"/>
        <v>13.021019415735344</v>
      </c>
      <c r="AY30405">
        <f t="shared" si="3848"/>
        <v>1.2292386582815198</v>
      </c>
    </row>
    <row r="30406" spans="45:51" x14ac:dyDescent="0.2">
      <c r="AS30406">
        <v>30400</v>
      </c>
      <c r="AT30406" s="4">
        <f t="shared" ref="AT30406:AT30469" si="3851">ROUNDDOWN(AS30406/(C$17*60),0) +1</f>
        <v>85</v>
      </c>
      <c r="AU30406">
        <f t="shared" ref="AU30406:AU30469" si="3852">IF(AND(AS30406-(AT30406-1)*60*C$17&gt;=0,AS30406+1-(AT30406-1)*60*C$17&lt;=C$16*60),C$10/(C$16*60),0)</f>
        <v>0</v>
      </c>
      <c r="AV30406" t="str">
        <f t="shared" ref="AV30406:AV30469" si="3853">IF(MOD(AS30406,(C$17*60))=0,1,"")</f>
        <v/>
      </c>
      <c r="AW30406" t="str">
        <f t="shared" si="3849"/>
        <v/>
      </c>
      <c r="AX30406">
        <f t="shared" si="3850"/>
        <v>13.01848799365178</v>
      </c>
      <c r="AY30406">
        <f t="shared" ref="AY30406:AY30469" si="3854">C$32/(C$22+AX30406)</f>
        <v>1.2294183345839018</v>
      </c>
    </row>
    <row r="30407" spans="45:51" x14ac:dyDescent="0.2">
      <c r="AS30407">
        <v>30401</v>
      </c>
      <c r="AT30407" s="4">
        <f t="shared" si="3851"/>
        <v>85</v>
      </c>
      <c r="AU30407">
        <f t="shared" si="3852"/>
        <v>0</v>
      </c>
      <c r="AV30407" t="str">
        <f t="shared" si="3853"/>
        <v/>
      </c>
      <c r="AW30407" t="str">
        <f t="shared" ref="AW30407:AW30470" si="3855">IF(AV30407&lt;&gt;"",AS30407/60,"")</f>
        <v/>
      </c>
      <c r="AX30407">
        <f t="shared" ref="AX30407:AX30470" si="3856">(AU30407/C$29)+AX30406*EXP(-(AY30406/C$29)*(AS30407-AS30406)/60)</f>
        <v>13.015956693796142</v>
      </c>
      <c r="AY30407">
        <f t="shared" si="3854"/>
        <v>1.2295980547407421</v>
      </c>
    </row>
    <row r="30408" spans="45:51" x14ac:dyDescent="0.2">
      <c r="AS30408">
        <v>30402</v>
      </c>
      <c r="AT30408" s="4">
        <f t="shared" si="3851"/>
        <v>85</v>
      </c>
      <c r="AU30408">
        <f t="shared" si="3852"/>
        <v>0</v>
      </c>
      <c r="AV30408" t="str">
        <f t="shared" si="3853"/>
        <v/>
      </c>
      <c r="AW30408" t="str">
        <f t="shared" si="3855"/>
        <v/>
      </c>
      <c r="AX30408">
        <f t="shared" si="3856"/>
        <v>13.013425516198259</v>
      </c>
      <c r="AY30408">
        <f t="shared" si="3854"/>
        <v>1.2297778187653512</v>
      </c>
    </row>
    <row r="30409" spans="45:51" x14ac:dyDescent="0.2">
      <c r="AS30409">
        <v>30403</v>
      </c>
      <c r="AT30409" s="4">
        <f t="shared" si="3851"/>
        <v>85</v>
      </c>
      <c r="AU30409">
        <f t="shared" si="3852"/>
        <v>0</v>
      </c>
      <c r="AV30409" t="str">
        <f t="shared" si="3853"/>
        <v/>
      </c>
      <c r="AW30409" t="str">
        <f t="shared" si="3855"/>
        <v/>
      </c>
      <c r="AX30409">
        <f t="shared" si="3856"/>
        <v>13.010894460887972</v>
      </c>
      <c r="AY30409">
        <f t="shared" si="3854"/>
        <v>1.2299576266710426</v>
      </c>
    </row>
    <row r="30410" spans="45:51" x14ac:dyDescent="0.2">
      <c r="AS30410">
        <v>30404</v>
      </c>
      <c r="AT30410" s="4">
        <f t="shared" si="3851"/>
        <v>85</v>
      </c>
      <c r="AU30410">
        <f t="shared" si="3852"/>
        <v>0</v>
      </c>
      <c r="AV30410" t="str">
        <f t="shared" si="3853"/>
        <v/>
      </c>
      <c r="AW30410" t="str">
        <f t="shared" si="3855"/>
        <v/>
      </c>
      <c r="AX30410">
        <f t="shared" si="3856"/>
        <v>13.008363527895124</v>
      </c>
      <c r="AY30410">
        <f t="shared" si="3854"/>
        <v>1.230137478471135</v>
      </c>
    </row>
    <row r="30411" spans="45:51" x14ac:dyDescent="0.2">
      <c r="AS30411">
        <v>30405</v>
      </c>
      <c r="AT30411" s="4">
        <f t="shared" si="3851"/>
        <v>85</v>
      </c>
      <c r="AU30411">
        <f t="shared" si="3852"/>
        <v>0</v>
      </c>
      <c r="AV30411" t="str">
        <f t="shared" si="3853"/>
        <v/>
      </c>
      <c r="AW30411" t="str">
        <f t="shared" si="3855"/>
        <v/>
      </c>
      <c r="AX30411">
        <f t="shared" si="3856"/>
        <v>13.005832717249575</v>
      </c>
      <c r="AY30411">
        <f t="shared" si="3854"/>
        <v>1.2303173741789504</v>
      </c>
    </row>
    <row r="30412" spans="45:51" x14ac:dyDescent="0.2">
      <c r="AS30412">
        <v>30406</v>
      </c>
      <c r="AT30412" s="4">
        <f t="shared" si="3851"/>
        <v>85</v>
      </c>
      <c r="AU30412">
        <f t="shared" si="3852"/>
        <v>0</v>
      </c>
      <c r="AV30412" t="str">
        <f t="shared" si="3853"/>
        <v/>
      </c>
      <c r="AW30412" t="str">
        <f t="shared" si="3855"/>
        <v/>
      </c>
      <c r="AX30412">
        <f t="shared" si="3856"/>
        <v>13.003302028981189</v>
      </c>
      <c r="AY30412">
        <f t="shared" si="3854"/>
        <v>1.230497313807815</v>
      </c>
    </row>
    <row r="30413" spans="45:51" x14ac:dyDescent="0.2">
      <c r="AS30413">
        <v>30407</v>
      </c>
      <c r="AT30413" s="4">
        <f t="shared" si="3851"/>
        <v>85</v>
      </c>
      <c r="AU30413">
        <f t="shared" si="3852"/>
        <v>0</v>
      </c>
      <c r="AV30413" t="str">
        <f t="shared" si="3853"/>
        <v/>
      </c>
      <c r="AW30413" t="str">
        <f t="shared" si="3855"/>
        <v/>
      </c>
      <c r="AX30413">
        <f t="shared" si="3856"/>
        <v>13.00077146311984</v>
      </c>
      <c r="AY30413">
        <f t="shared" si="3854"/>
        <v>1.2306772973710591</v>
      </c>
    </row>
    <row r="30414" spans="45:51" x14ac:dyDescent="0.2">
      <c r="AS30414">
        <v>30408</v>
      </c>
      <c r="AT30414" s="4">
        <f t="shared" si="3851"/>
        <v>85</v>
      </c>
      <c r="AU30414">
        <f t="shared" si="3852"/>
        <v>0</v>
      </c>
      <c r="AV30414" t="str">
        <f t="shared" si="3853"/>
        <v/>
      </c>
      <c r="AW30414" t="str">
        <f t="shared" si="3855"/>
        <v/>
      </c>
      <c r="AX30414">
        <f t="shared" si="3856"/>
        <v>12.998241019695413</v>
      </c>
      <c r="AY30414">
        <f t="shared" si="3854"/>
        <v>1.2308573248820167</v>
      </c>
    </row>
    <row r="30415" spans="45:51" x14ac:dyDescent="0.2">
      <c r="AS30415">
        <v>30409</v>
      </c>
      <c r="AT30415" s="4">
        <f t="shared" si="3851"/>
        <v>85</v>
      </c>
      <c r="AU30415">
        <f t="shared" si="3852"/>
        <v>0</v>
      </c>
      <c r="AV30415" t="str">
        <f t="shared" si="3853"/>
        <v/>
      </c>
      <c r="AW30415" t="str">
        <f t="shared" si="3855"/>
        <v/>
      </c>
      <c r="AX30415">
        <f t="shared" si="3856"/>
        <v>12.995710698737801</v>
      </c>
      <c r="AY30415">
        <f t="shared" si="3854"/>
        <v>1.2310373963540269</v>
      </c>
    </row>
    <row r="30416" spans="45:51" x14ac:dyDescent="0.2">
      <c r="AS30416">
        <v>30410</v>
      </c>
      <c r="AT30416" s="4">
        <f t="shared" si="3851"/>
        <v>85</v>
      </c>
      <c r="AU30416">
        <f t="shared" si="3852"/>
        <v>0</v>
      </c>
      <c r="AV30416" t="str">
        <f t="shared" si="3853"/>
        <v/>
      </c>
      <c r="AW30416" t="str">
        <f t="shared" si="3855"/>
        <v/>
      </c>
      <c r="AX30416">
        <f t="shared" si="3856"/>
        <v>12.993180500276903</v>
      </c>
      <c r="AY30416">
        <f t="shared" si="3854"/>
        <v>1.2312175118004314</v>
      </c>
    </row>
    <row r="30417" spans="45:51" x14ac:dyDescent="0.2">
      <c r="AS30417">
        <v>30411</v>
      </c>
      <c r="AT30417" s="4">
        <f t="shared" si="3851"/>
        <v>85</v>
      </c>
      <c r="AU30417">
        <f t="shared" si="3852"/>
        <v>0</v>
      </c>
      <c r="AV30417" t="str">
        <f t="shared" si="3853"/>
        <v/>
      </c>
      <c r="AW30417" t="str">
        <f t="shared" si="3855"/>
        <v/>
      </c>
      <c r="AX30417">
        <f t="shared" si="3856"/>
        <v>12.990650424342634</v>
      </c>
      <c r="AY30417">
        <f t="shared" si="3854"/>
        <v>1.2313976712345769</v>
      </c>
    </row>
    <row r="30418" spans="45:51" x14ac:dyDescent="0.2">
      <c r="AS30418">
        <v>30412</v>
      </c>
      <c r="AT30418" s="4">
        <f t="shared" si="3851"/>
        <v>85</v>
      </c>
      <c r="AU30418">
        <f t="shared" si="3852"/>
        <v>0</v>
      </c>
      <c r="AV30418" t="str">
        <f t="shared" si="3853"/>
        <v/>
      </c>
      <c r="AW30418" t="str">
        <f t="shared" si="3855"/>
        <v/>
      </c>
      <c r="AX30418">
        <f t="shared" si="3856"/>
        <v>12.988120470964912</v>
      </c>
      <c r="AY30418">
        <f t="shared" si="3854"/>
        <v>1.2315778746698138</v>
      </c>
    </row>
    <row r="30419" spans="45:51" x14ac:dyDescent="0.2">
      <c r="AS30419">
        <v>30413</v>
      </c>
      <c r="AT30419" s="4">
        <f t="shared" si="3851"/>
        <v>85</v>
      </c>
      <c r="AU30419">
        <f t="shared" si="3852"/>
        <v>0</v>
      </c>
      <c r="AV30419" t="str">
        <f t="shared" si="3853"/>
        <v/>
      </c>
      <c r="AW30419" t="str">
        <f t="shared" si="3855"/>
        <v/>
      </c>
      <c r="AX30419">
        <f t="shared" si="3856"/>
        <v>12.985590640173665</v>
      </c>
      <c r="AY30419">
        <f t="shared" si="3854"/>
        <v>1.2317581221194969</v>
      </c>
    </row>
    <row r="30420" spans="45:51" x14ac:dyDescent="0.2">
      <c r="AS30420">
        <v>30414</v>
      </c>
      <c r="AT30420" s="4">
        <f t="shared" si="3851"/>
        <v>85</v>
      </c>
      <c r="AU30420">
        <f t="shared" si="3852"/>
        <v>0</v>
      </c>
      <c r="AV30420" t="str">
        <f t="shared" si="3853"/>
        <v/>
      </c>
      <c r="AW30420" t="str">
        <f t="shared" si="3855"/>
        <v/>
      </c>
      <c r="AX30420">
        <f t="shared" si="3856"/>
        <v>12.983060931998832</v>
      </c>
      <c r="AY30420">
        <f t="shared" si="3854"/>
        <v>1.2319384135969849</v>
      </c>
    </row>
    <row r="30421" spans="45:51" x14ac:dyDescent="0.2">
      <c r="AS30421">
        <v>30415</v>
      </c>
      <c r="AT30421" s="4">
        <f t="shared" si="3851"/>
        <v>85</v>
      </c>
      <c r="AU30421">
        <f t="shared" si="3852"/>
        <v>0</v>
      </c>
      <c r="AV30421" t="str">
        <f t="shared" si="3853"/>
        <v/>
      </c>
      <c r="AW30421" t="str">
        <f t="shared" si="3855"/>
        <v/>
      </c>
      <c r="AX30421">
        <f t="shared" si="3856"/>
        <v>12.980531346470359</v>
      </c>
      <c r="AY30421">
        <f t="shared" si="3854"/>
        <v>1.2321187491156402</v>
      </c>
    </row>
    <row r="30422" spans="45:51" x14ac:dyDescent="0.2">
      <c r="AS30422">
        <v>30416</v>
      </c>
      <c r="AT30422" s="4">
        <f t="shared" si="3851"/>
        <v>85</v>
      </c>
      <c r="AU30422">
        <f t="shared" si="3852"/>
        <v>0</v>
      </c>
      <c r="AV30422" t="str">
        <f t="shared" si="3853"/>
        <v/>
      </c>
      <c r="AW30422" t="str">
        <f t="shared" si="3855"/>
        <v/>
      </c>
      <c r="AX30422">
        <f t="shared" si="3856"/>
        <v>12.978001883618205</v>
      </c>
      <c r="AY30422">
        <f t="shared" si="3854"/>
        <v>1.2322991286888294</v>
      </c>
    </row>
    <row r="30423" spans="45:51" x14ac:dyDescent="0.2">
      <c r="AS30423">
        <v>30417</v>
      </c>
      <c r="AT30423" s="4">
        <f t="shared" si="3851"/>
        <v>85</v>
      </c>
      <c r="AU30423">
        <f t="shared" si="3852"/>
        <v>0</v>
      </c>
      <c r="AV30423" t="str">
        <f t="shared" si="3853"/>
        <v/>
      </c>
      <c r="AW30423" t="str">
        <f t="shared" si="3855"/>
        <v/>
      </c>
      <c r="AX30423">
        <f t="shared" si="3856"/>
        <v>12.975472543472332</v>
      </c>
      <c r="AY30423">
        <f t="shared" si="3854"/>
        <v>1.2324795523299237</v>
      </c>
    </row>
    <row r="30424" spans="45:51" x14ac:dyDescent="0.2">
      <c r="AS30424">
        <v>30418</v>
      </c>
      <c r="AT30424" s="4">
        <f t="shared" si="3851"/>
        <v>85</v>
      </c>
      <c r="AU30424">
        <f t="shared" si="3852"/>
        <v>0</v>
      </c>
      <c r="AV30424" t="str">
        <f t="shared" si="3853"/>
        <v/>
      </c>
      <c r="AW30424" t="str">
        <f t="shared" si="3855"/>
        <v/>
      </c>
      <c r="AX30424">
        <f t="shared" si="3856"/>
        <v>12.972943326062715</v>
      </c>
      <c r="AY30424">
        <f t="shared" si="3854"/>
        <v>1.2326600200522977</v>
      </c>
    </row>
    <row r="30425" spans="45:51" x14ac:dyDescent="0.2">
      <c r="AS30425">
        <v>30419</v>
      </c>
      <c r="AT30425" s="4">
        <f t="shared" si="3851"/>
        <v>85</v>
      </c>
      <c r="AU30425">
        <f t="shared" si="3852"/>
        <v>0</v>
      </c>
      <c r="AV30425" t="str">
        <f t="shared" si="3853"/>
        <v/>
      </c>
      <c r="AW30425" t="str">
        <f t="shared" si="3855"/>
        <v/>
      </c>
      <c r="AX30425">
        <f t="shared" si="3856"/>
        <v>12.97041423141934</v>
      </c>
      <c r="AY30425">
        <f t="shared" si="3854"/>
        <v>1.2328405318693301</v>
      </c>
    </row>
    <row r="30426" spans="45:51" x14ac:dyDescent="0.2">
      <c r="AS30426">
        <v>30420</v>
      </c>
      <c r="AT30426" s="4">
        <f t="shared" si="3851"/>
        <v>85</v>
      </c>
      <c r="AU30426">
        <f t="shared" si="3852"/>
        <v>0</v>
      </c>
      <c r="AV30426" t="str">
        <f t="shared" si="3853"/>
        <v/>
      </c>
      <c r="AW30426" t="str">
        <f t="shared" si="3855"/>
        <v/>
      </c>
      <c r="AX30426">
        <f t="shared" si="3856"/>
        <v>12.967885259572197</v>
      </c>
      <c r="AY30426">
        <f t="shared" si="3854"/>
        <v>1.2330210877944043</v>
      </c>
    </row>
    <row r="30427" spans="45:51" x14ac:dyDescent="0.2">
      <c r="AS30427">
        <v>30421</v>
      </c>
      <c r="AT30427" s="4">
        <f t="shared" si="3851"/>
        <v>85</v>
      </c>
      <c r="AU30427">
        <f t="shared" si="3852"/>
        <v>0</v>
      </c>
      <c r="AV30427" t="str">
        <f t="shared" si="3853"/>
        <v/>
      </c>
      <c r="AW30427" t="str">
        <f t="shared" si="3855"/>
        <v/>
      </c>
      <c r="AX30427">
        <f t="shared" si="3856"/>
        <v>12.965356410551291</v>
      </c>
      <c r="AY30427">
        <f t="shared" si="3854"/>
        <v>1.2332016878409064</v>
      </c>
    </row>
    <row r="30428" spans="45:51" x14ac:dyDescent="0.2">
      <c r="AS30428">
        <v>30422</v>
      </c>
      <c r="AT30428" s="4">
        <f t="shared" si="3851"/>
        <v>85</v>
      </c>
      <c r="AU30428">
        <f t="shared" si="3852"/>
        <v>0</v>
      </c>
      <c r="AV30428" t="str">
        <f t="shared" si="3853"/>
        <v/>
      </c>
      <c r="AW30428" t="str">
        <f t="shared" si="3855"/>
        <v/>
      </c>
      <c r="AX30428">
        <f t="shared" si="3856"/>
        <v>12.96282768438663</v>
      </c>
      <c r="AY30428">
        <f t="shared" si="3854"/>
        <v>1.2333823320222286</v>
      </c>
    </row>
    <row r="30429" spans="45:51" x14ac:dyDescent="0.2">
      <c r="AS30429">
        <v>30423</v>
      </c>
      <c r="AT30429" s="4">
        <f t="shared" si="3851"/>
        <v>85</v>
      </c>
      <c r="AU30429">
        <f t="shared" si="3852"/>
        <v>0</v>
      </c>
      <c r="AV30429" t="str">
        <f t="shared" si="3853"/>
        <v/>
      </c>
      <c r="AW30429" t="str">
        <f t="shared" si="3855"/>
        <v/>
      </c>
      <c r="AX30429">
        <f t="shared" si="3856"/>
        <v>12.960299081108234</v>
      </c>
      <c r="AY30429">
        <f t="shared" si="3854"/>
        <v>1.2335630203517651</v>
      </c>
    </row>
    <row r="30430" spans="45:51" x14ac:dyDescent="0.2">
      <c r="AS30430">
        <v>30424</v>
      </c>
      <c r="AT30430" s="4">
        <f t="shared" si="3851"/>
        <v>85</v>
      </c>
      <c r="AU30430">
        <f t="shared" si="3852"/>
        <v>0</v>
      </c>
      <c r="AV30430" t="str">
        <f t="shared" si="3853"/>
        <v/>
      </c>
      <c r="AW30430" t="str">
        <f t="shared" si="3855"/>
        <v/>
      </c>
      <c r="AX30430">
        <f t="shared" si="3856"/>
        <v>12.957770600746134</v>
      </c>
      <c r="AY30430">
        <f t="shared" si="3854"/>
        <v>1.2337437528429152</v>
      </c>
    </row>
    <row r="30431" spans="45:51" x14ac:dyDescent="0.2">
      <c r="AS30431">
        <v>30425</v>
      </c>
      <c r="AT30431" s="4">
        <f t="shared" si="3851"/>
        <v>85</v>
      </c>
      <c r="AU30431">
        <f t="shared" si="3852"/>
        <v>0</v>
      </c>
      <c r="AV30431" t="str">
        <f t="shared" si="3853"/>
        <v/>
      </c>
      <c r="AW30431" t="str">
        <f t="shared" si="3855"/>
        <v/>
      </c>
      <c r="AX30431">
        <f t="shared" si="3856"/>
        <v>12.955242243330366</v>
      </c>
      <c r="AY30431">
        <f t="shared" si="3854"/>
        <v>1.2339245295090826</v>
      </c>
    </row>
    <row r="30432" spans="45:51" x14ac:dyDescent="0.2">
      <c r="AS30432">
        <v>30426</v>
      </c>
      <c r="AT30432" s="4">
        <f t="shared" si="3851"/>
        <v>85</v>
      </c>
      <c r="AU30432">
        <f t="shared" si="3852"/>
        <v>0</v>
      </c>
      <c r="AV30432" t="str">
        <f t="shared" si="3853"/>
        <v/>
      </c>
      <c r="AW30432" t="str">
        <f t="shared" si="3855"/>
        <v/>
      </c>
      <c r="AX30432">
        <f t="shared" si="3856"/>
        <v>12.952714008890979</v>
      </c>
      <c r="AY30432">
        <f t="shared" si="3854"/>
        <v>1.2341053503636739</v>
      </c>
    </row>
    <row r="30433" spans="45:51" x14ac:dyDescent="0.2">
      <c r="AS30433">
        <v>30427</v>
      </c>
      <c r="AT30433" s="4">
        <f t="shared" si="3851"/>
        <v>85</v>
      </c>
      <c r="AU30433">
        <f t="shared" si="3852"/>
        <v>0</v>
      </c>
      <c r="AV30433" t="str">
        <f t="shared" si="3853"/>
        <v/>
      </c>
      <c r="AW30433" t="str">
        <f t="shared" si="3855"/>
        <v/>
      </c>
      <c r="AX30433">
        <f t="shared" si="3856"/>
        <v>12.950185897458029</v>
      </c>
      <c r="AY30433">
        <f t="shared" si="3854"/>
        <v>1.2342862154201011</v>
      </c>
    </row>
    <row r="30434" spans="45:51" x14ac:dyDescent="0.2">
      <c r="AS30434">
        <v>30428</v>
      </c>
      <c r="AT30434" s="4">
        <f t="shared" si="3851"/>
        <v>85</v>
      </c>
      <c r="AU30434">
        <f t="shared" si="3852"/>
        <v>0</v>
      </c>
      <c r="AV30434" t="str">
        <f t="shared" si="3853"/>
        <v/>
      </c>
      <c r="AW30434" t="str">
        <f t="shared" si="3855"/>
        <v/>
      </c>
      <c r="AX30434">
        <f t="shared" si="3856"/>
        <v>12.947657909061581</v>
      </c>
      <c r="AY30434">
        <f t="shared" si="3854"/>
        <v>1.2344671246917789</v>
      </c>
    </row>
    <row r="30435" spans="45:51" x14ac:dyDescent="0.2">
      <c r="AS30435">
        <v>30429</v>
      </c>
      <c r="AT30435" s="4">
        <f t="shared" si="3851"/>
        <v>85</v>
      </c>
      <c r="AU30435">
        <f t="shared" si="3852"/>
        <v>0</v>
      </c>
      <c r="AV30435" t="str">
        <f t="shared" si="3853"/>
        <v/>
      </c>
      <c r="AW30435" t="str">
        <f t="shared" si="3855"/>
        <v/>
      </c>
      <c r="AX30435">
        <f t="shared" si="3856"/>
        <v>12.945130043731711</v>
      </c>
      <c r="AY30435">
        <f t="shared" si="3854"/>
        <v>1.2346480781921272</v>
      </c>
    </row>
    <row r="30436" spans="45:51" x14ac:dyDescent="0.2">
      <c r="AS30436">
        <v>30430</v>
      </c>
      <c r="AT30436" s="4">
        <f t="shared" si="3851"/>
        <v>85</v>
      </c>
      <c r="AU30436">
        <f t="shared" si="3852"/>
        <v>0</v>
      </c>
      <c r="AV30436" t="str">
        <f t="shared" si="3853"/>
        <v/>
      </c>
      <c r="AW30436" t="str">
        <f t="shared" si="3855"/>
        <v/>
      </c>
      <c r="AX30436">
        <f t="shared" si="3856"/>
        <v>12.9426023014985</v>
      </c>
      <c r="AY30436">
        <f t="shared" si="3854"/>
        <v>1.234829075934569</v>
      </c>
    </row>
    <row r="30437" spans="45:51" x14ac:dyDescent="0.2">
      <c r="AS30437">
        <v>30431</v>
      </c>
      <c r="AT30437" s="4">
        <f t="shared" si="3851"/>
        <v>85</v>
      </c>
      <c r="AU30437">
        <f t="shared" si="3852"/>
        <v>0</v>
      </c>
      <c r="AV30437" t="str">
        <f t="shared" si="3853"/>
        <v/>
      </c>
      <c r="AW30437" t="str">
        <f t="shared" si="3855"/>
        <v/>
      </c>
      <c r="AX30437">
        <f t="shared" si="3856"/>
        <v>12.940074682392043</v>
      </c>
      <c r="AY30437">
        <f t="shared" si="3854"/>
        <v>1.2350101179325328</v>
      </c>
    </row>
    <row r="30438" spans="45:51" x14ac:dyDescent="0.2">
      <c r="AS30438">
        <v>30432</v>
      </c>
      <c r="AT30438" s="4">
        <f t="shared" si="3851"/>
        <v>85</v>
      </c>
      <c r="AU30438">
        <f t="shared" si="3852"/>
        <v>0</v>
      </c>
      <c r="AV30438" t="str">
        <f t="shared" si="3853"/>
        <v/>
      </c>
      <c r="AW30438" t="str">
        <f t="shared" si="3855"/>
        <v/>
      </c>
      <c r="AX30438">
        <f t="shared" si="3856"/>
        <v>12.937547186442441</v>
      </c>
      <c r="AY30438">
        <f t="shared" si="3854"/>
        <v>1.2351912041994493</v>
      </c>
    </row>
    <row r="30439" spans="45:51" x14ac:dyDescent="0.2">
      <c r="AS30439">
        <v>30433</v>
      </c>
      <c r="AT30439" s="4">
        <f t="shared" si="3851"/>
        <v>85</v>
      </c>
      <c r="AU30439">
        <f t="shared" si="3852"/>
        <v>0</v>
      </c>
      <c r="AV30439" t="str">
        <f t="shared" si="3853"/>
        <v/>
      </c>
      <c r="AW30439" t="str">
        <f t="shared" si="3855"/>
        <v/>
      </c>
      <c r="AX30439">
        <f t="shared" si="3856"/>
        <v>12.935019813679805</v>
      </c>
      <c r="AY30439">
        <f t="shared" si="3854"/>
        <v>1.2353723347487546</v>
      </c>
    </row>
    <row r="30440" spans="45:51" x14ac:dyDescent="0.2">
      <c r="AS30440">
        <v>30434</v>
      </c>
      <c r="AT30440" s="4">
        <f t="shared" si="3851"/>
        <v>85</v>
      </c>
      <c r="AU30440">
        <f t="shared" si="3852"/>
        <v>0</v>
      </c>
      <c r="AV30440" t="str">
        <f t="shared" si="3853"/>
        <v/>
      </c>
      <c r="AW30440" t="str">
        <f t="shared" si="3855"/>
        <v/>
      </c>
      <c r="AX30440">
        <f t="shared" si="3856"/>
        <v>12.932492564134256</v>
      </c>
      <c r="AY30440">
        <f t="shared" si="3854"/>
        <v>1.2355535095938888</v>
      </c>
    </row>
    <row r="30441" spans="45:51" x14ac:dyDescent="0.2">
      <c r="AS30441">
        <v>30435</v>
      </c>
      <c r="AT30441" s="4">
        <f t="shared" si="3851"/>
        <v>85</v>
      </c>
      <c r="AU30441">
        <f t="shared" si="3852"/>
        <v>0</v>
      </c>
      <c r="AV30441" t="str">
        <f t="shared" si="3853"/>
        <v/>
      </c>
      <c r="AW30441" t="str">
        <f t="shared" si="3855"/>
        <v/>
      </c>
      <c r="AX30441">
        <f t="shared" si="3856"/>
        <v>12.929965437835923</v>
      </c>
      <c r="AY30441">
        <f t="shared" si="3854"/>
        <v>1.2357347287482947</v>
      </c>
    </row>
    <row r="30442" spans="45:51" x14ac:dyDescent="0.2">
      <c r="AS30442">
        <v>30436</v>
      </c>
      <c r="AT30442" s="4">
        <f t="shared" si="3851"/>
        <v>85</v>
      </c>
      <c r="AU30442">
        <f t="shared" si="3852"/>
        <v>0</v>
      </c>
      <c r="AV30442" t="str">
        <f t="shared" si="3853"/>
        <v/>
      </c>
      <c r="AW30442" t="str">
        <f t="shared" si="3855"/>
        <v/>
      </c>
      <c r="AX30442">
        <f t="shared" si="3856"/>
        <v>12.927438434814947</v>
      </c>
      <c r="AY30442">
        <f t="shared" si="3854"/>
        <v>1.235915992225421</v>
      </c>
    </row>
    <row r="30443" spans="45:51" x14ac:dyDescent="0.2">
      <c r="AS30443">
        <v>30437</v>
      </c>
      <c r="AT30443" s="4">
        <f t="shared" si="3851"/>
        <v>85</v>
      </c>
      <c r="AU30443">
        <f t="shared" si="3852"/>
        <v>0</v>
      </c>
      <c r="AV30443" t="str">
        <f t="shared" si="3853"/>
        <v/>
      </c>
      <c r="AW30443" t="str">
        <f t="shared" si="3855"/>
        <v/>
      </c>
      <c r="AX30443">
        <f t="shared" si="3856"/>
        <v>12.924911555101474</v>
      </c>
      <c r="AY30443">
        <f t="shared" si="3854"/>
        <v>1.2360973000387192</v>
      </c>
    </row>
    <row r="30444" spans="45:51" x14ac:dyDescent="0.2">
      <c r="AS30444">
        <v>30438</v>
      </c>
      <c r="AT30444" s="4">
        <f t="shared" si="3851"/>
        <v>85</v>
      </c>
      <c r="AU30444">
        <f t="shared" si="3852"/>
        <v>0</v>
      </c>
      <c r="AV30444" t="str">
        <f t="shared" si="3853"/>
        <v/>
      </c>
      <c r="AW30444" t="str">
        <f t="shared" si="3855"/>
        <v/>
      </c>
      <c r="AX30444">
        <f t="shared" si="3856"/>
        <v>12.922384798725659</v>
      </c>
      <c r="AY30444">
        <f t="shared" si="3854"/>
        <v>1.2362786522016456</v>
      </c>
    </row>
    <row r="30445" spans="45:51" x14ac:dyDescent="0.2">
      <c r="AS30445">
        <v>30439</v>
      </c>
      <c r="AT30445" s="4">
        <f t="shared" si="3851"/>
        <v>85</v>
      </c>
      <c r="AU30445">
        <f t="shared" si="3852"/>
        <v>0</v>
      </c>
      <c r="AV30445" t="str">
        <f t="shared" si="3853"/>
        <v/>
      </c>
      <c r="AW30445" t="str">
        <f t="shared" si="3855"/>
        <v/>
      </c>
      <c r="AX30445">
        <f t="shared" si="3856"/>
        <v>12.91985816571767</v>
      </c>
      <c r="AY30445">
        <f t="shared" si="3854"/>
        <v>1.2364600487276602</v>
      </c>
    </row>
    <row r="30446" spans="45:51" x14ac:dyDescent="0.2">
      <c r="AS30446">
        <v>30440</v>
      </c>
      <c r="AT30446" s="4">
        <f t="shared" si="3851"/>
        <v>85</v>
      </c>
      <c r="AU30446">
        <f t="shared" si="3852"/>
        <v>0</v>
      </c>
      <c r="AV30446" t="str">
        <f t="shared" si="3853"/>
        <v/>
      </c>
      <c r="AW30446" t="str">
        <f t="shared" si="3855"/>
        <v/>
      </c>
      <c r="AX30446">
        <f t="shared" si="3856"/>
        <v>12.917331656107683</v>
      </c>
      <c r="AY30446">
        <f t="shared" si="3854"/>
        <v>1.2366414896302271</v>
      </c>
    </row>
    <row r="30447" spans="45:51" x14ac:dyDescent="0.2">
      <c r="AS30447">
        <v>30441</v>
      </c>
      <c r="AT30447" s="4">
        <f t="shared" si="3851"/>
        <v>85</v>
      </c>
      <c r="AU30447">
        <f t="shared" si="3852"/>
        <v>0</v>
      </c>
      <c r="AV30447" t="str">
        <f t="shared" si="3853"/>
        <v/>
      </c>
      <c r="AW30447" t="str">
        <f t="shared" si="3855"/>
        <v/>
      </c>
      <c r="AX30447">
        <f t="shared" si="3856"/>
        <v>12.91480526992588</v>
      </c>
      <c r="AY30447">
        <f t="shared" si="3854"/>
        <v>1.2368229749228143</v>
      </c>
    </row>
    <row r="30448" spans="45:51" x14ac:dyDescent="0.2">
      <c r="AS30448">
        <v>30442</v>
      </c>
      <c r="AT30448" s="4">
        <f t="shared" si="3851"/>
        <v>85</v>
      </c>
      <c r="AU30448">
        <f t="shared" si="3852"/>
        <v>0</v>
      </c>
      <c r="AV30448" t="str">
        <f t="shared" si="3853"/>
        <v/>
      </c>
      <c r="AW30448" t="str">
        <f t="shared" si="3855"/>
        <v/>
      </c>
      <c r="AX30448">
        <f t="shared" si="3856"/>
        <v>12.912279007202457</v>
      </c>
      <c r="AY30448">
        <f t="shared" si="3854"/>
        <v>1.2370045046188942</v>
      </c>
    </row>
    <row r="30449" spans="45:51" x14ac:dyDescent="0.2">
      <c r="AS30449">
        <v>30443</v>
      </c>
      <c r="AT30449" s="4">
        <f t="shared" si="3851"/>
        <v>85</v>
      </c>
      <c r="AU30449">
        <f t="shared" si="3852"/>
        <v>0</v>
      </c>
      <c r="AV30449" t="str">
        <f t="shared" si="3853"/>
        <v/>
      </c>
      <c r="AW30449" t="str">
        <f t="shared" si="3855"/>
        <v/>
      </c>
      <c r="AX30449">
        <f t="shared" si="3856"/>
        <v>12.909752867967615</v>
      </c>
      <c r="AY30449">
        <f t="shared" si="3854"/>
        <v>1.2371860787319431</v>
      </c>
    </row>
    <row r="30450" spans="45:51" x14ac:dyDescent="0.2">
      <c r="AS30450">
        <v>30444</v>
      </c>
      <c r="AT30450" s="4">
        <f t="shared" si="3851"/>
        <v>85</v>
      </c>
      <c r="AU30450">
        <f t="shared" si="3852"/>
        <v>0</v>
      </c>
      <c r="AV30450" t="str">
        <f t="shared" si="3853"/>
        <v/>
      </c>
      <c r="AW30450" t="str">
        <f t="shared" si="3855"/>
        <v/>
      </c>
      <c r="AX30450">
        <f t="shared" si="3856"/>
        <v>12.907226852251567</v>
      </c>
      <c r="AY30450">
        <f t="shared" si="3854"/>
        <v>1.2373676972754417</v>
      </c>
    </row>
    <row r="30451" spans="45:51" x14ac:dyDescent="0.2">
      <c r="AS30451">
        <v>30445</v>
      </c>
      <c r="AT30451" s="4">
        <f t="shared" si="3851"/>
        <v>85</v>
      </c>
      <c r="AU30451">
        <f t="shared" si="3852"/>
        <v>0</v>
      </c>
      <c r="AV30451" t="str">
        <f t="shared" si="3853"/>
        <v/>
      </c>
      <c r="AW30451" t="str">
        <f t="shared" si="3855"/>
        <v/>
      </c>
      <c r="AX30451">
        <f t="shared" si="3856"/>
        <v>12.904700960084533</v>
      </c>
      <c r="AY30451">
        <f t="shared" si="3854"/>
        <v>1.237549360262874</v>
      </c>
    </row>
    <row r="30452" spans="45:51" x14ac:dyDescent="0.2">
      <c r="AS30452">
        <v>30446</v>
      </c>
      <c r="AT30452" s="4">
        <f t="shared" si="3851"/>
        <v>85</v>
      </c>
      <c r="AU30452">
        <f t="shared" si="3852"/>
        <v>0</v>
      </c>
      <c r="AV30452" t="str">
        <f t="shared" si="3853"/>
        <v/>
      </c>
      <c r="AW30452" t="str">
        <f t="shared" si="3855"/>
        <v/>
      </c>
      <c r="AX30452">
        <f t="shared" si="3856"/>
        <v>12.902175191496744</v>
      </c>
      <c r="AY30452">
        <f t="shared" si="3854"/>
        <v>1.2377310677077289</v>
      </c>
    </row>
    <row r="30453" spans="45:51" x14ac:dyDescent="0.2">
      <c r="AS30453">
        <v>30447</v>
      </c>
      <c r="AT30453" s="4">
        <f t="shared" si="3851"/>
        <v>85</v>
      </c>
      <c r="AU30453">
        <f t="shared" si="3852"/>
        <v>0</v>
      </c>
      <c r="AV30453" t="str">
        <f t="shared" si="3853"/>
        <v/>
      </c>
      <c r="AW30453" t="str">
        <f t="shared" si="3855"/>
        <v/>
      </c>
      <c r="AX30453">
        <f t="shared" si="3856"/>
        <v>12.899649546518436</v>
      </c>
      <c r="AY30453">
        <f t="shared" si="3854"/>
        <v>1.2379128196234988</v>
      </c>
    </row>
    <row r="30454" spans="45:51" x14ac:dyDescent="0.2">
      <c r="AS30454">
        <v>30448</v>
      </c>
      <c r="AT30454" s="4">
        <f t="shared" si="3851"/>
        <v>85</v>
      </c>
      <c r="AU30454">
        <f t="shared" si="3852"/>
        <v>0</v>
      </c>
      <c r="AV30454" t="str">
        <f t="shared" si="3853"/>
        <v/>
      </c>
      <c r="AW30454" t="str">
        <f t="shared" si="3855"/>
        <v/>
      </c>
      <c r="AX30454">
        <f t="shared" si="3856"/>
        <v>12.897124025179862</v>
      </c>
      <c r="AY30454">
        <f t="shared" si="3854"/>
        <v>1.2380946160236803</v>
      </c>
    </row>
    <row r="30455" spans="45:51" x14ac:dyDescent="0.2">
      <c r="AS30455">
        <v>30449</v>
      </c>
      <c r="AT30455" s="4">
        <f t="shared" si="3851"/>
        <v>85</v>
      </c>
      <c r="AU30455">
        <f t="shared" si="3852"/>
        <v>0</v>
      </c>
      <c r="AV30455" t="str">
        <f t="shared" si="3853"/>
        <v/>
      </c>
      <c r="AW30455" t="str">
        <f t="shared" si="3855"/>
        <v/>
      </c>
      <c r="AX30455">
        <f t="shared" si="3856"/>
        <v>12.894598627511277</v>
      </c>
      <c r="AY30455">
        <f t="shared" si="3854"/>
        <v>1.2382764569217743</v>
      </c>
    </row>
    <row r="30456" spans="45:51" x14ac:dyDescent="0.2">
      <c r="AS30456">
        <v>30450</v>
      </c>
      <c r="AT30456" s="4">
        <f t="shared" si="3851"/>
        <v>85</v>
      </c>
      <c r="AU30456">
        <f t="shared" si="3852"/>
        <v>0</v>
      </c>
      <c r="AV30456" t="str">
        <f t="shared" si="3853"/>
        <v/>
      </c>
      <c r="AW30456" t="str">
        <f t="shared" si="3855"/>
        <v/>
      </c>
      <c r="AX30456">
        <f t="shared" si="3856"/>
        <v>12.892073353542949</v>
      </c>
      <c r="AY30456">
        <f t="shared" si="3854"/>
        <v>1.2384583423312856</v>
      </c>
    </row>
    <row r="30457" spans="45:51" x14ac:dyDescent="0.2">
      <c r="AS30457">
        <v>30451</v>
      </c>
      <c r="AT30457" s="4">
        <f t="shared" si="3851"/>
        <v>85</v>
      </c>
      <c r="AU30457">
        <f t="shared" si="3852"/>
        <v>0</v>
      </c>
      <c r="AV30457" t="str">
        <f t="shared" si="3853"/>
        <v/>
      </c>
      <c r="AW30457" t="str">
        <f t="shared" si="3855"/>
        <v/>
      </c>
      <c r="AX30457">
        <f t="shared" si="3856"/>
        <v>12.889548203305155</v>
      </c>
      <c r="AY30457">
        <f t="shared" si="3854"/>
        <v>1.238640272265723</v>
      </c>
    </row>
    <row r="30458" spans="45:51" x14ac:dyDescent="0.2">
      <c r="AS30458">
        <v>30452</v>
      </c>
      <c r="AT30458" s="4">
        <f t="shared" si="3851"/>
        <v>85</v>
      </c>
      <c r="AU30458">
        <f t="shared" si="3852"/>
        <v>0</v>
      </c>
      <c r="AV30458" t="str">
        <f t="shared" si="3853"/>
        <v/>
      </c>
      <c r="AW30458" t="str">
        <f t="shared" si="3855"/>
        <v/>
      </c>
      <c r="AX30458">
        <f t="shared" si="3856"/>
        <v>12.887023176828178</v>
      </c>
      <c r="AY30458">
        <f t="shared" si="3854"/>
        <v>1.2388222467385996</v>
      </c>
    </row>
    <row r="30459" spans="45:51" x14ac:dyDescent="0.2">
      <c r="AS30459">
        <v>30453</v>
      </c>
      <c r="AT30459" s="4">
        <f t="shared" si="3851"/>
        <v>85</v>
      </c>
      <c r="AU30459">
        <f t="shared" si="3852"/>
        <v>0</v>
      </c>
      <c r="AV30459" t="str">
        <f t="shared" si="3853"/>
        <v/>
      </c>
      <c r="AW30459" t="str">
        <f t="shared" si="3855"/>
        <v/>
      </c>
      <c r="AX30459">
        <f t="shared" si="3856"/>
        <v>12.884498274142313</v>
      </c>
      <c r="AY30459">
        <f t="shared" si="3854"/>
        <v>1.2390042657634324</v>
      </c>
    </row>
    <row r="30460" spans="45:51" x14ac:dyDescent="0.2">
      <c r="AS30460">
        <v>30454</v>
      </c>
      <c r="AT30460" s="4">
        <f t="shared" si="3851"/>
        <v>85</v>
      </c>
      <c r="AU30460">
        <f t="shared" si="3852"/>
        <v>0</v>
      </c>
      <c r="AV30460" t="str">
        <f t="shared" si="3853"/>
        <v/>
      </c>
      <c r="AW30460" t="str">
        <f t="shared" si="3855"/>
        <v/>
      </c>
      <c r="AX30460">
        <f t="shared" si="3856"/>
        <v>12.881973495277865</v>
      </c>
      <c r="AY30460">
        <f t="shared" si="3854"/>
        <v>1.2391863293537422</v>
      </c>
    </row>
    <row r="30461" spans="45:51" x14ac:dyDescent="0.2">
      <c r="AS30461">
        <v>30455</v>
      </c>
      <c r="AT30461" s="4">
        <f t="shared" si="3851"/>
        <v>85</v>
      </c>
      <c r="AU30461">
        <f t="shared" si="3852"/>
        <v>0</v>
      </c>
      <c r="AV30461" t="str">
        <f t="shared" si="3853"/>
        <v/>
      </c>
      <c r="AW30461" t="str">
        <f t="shared" si="3855"/>
        <v/>
      </c>
      <c r="AX30461">
        <f t="shared" si="3856"/>
        <v>12.879448840265148</v>
      </c>
      <c r="AY30461">
        <f t="shared" si="3854"/>
        <v>1.2393684375230545</v>
      </c>
    </row>
    <row r="30462" spans="45:51" x14ac:dyDescent="0.2">
      <c r="AS30462">
        <v>30456</v>
      </c>
      <c r="AT30462" s="4">
        <f t="shared" si="3851"/>
        <v>85</v>
      </c>
      <c r="AU30462">
        <f t="shared" si="3852"/>
        <v>0</v>
      </c>
      <c r="AV30462" t="str">
        <f t="shared" si="3853"/>
        <v/>
      </c>
      <c r="AW30462" t="str">
        <f t="shared" si="3855"/>
        <v/>
      </c>
      <c r="AX30462">
        <f t="shared" si="3856"/>
        <v>12.87692430913448</v>
      </c>
      <c r="AY30462">
        <f t="shared" si="3854"/>
        <v>1.2395505902848984</v>
      </c>
    </row>
    <row r="30463" spans="45:51" x14ac:dyDescent="0.2">
      <c r="AS30463">
        <v>30457</v>
      </c>
      <c r="AT30463" s="4">
        <f t="shared" si="3851"/>
        <v>85</v>
      </c>
      <c r="AU30463">
        <f t="shared" si="3852"/>
        <v>0</v>
      </c>
      <c r="AV30463" t="str">
        <f t="shared" si="3853"/>
        <v/>
      </c>
      <c r="AW30463" t="str">
        <f t="shared" si="3855"/>
        <v/>
      </c>
      <c r="AX30463">
        <f t="shared" si="3856"/>
        <v>12.874399901916195</v>
      </c>
      <c r="AY30463">
        <f t="shared" si="3854"/>
        <v>1.2397327876528075</v>
      </c>
    </row>
    <row r="30464" spans="45:51" x14ac:dyDescent="0.2">
      <c r="AS30464">
        <v>30458</v>
      </c>
      <c r="AT30464" s="4">
        <f t="shared" si="3851"/>
        <v>85</v>
      </c>
      <c r="AU30464">
        <f t="shared" si="3852"/>
        <v>0</v>
      </c>
      <c r="AV30464" t="str">
        <f t="shared" si="3853"/>
        <v/>
      </c>
      <c r="AW30464" t="str">
        <f t="shared" si="3855"/>
        <v/>
      </c>
      <c r="AX30464">
        <f t="shared" si="3856"/>
        <v>12.871875618640633</v>
      </c>
      <c r="AY30464">
        <f t="shared" si="3854"/>
        <v>1.2399150296403187</v>
      </c>
    </row>
    <row r="30465" spans="45:51" x14ac:dyDescent="0.2">
      <c r="AS30465">
        <v>30459</v>
      </c>
      <c r="AT30465" s="4">
        <f t="shared" si="3851"/>
        <v>85</v>
      </c>
      <c r="AU30465">
        <f t="shared" si="3852"/>
        <v>0</v>
      </c>
      <c r="AV30465" t="str">
        <f t="shared" si="3853"/>
        <v/>
      </c>
      <c r="AW30465" t="str">
        <f t="shared" si="3855"/>
        <v/>
      </c>
      <c r="AX30465">
        <f t="shared" si="3856"/>
        <v>12.869351459338144</v>
      </c>
      <c r="AY30465">
        <f t="shared" si="3854"/>
        <v>1.2400973162609739</v>
      </c>
    </row>
    <row r="30466" spans="45:51" x14ac:dyDescent="0.2">
      <c r="AS30466">
        <v>30460</v>
      </c>
      <c r="AT30466" s="4">
        <f t="shared" si="3851"/>
        <v>85</v>
      </c>
      <c r="AU30466">
        <f t="shared" si="3852"/>
        <v>0</v>
      </c>
      <c r="AV30466" t="str">
        <f t="shared" si="3853"/>
        <v/>
      </c>
      <c r="AW30466" t="str">
        <f t="shared" si="3855"/>
        <v/>
      </c>
      <c r="AX30466">
        <f t="shared" si="3856"/>
        <v>12.866827424039085</v>
      </c>
      <c r="AY30466">
        <f t="shared" si="3854"/>
        <v>1.2402796475283184</v>
      </c>
    </row>
    <row r="30467" spans="45:51" x14ac:dyDescent="0.2">
      <c r="AS30467">
        <v>30461</v>
      </c>
      <c r="AT30467" s="4">
        <f t="shared" si="3851"/>
        <v>85</v>
      </c>
      <c r="AU30467">
        <f t="shared" si="3852"/>
        <v>0</v>
      </c>
      <c r="AV30467" t="str">
        <f t="shared" si="3853"/>
        <v/>
      </c>
      <c r="AW30467" t="str">
        <f t="shared" si="3855"/>
        <v/>
      </c>
      <c r="AX30467">
        <f t="shared" si="3856"/>
        <v>12.864303512773827</v>
      </c>
      <c r="AY30467">
        <f t="shared" si="3854"/>
        <v>1.2404620234559021</v>
      </c>
    </row>
    <row r="30468" spans="45:51" x14ac:dyDescent="0.2">
      <c r="AS30468">
        <v>30462</v>
      </c>
      <c r="AT30468" s="4">
        <f t="shared" si="3851"/>
        <v>85</v>
      </c>
      <c r="AU30468">
        <f t="shared" si="3852"/>
        <v>0</v>
      </c>
      <c r="AV30468" t="str">
        <f t="shared" si="3853"/>
        <v/>
      </c>
      <c r="AW30468" t="str">
        <f t="shared" si="3855"/>
        <v/>
      </c>
      <c r="AX30468">
        <f t="shared" si="3856"/>
        <v>12.861779725572745</v>
      </c>
      <c r="AY30468">
        <f t="shared" si="3854"/>
        <v>1.2406444440572781</v>
      </c>
    </row>
    <row r="30469" spans="45:51" x14ac:dyDescent="0.2">
      <c r="AS30469">
        <v>30463</v>
      </c>
      <c r="AT30469" s="4">
        <f t="shared" si="3851"/>
        <v>85</v>
      </c>
      <c r="AU30469">
        <f t="shared" si="3852"/>
        <v>0</v>
      </c>
      <c r="AV30469" t="str">
        <f t="shared" si="3853"/>
        <v/>
      </c>
      <c r="AW30469" t="str">
        <f t="shared" si="3855"/>
        <v/>
      </c>
      <c r="AX30469">
        <f t="shared" si="3856"/>
        <v>12.859256062466226</v>
      </c>
      <c r="AY30469">
        <f t="shared" si="3854"/>
        <v>1.2408269093460049</v>
      </c>
    </row>
    <row r="30470" spans="45:51" x14ac:dyDescent="0.2">
      <c r="AS30470">
        <v>30464</v>
      </c>
      <c r="AT30470" s="4">
        <f t="shared" ref="AT30470:AT30533" si="3857">ROUNDDOWN(AS30470/(C$17*60),0) +1</f>
        <v>85</v>
      </c>
      <c r="AU30470">
        <f t="shared" ref="AU30470:AU30533" si="3858">IF(AND(AS30470-(AT30470-1)*60*C$17&gt;=0,AS30470+1-(AT30470-1)*60*C$17&lt;=C$16*60),C$10/(C$16*60),0)</f>
        <v>0</v>
      </c>
      <c r="AV30470" t="str">
        <f t="shared" ref="AV30470:AV30533" si="3859">IF(MOD(AS30470,(C$17*60))=0,1,"")</f>
        <v/>
      </c>
      <c r="AW30470" t="str">
        <f t="shared" si="3855"/>
        <v/>
      </c>
      <c r="AX30470">
        <f t="shared" si="3856"/>
        <v>12.856732523484666</v>
      </c>
      <c r="AY30470">
        <f t="shared" ref="AY30470:AY30533" si="3860">C$32/(C$22+AX30470)</f>
        <v>1.2410094193356442</v>
      </c>
    </row>
    <row r="30471" spans="45:51" x14ac:dyDescent="0.2">
      <c r="AS30471">
        <v>30465</v>
      </c>
      <c r="AT30471" s="4">
        <f t="shared" si="3857"/>
        <v>85</v>
      </c>
      <c r="AU30471">
        <f t="shared" si="3858"/>
        <v>0</v>
      </c>
      <c r="AV30471" t="str">
        <f t="shared" si="3859"/>
        <v/>
      </c>
      <c r="AW30471" t="str">
        <f t="shared" ref="AW30471:AW30534" si="3861">IF(AV30471&lt;&gt;"",AS30471/60,"")</f>
        <v/>
      </c>
      <c r="AX30471">
        <f t="shared" ref="AX30471:AX30534" si="3862">(AU30471/C$29)+AX30470*EXP(-(AY30470/C$29)*(AS30471-AS30470)/60)</f>
        <v>12.85420910865847</v>
      </c>
      <c r="AY30471">
        <f t="shared" si="3860"/>
        <v>1.2411919740397617</v>
      </c>
    </row>
    <row r="30472" spans="45:51" x14ac:dyDescent="0.2">
      <c r="AS30472">
        <v>30466</v>
      </c>
      <c r="AT30472" s="4">
        <f t="shared" si="3857"/>
        <v>85</v>
      </c>
      <c r="AU30472">
        <f t="shared" si="3858"/>
        <v>0</v>
      </c>
      <c r="AV30472" t="str">
        <f t="shared" si="3859"/>
        <v/>
      </c>
      <c r="AW30472" t="str">
        <f t="shared" si="3861"/>
        <v/>
      </c>
      <c r="AX30472">
        <f t="shared" si="3862"/>
        <v>12.851685818018051</v>
      </c>
      <c r="AY30472">
        <f t="shared" si="3860"/>
        <v>1.2413745734719275</v>
      </c>
    </row>
    <row r="30473" spans="45:51" x14ac:dyDescent="0.2">
      <c r="AS30473">
        <v>30467</v>
      </c>
      <c r="AT30473" s="4">
        <f t="shared" si="3857"/>
        <v>85</v>
      </c>
      <c r="AU30473">
        <f t="shared" si="3858"/>
        <v>0</v>
      </c>
      <c r="AV30473" t="str">
        <f t="shared" si="3859"/>
        <v/>
      </c>
      <c r="AW30473" t="str">
        <f t="shared" si="3861"/>
        <v/>
      </c>
      <c r="AX30473">
        <f t="shared" si="3862"/>
        <v>12.849162651593835</v>
      </c>
      <c r="AY30473">
        <f t="shared" si="3860"/>
        <v>1.2415572176457159</v>
      </c>
    </row>
    <row r="30474" spans="45:51" x14ac:dyDescent="0.2">
      <c r="AS30474">
        <v>30468</v>
      </c>
      <c r="AT30474" s="4">
        <f t="shared" si="3857"/>
        <v>85</v>
      </c>
      <c r="AU30474">
        <f t="shared" si="3858"/>
        <v>0</v>
      </c>
      <c r="AV30474" t="str">
        <f t="shared" si="3859"/>
        <v/>
      </c>
      <c r="AW30474" t="str">
        <f t="shared" si="3861"/>
        <v/>
      </c>
      <c r="AX30474">
        <f t="shared" si="3862"/>
        <v>12.84663960941625</v>
      </c>
      <c r="AY30474">
        <f t="shared" si="3860"/>
        <v>1.2417399065747048</v>
      </c>
    </row>
    <row r="30475" spans="45:51" x14ac:dyDescent="0.2">
      <c r="AS30475">
        <v>30469</v>
      </c>
      <c r="AT30475" s="4">
        <f t="shared" si="3857"/>
        <v>85</v>
      </c>
      <c r="AU30475">
        <f t="shared" si="3858"/>
        <v>0</v>
      </c>
      <c r="AV30475" t="str">
        <f t="shared" si="3859"/>
        <v/>
      </c>
      <c r="AW30475" t="str">
        <f t="shared" si="3861"/>
        <v/>
      </c>
      <c r="AX30475">
        <f t="shared" si="3862"/>
        <v>12.844116691515744</v>
      </c>
      <c r="AY30475">
        <f t="shared" si="3860"/>
        <v>1.2419226402724766</v>
      </c>
    </row>
    <row r="30476" spans="45:51" x14ac:dyDescent="0.2">
      <c r="AS30476">
        <v>30470</v>
      </c>
      <c r="AT30476" s="4">
        <f t="shared" si="3857"/>
        <v>85</v>
      </c>
      <c r="AU30476">
        <f t="shared" si="3858"/>
        <v>0</v>
      </c>
      <c r="AV30476" t="str">
        <f t="shared" si="3859"/>
        <v/>
      </c>
      <c r="AW30476" t="str">
        <f t="shared" si="3861"/>
        <v/>
      </c>
      <c r="AX30476">
        <f t="shared" si="3862"/>
        <v>12.841593897922763</v>
      </c>
      <c r="AY30476">
        <f t="shared" si="3860"/>
        <v>1.2421054187526175</v>
      </c>
    </row>
    <row r="30477" spans="45:51" x14ac:dyDescent="0.2">
      <c r="AS30477">
        <v>30471</v>
      </c>
      <c r="AT30477" s="4">
        <f t="shared" si="3857"/>
        <v>85</v>
      </c>
      <c r="AU30477">
        <f t="shared" si="3858"/>
        <v>0</v>
      </c>
      <c r="AV30477" t="str">
        <f t="shared" si="3859"/>
        <v/>
      </c>
      <c r="AW30477" t="str">
        <f t="shared" si="3861"/>
        <v/>
      </c>
      <c r="AX30477">
        <f t="shared" si="3862"/>
        <v>12.83907122866777</v>
      </c>
      <c r="AY30477">
        <f t="shared" si="3860"/>
        <v>1.2422882420287182</v>
      </c>
    </row>
    <row r="30478" spans="45:51" x14ac:dyDescent="0.2">
      <c r="AS30478">
        <v>30472</v>
      </c>
      <c r="AT30478" s="4">
        <f t="shared" si="3857"/>
        <v>85</v>
      </c>
      <c r="AU30478">
        <f t="shared" si="3858"/>
        <v>0</v>
      </c>
      <c r="AV30478" t="str">
        <f t="shared" si="3859"/>
        <v/>
      </c>
      <c r="AW30478" t="str">
        <f t="shared" si="3861"/>
        <v/>
      </c>
      <c r="AX30478">
        <f t="shared" si="3862"/>
        <v>12.836548683781233</v>
      </c>
      <c r="AY30478">
        <f t="shared" si="3860"/>
        <v>1.2424711101143733</v>
      </c>
    </row>
    <row r="30479" spans="45:51" x14ac:dyDescent="0.2">
      <c r="AS30479">
        <v>30473</v>
      </c>
      <c r="AT30479" s="4">
        <f t="shared" si="3857"/>
        <v>85</v>
      </c>
      <c r="AU30479">
        <f t="shared" si="3858"/>
        <v>0</v>
      </c>
      <c r="AV30479" t="str">
        <f t="shared" si="3859"/>
        <v/>
      </c>
      <c r="AW30479" t="str">
        <f t="shared" si="3861"/>
        <v/>
      </c>
      <c r="AX30479">
        <f t="shared" si="3862"/>
        <v>12.834026263293632</v>
      </c>
      <c r="AY30479">
        <f t="shared" si="3860"/>
        <v>1.2426540230231808</v>
      </c>
    </row>
    <row r="30480" spans="45:51" x14ac:dyDescent="0.2">
      <c r="AS30480">
        <v>30474</v>
      </c>
      <c r="AT30480" s="4">
        <f t="shared" si="3857"/>
        <v>85</v>
      </c>
      <c r="AU30480">
        <f t="shared" si="3858"/>
        <v>0</v>
      </c>
      <c r="AV30480" t="str">
        <f t="shared" si="3859"/>
        <v/>
      </c>
      <c r="AW30480" t="str">
        <f t="shared" si="3861"/>
        <v/>
      </c>
      <c r="AX30480">
        <f t="shared" si="3862"/>
        <v>12.831503967235454</v>
      </c>
      <c r="AY30480">
        <f t="shared" si="3860"/>
        <v>1.2428369807687438</v>
      </c>
    </row>
    <row r="30481" spans="45:51" x14ac:dyDescent="0.2">
      <c r="AS30481">
        <v>30475</v>
      </c>
      <c r="AT30481" s="4">
        <f t="shared" si="3857"/>
        <v>85</v>
      </c>
      <c r="AU30481">
        <f t="shared" si="3858"/>
        <v>0</v>
      </c>
      <c r="AV30481" t="str">
        <f t="shared" si="3859"/>
        <v/>
      </c>
      <c r="AW30481" t="str">
        <f t="shared" si="3861"/>
        <v/>
      </c>
      <c r="AX30481">
        <f t="shared" si="3862"/>
        <v>12.828981795637198</v>
      </c>
      <c r="AY30481">
        <f t="shared" si="3860"/>
        <v>1.2430199833646689</v>
      </c>
    </row>
    <row r="30482" spans="45:51" x14ac:dyDescent="0.2">
      <c r="AS30482">
        <v>30476</v>
      </c>
      <c r="AT30482" s="4">
        <f t="shared" si="3857"/>
        <v>85</v>
      </c>
      <c r="AU30482">
        <f t="shared" si="3858"/>
        <v>0</v>
      </c>
      <c r="AV30482" t="str">
        <f t="shared" si="3859"/>
        <v/>
      </c>
      <c r="AW30482" t="str">
        <f t="shared" si="3861"/>
        <v/>
      </c>
      <c r="AX30482">
        <f t="shared" si="3862"/>
        <v>12.826459748529368</v>
      </c>
      <c r="AY30482">
        <f t="shared" si="3860"/>
        <v>1.2432030308245674</v>
      </c>
    </row>
    <row r="30483" spans="45:51" x14ac:dyDescent="0.2">
      <c r="AS30483">
        <v>30477</v>
      </c>
      <c r="AT30483" s="4">
        <f t="shared" si="3857"/>
        <v>85</v>
      </c>
      <c r="AU30483">
        <f t="shared" si="3858"/>
        <v>0</v>
      </c>
      <c r="AV30483" t="str">
        <f t="shared" si="3859"/>
        <v/>
      </c>
      <c r="AW30483" t="str">
        <f t="shared" si="3861"/>
        <v/>
      </c>
      <c r="AX30483">
        <f t="shared" si="3862"/>
        <v>12.823937825942483</v>
      </c>
      <c r="AY30483">
        <f t="shared" si="3860"/>
        <v>1.2433861231620535</v>
      </c>
    </row>
    <row r="30484" spans="45:51" x14ac:dyDescent="0.2">
      <c r="AS30484">
        <v>30478</v>
      </c>
      <c r="AT30484" s="4">
        <f t="shared" si="3857"/>
        <v>85</v>
      </c>
      <c r="AU30484">
        <f t="shared" si="3858"/>
        <v>0</v>
      </c>
      <c r="AV30484" t="str">
        <f t="shared" si="3859"/>
        <v/>
      </c>
      <c r="AW30484" t="str">
        <f t="shared" si="3861"/>
        <v/>
      </c>
      <c r="AX30484">
        <f t="shared" si="3862"/>
        <v>12.821416027907066</v>
      </c>
      <c r="AY30484">
        <f t="shared" si="3860"/>
        <v>1.2435692603907467</v>
      </c>
    </row>
    <row r="30485" spans="45:51" x14ac:dyDescent="0.2">
      <c r="AS30485">
        <v>30479</v>
      </c>
      <c r="AT30485" s="4">
        <f t="shared" si="3857"/>
        <v>85</v>
      </c>
      <c r="AU30485">
        <f t="shared" si="3858"/>
        <v>0</v>
      </c>
      <c r="AV30485" t="str">
        <f t="shared" si="3859"/>
        <v/>
      </c>
      <c r="AW30485" t="str">
        <f t="shared" si="3861"/>
        <v/>
      </c>
      <c r="AX30485">
        <f t="shared" si="3862"/>
        <v>12.818894354453652</v>
      </c>
      <c r="AY30485">
        <f t="shared" si="3860"/>
        <v>1.2437524425242701</v>
      </c>
    </row>
    <row r="30486" spans="45:51" x14ac:dyDescent="0.2">
      <c r="AS30486">
        <v>30480</v>
      </c>
      <c r="AT30486" s="4">
        <f t="shared" si="3857"/>
        <v>85</v>
      </c>
      <c r="AU30486">
        <f t="shared" si="3858"/>
        <v>0</v>
      </c>
      <c r="AV30486" t="str">
        <f t="shared" si="3859"/>
        <v/>
      </c>
      <c r="AW30486" t="str">
        <f t="shared" si="3861"/>
        <v/>
      </c>
      <c r="AX30486">
        <f t="shared" si="3862"/>
        <v>12.816372805612785</v>
      </c>
      <c r="AY30486">
        <f t="shared" si="3860"/>
        <v>1.2439356695762507</v>
      </c>
    </row>
    <row r="30487" spans="45:51" x14ac:dyDescent="0.2">
      <c r="AS30487">
        <v>30481</v>
      </c>
      <c r="AT30487" s="4">
        <f t="shared" si="3857"/>
        <v>85</v>
      </c>
      <c r="AU30487">
        <f t="shared" si="3858"/>
        <v>0</v>
      </c>
      <c r="AV30487" t="str">
        <f t="shared" si="3859"/>
        <v/>
      </c>
      <c r="AW30487" t="str">
        <f t="shared" si="3861"/>
        <v/>
      </c>
      <c r="AX30487">
        <f t="shared" si="3862"/>
        <v>12.813851381415015</v>
      </c>
      <c r="AY30487">
        <f t="shared" si="3860"/>
        <v>1.24411894156032</v>
      </c>
    </row>
    <row r="30488" spans="45:51" x14ac:dyDescent="0.2">
      <c r="AS30488">
        <v>30482</v>
      </c>
      <c r="AT30488" s="4">
        <f t="shared" si="3857"/>
        <v>85</v>
      </c>
      <c r="AU30488">
        <f t="shared" si="3858"/>
        <v>0</v>
      </c>
      <c r="AV30488" t="str">
        <f t="shared" si="3859"/>
        <v/>
      </c>
      <c r="AW30488" t="str">
        <f t="shared" si="3861"/>
        <v/>
      </c>
      <c r="AX30488">
        <f t="shared" si="3862"/>
        <v>12.811330081890906</v>
      </c>
      <c r="AY30488">
        <f t="shared" si="3860"/>
        <v>1.2443022584901133</v>
      </c>
    </row>
    <row r="30489" spans="45:51" x14ac:dyDescent="0.2">
      <c r="AS30489">
        <v>30483</v>
      </c>
      <c r="AT30489" s="4">
        <f t="shared" si="3857"/>
        <v>85</v>
      </c>
      <c r="AU30489">
        <f t="shared" si="3858"/>
        <v>0</v>
      </c>
      <c r="AV30489" t="str">
        <f t="shared" si="3859"/>
        <v/>
      </c>
      <c r="AW30489" t="str">
        <f t="shared" si="3861"/>
        <v/>
      </c>
      <c r="AX30489">
        <f t="shared" si="3862"/>
        <v>12.808808907071032</v>
      </c>
      <c r="AY30489">
        <f t="shared" si="3860"/>
        <v>1.2444856203792696</v>
      </c>
    </row>
    <row r="30490" spans="45:51" x14ac:dyDescent="0.2">
      <c r="AS30490">
        <v>30484</v>
      </c>
      <c r="AT30490" s="4">
        <f t="shared" si="3857"/>
        <v>85</v>
      </c>
      <c r="AU30490">
        <f t="shared" si="3858"/>
        <v>0</v>
      </c>
      <c r="AV30490" t="str">
        <f t="shared" si="3859"/>
        <v/>
      </c>
      <c r="AW30490" t="str">
        <f t="shared" si="3861"/>
        <v/>
      </c>
      <c r="AX30490">
        <f t="shared" si="3862"/>
        <v>12.806287856985971</v>
      </c>
      <c r="AY30490">
        <f t="shared" si="3860"/>
        <v>1.2446690272414331</v>
      </c>
    </row>
    <row r="30491" spans="45:51" x14ac:dyDescent="0.2">
      <c r="AS30491">
        <v>30485</v>
      </c>
      <c r="AT30491" s="4">
        <f t="shared" si="3857"/>
        <v>85</v>
      </c>
      <c r="AU30491">
        <f t="shared" si="3858"/>
        <v>0</v>
      </c>
      <c r="AV30491" t="str">
        <f t="shared" si="3859"/>
        <v/>
      </c>
      <c r="AW30491" t="str">
        <f t="shared" si="3861"/>
        <v/>
      </c>
      <c r="AX30491">
        <f t="shared" si="3862"/>
        <v>12.803766931666313</v>
      </c>
      <c r="AY30491">
        <f t="shared" si="3860"/>
        <v>1.2448524790902511</v>
      </c>
    </row>
    <row r="30492" spans="45:51" x14ac:dyDescent="0.2">
      <c r="AS30492">
        <v>30486</v>
      </c>
      <c r="AT30492" s="4">
        <f t="shared" si="3857"/>
        <v>85</v>
      </c>
      <c r="AU30492">
        <f t="shared" si="3858"/>
        <v>0</v>
      </c>
      <c r="AV30492" t="str">
        <f t="shared" si="3859"/>
        <v/>
      </c>
      <c r="AW30492" t="str">
        <f t="shared" si="3861"/>
        <v/>
      </c>
      <c r="AX30492">
        <f t="shared" si="3862"/>
        <v>12.801246131142658</v>
      </c>
      <c r="AY30492">
        <f t="shared" si="3860"/>
        <v>1.2450359759393754</v>
      </c>
    </row>
    <row r="30493" spans="45:51" x14ac:dyDescent="0.2">
      <c r="AS30493">
        <v>30487</v>
      </c>
      <c r="AT30493" s="4">
        <f t="shared" si="3857"/>
        <v>85</v>
      </c>
      <c r="AU30493">
        <f t="shared" si="3858"/>
        <v>0</v>
      </c>
      <c r="AV30493" t="str">
        <f t="shared" si="3859"/>
        <v/>
      </c>
      <c r="AW30493" t="str">
        <f t="shared" si="3861"/>
        <v/>
      </c>
      <c r="AX30493">
        <f t="shared" si="3862"/>
        <v>12.798725455445615</v>
      </c>
      <c r="AY30493">
        <f t="shared" si="3860"/>
        <v>1.2452195178024619</v>
      </c>
    </row>
    <row r="30494" spans="45:51" x14ac:dyDescent="0.2">
      <c r="AS30494">
        <v>30488</v>
      </c>
      <c r="AT30494" s="4">
        <f t="shared" si="3857"/>
        <v>85</v>
      </c>
      <c r="AU30494">
        <f t="shared" si="3858"/>
        <v>0</v>
      </c>
      <c r="AV30494" t="str">
        <f t="shared" si="3859"/>
        <v/>
      </c>
      <c r="AW30494" t="str">
        <f t="shared" si="3861"/>
        <v/>
      </c>
      <c r="AX30494">
        <f t="shared" si="3862"/>
        <v>12.7962049046058</v>
      </c>
      <c r="AY30494">
        <f t="shared" si="3860"/>
        <v>1.2454031046931704</v>
      </c>
    </row>
    <row r="30495" spans="45:51" x14ac:dyDescent="0.2">
      <c r="AS30495">
        <v>30489</v>
      </c>
      <c r="AT30495" s="4">
        <f t="shared" si="3857"/>
        <v>85</v>
      </c>
      <c r="AU30495">
        <f t="shared" si="3858"/>
        <v>0</v>
      </c>
      <c r="AV30495" t="str">
        <f t="shared" si="3859"/>
        <v/>
      </c>
      <c r="AW30495" t="str">
        <f t="shared" si="3861"/>
        <v/>
      </c>
      <c r="AX30495">
        <f t="shared" si="3862"/>
        <v>12.793684478653843</v>
      </c>
      <c r="AY30495">
        <f t="shared" si="3860"/>
        <v>1.2455867366251647</v>
      </c>
    </row>
    <row r="30496" spans="45:51" x14ac:dyDescent="0.2">
      <c r="AS30496">
        <v>30490</v>
      </c>
      <c r="AT30496" s="4">
        <f t="shared" si="3857"/>
        <v>85</v>
      </c>
      <c r="AU30496">
        <f t="shared" si="3858"/>
        <v>0</v>
      </c>
      <c r="AV30496" t="str">
        <f t="shared" si="3859"/>
        <v/>
      </c>
      <c r="AW30496" t="str">
        <f t="shared" si="3861"/>
        <v/>
      </c>
      <c r="AX30496">
        <f t="shared" si="3862"/>
        <v>12.791164177620377</v>
      </c>
      <c r="AY30496">
        <f t="shared" si="3860"/>
        <v>1.245770413612113</v>
      </c>
    </row>
    <row r="30497" spans="45:51" x14ac:dyDescent="0.2">
      <c r="AS30497">
        <v>30491</v>
      </c>
      <c r="AT30497" s="4">
        <f t="shared" si="3857"/>
        <v>85</v>
      </c>
      <c r="AU30497">
        <f t="shared" si="3858"/>
        <v>0</v>
      </c>
      <c r="AV30497" t="str">
        <f t="shared" si="3859"/>
        <v/>
      </c>
      <c r="AW30497" t="str">
        <f t="shared" si="3861"/>
        <v/>
      </c>
      <c r="AX30497">
        <f t="shared" si="3862"/>
        <v>12.788644001536051</v>
      </c>
      <c r="AY30497">
        <f t="shared" si="3860"/>
        <v>1.2459541356676878</v>
      </c>
    </row>
    <row r="30498" spans="45:51" x14ac:dyDescent="0.2">
      <c r="AS30498">
        <v>30492</v>
      </c>
      <c r="AT30498" s="4">
        <f t="shared" si="3857"/>
        <v>85</v>
      </c>
      <c r="AU30498">
        <f t="shared" si="3858"/>
        <v>0</v>
      </c>
      <c r="AV30498" t="str">
        <f t="shared" si="3859"/>
        <v/>
      </c>
      <c r="AW30498" t="str">
        <f t="shared" si="3861"/>
        <v/>
      </c>
      <c r="AX30498">
        <f t="shared" si="3862"/>
        <v>12.786123950431517</v>
      </c>
      <c r="AY30498">
        <f t="shared" si="3860"/>
        <v>1.246137902805565</v>
      </c>
    </row>
    <row r="30499" spans="45:51" x14ac:dyDescent="0.2">
      <c r="AS30499">
        <v>30493</v>
      </c>
      <c r="AT30499" s="4">
        <f t="shared" si="3857"/>
        <v>85</v>
      </c>
      <c r="AU30499">
        <f t="shared" si="3858"/>
        <v>0</v>
      </c>
      <c r="AV30499" t="str">
        <f t="shared" si="3859"/>
        <v/>
      </c>
      <c r="AW30499" t="str">
        <f t="shared" si="3861"/>
        <v/>
      </c>
      <c r="AX30499">
        <f t="shared" si="3862"/>
        <v>12.783604024337441</v>
      </c>
      <c r="AY30499">
        <f t="shared" si="3860"/>
        <v>1.2463217150394255</v>
      </c>
    </row>
    <row r="30500" spans="45:51" x14ac:dyDescent="0.2">
      <c r="AS30500">
        <v>30494</v>
      </c>
      <c r="AT30500" s="4">
        <f t="shared" si="3857"/>
        <v>85</v>
      </c>
      <c r="AU30500">
        <f t="shared" si="3858"/>
        <v>0</v>
      </c>
      <c r="AV30500" t="str">
        <f t="shared" si="3859"/>
        <v/>
      </c>
      <c r="AW30500" t="str">
        <f t="shared" si="3861"/>
        <v/>
      </c>
      <c r="AX30500">
        <f t="shared" si="3862"/>
        <v>12.781084223284497</v>
      </c>
      <c r="AY30500">
        <f t="shared" si="3860"/>
        <v>1.246505572382953</v>
      </c>
    </row>
    <row r="30501" spans="45:51" x14ac:dyDescent="0.2">
      <c r="AS30501">
        <v>30495</v>
      </c>
      <c r="AT30501" s="4">
        <f t="shared" si="3857"/>
        <v>85</v>
      </c>
      <c r="AU30501">
        <f t="shared" si="3858"/>
        <v>0</v>
      </c>
      <c r="AV30501" t="str">
        <f t="shared" si="3859"/>
        <v/>
      </c>
      <c r="AW30501" t="str">
        <f t="shared" si="3861"/>
        <v/>
      </c>
      <c r="AX30501">
        <f t="shared" si="3862"/>
        <v>12.778564547303366</v>
      </c>
      <c r="AY30501">
        <f t="shared" si="3860"/>
        <v>1.2466894748498365</v>
      </c>
    </row>
    <row r="30502" spans="45:51" x14ac:dyDescent="0.2">
      <c r="AS30502">
        <v>30496</v>
      </c>
      <c r="AT30502" s="4">
        <f t="shared" si="3857"/>
        <v>85</v>
      </c>
      <c r="AU30502">
        <f t="shared" si="3858"/>
        <v>0</v>
      </c>
      <c r="AV30502" t="str">
        <f t="shared" si="3859"/>
        <v/>
      </c>
      <c r="AW30502" t="str">
        <f t="shared" si="3861"/>
        <v/>
      </c>
      <c r="AX30502">
        <f t="shared" si="3862"/>
        <v>12.776044996424742</v>
      </c>
      <c r="AY30502">
        <f t="shared" si="3860"/>
        <v>1.2468734224537685</v>
      </c>
    </row>
    <row r="30503" spans="45:51" x14ac:dyDescent="0.2">
      <c r="AS30503">
        <v>30497</v>
      </c>
      <c r="AT30503" s="4">
        <f t="shared" si="3857"/>
        <v>85</v>
      </c>
      <c r="AU30503">
        <f t="shared" si="3858"/>
        <v>0</v>
      </c>
      <c r="AV30503" t="str">
        <f t="shared" si="3859"/>
        <v/>
      </c>
      <c r="AW30503" t="str">
        <f t="shared" si="3861"/>
        <v/>
      </c>
      <c r="AX30503">
        <f t="shared" si="3862"/>
        <v>12.773525570679327</v>
      </c>
      <c r="AY30503">
        <f t="shared" si="3860"/>
        <v>1.2470574152084459</v>
      </c>
    </row>
    <row r="30504" spans="45:51" x14ac:dyDescent="0.2">
      <c r="AS30504">
        <v>30498</v>
      </c>
      <c r="AT30504" s="4">
        <f t="shared" si="3857"/>
        <v>85</v>
      </c>
      <c r="AU30504">
        <f t="shared" si="3858"/>
        <v>0</v>
      </c>
      <c r="AV30504" t="str">
        <f t="shared" si="3859"/>
        <v/>
      </c>
      <c r="AW30504" t="str">
        <f t="shared" si="3861"/>
        <v/>
      </c>
      <c r="AX30504">
        <f t="shared" si="3862"/>
        <v>12.77100627009783</v>
      </c>
      <c r="AY30504">
        <f t="shared" si="3860"/>
        <v>1.2472414531275695</v>
      </c>
    </row>
    <row r="30505" spans="45:51" x14ac:dyDescent="0.2">
      <c r="AS30505">
        <v>30499</v>
      </c>
      <c r="AT30505" s="4">
        <f t="shared" si="3857"/>
        <v>85</v>
      </c>
      <c r="AU30505">
        <f t="shared" si="3858"/>
        <v>0</v>
      </c>
      <c r="AV30505" t="str">
        <f t="shared" si="3859"/>
        <v/>
      </c>
      <c r="AW30505" t="str">
        <f t="shared" si="3861"/>
        <v/>
      </c>
      <c r="AX30505">
        <f t="shared" si="3862"/>
        <v>12.768487094710972</v>
      </c>
      <c r="AY30505">
        <f t="shared" si="3860"/>
        <v>1.2474255362248443</v>
      </c>
    </row>
    <row r="30506" spans="45:51" x14ac:dyDescent="0.2">
      <c r="AS30506">
        <v>30500</v>
      </c>
      <c r="AT30506" s="4">
        <f t="shared" si="3857"/>
        <v>85</v>
      </c>
      <c r="AU30506">
        <f t="shared" si="3858"/>
        <v>0</v>
      </c>
      <c r="AV30506" t="str">
        <f t="shared" si="3859"/>
        <v/>
      </c>
      <c r="AW30506" t="str">
        <f t="shared" si="3861"/>
        <v/>
      </c>
      <c r="AX30506">
        <f t="shared" si="3862"/>
        <v>12.765968044549481</v>
      </c>
      <c r="AY30506">
        <f t="shared" si="3860"/>
        <v>1.2476096645139791</v>
      </c>
    </row>
    <row r="30507" spans="45:51" x14ac:dyDescent="0.2">
      <c r="AS30507">
        <v>30501</v>
      </c>
      <c r="AT30507" s="4">
        <f t="shared" si="3857"/>
        <v>85</v>
      </c>
      <c r="AU30507">
        <f t="shared" si="3858"/>
        <v>0</v>
      </c>
      <c r="AV30507" t="str">
        <f t="shared" si="3859"/>
        <v/>
      </c>
      <c r="AW30507" t="str">
        <f t="shared" si="3861"/>
        <v/>
      </c>
      <c r="AX30507">
        <f t="shared" si="3862"/>
        <v>12.763449119644099</v>
      </c>
      <c r="AY30507">
        <f t="shared" si="3860"/>
        <v>1.2477938380086875</v>
      </c>
    </row>
    <row r="30508" spans="45:51" x14ac:dyDescent="0.2">
      <c r="AS30508">
        <v>30502</v>
      </c>
      <c r="AT30508" s="4">
        <f t="shared" si="3857"/>
        <v>85</v>
      </c>
      <c r="AU30508">
        <f t="shared" si="3858"/>
        <v>0</v>
      </c>
      <c r="AV30508" t="str">
        <f t="shared" si="3859"/>
        <v/>
      </c>
      <c r="AW30508" t="str">
        <f t="shared" si="3861"/>
        <v/>
      </c>
      <c r="AX30508">
        <f t="shared" si="3862"/>
        <v>12.760930320025572</v>
      </c>
      <c r="AY30508">
        <f t="shared" si="3860"/>
        <v>1.2479780567226859</v>
      </c>
    </row>
    <row r="30509" spans="45:51" x14ac:dyDescent="0.2">
      <c r="AS30509">
        <v>30503</v>
      </c>
      <c r="AT30509" s="4">
        <f t="shared" si="3857"/>
        <v>85</v>
      </c>
      <c r="AU30509">
        <f t="shared" si="3858"/>
        <v>0</v>
      </c>
      <c r="AV30509" t="str">
        <f t="shared" si="3859"/>
        <v/>
      </c>
      <c r="AW30509" t="str">
        <f t="shared" si="3861"/>
        <v/>
      </c>
      <c r="AX30509">
        <f t="shared" si="3862"/>
        <v>12.758411645724658</v>
      </c>
      <c r="AY30509">
        <f t="shared" si="3860"/>
        <v>1.2481623206696966</v>
      </c>
    </row>
    <row r="30510" spans="45:51" x14ac:dyDescent="0.2">
      <c r="AS30510">
        <v>30504</v>
      </c>
      <c r="AT30510" s="4">
        <f t="shared" si="3857"/>
        <v>85</v>
      </c>
      <c r="AU30510">
        <f t="shared" si="3858"/>
        <v>0</v>
      </c>
      <c r="AV30510" t="str">
        <f t="shared" si="3859"/>
        <v/>
      </c>
      <c r="AW30510" t="str">
        <f t="shared" si="3861"/>
        <v/>
      </c>
      <c r="AX30510">
        <f t="shared" si="3862"/>
        <v>12.755893096772125</v>
      </c>
      <c r="AY30510">
        <f t="shared" si="3860"/>
        <v>1.2483466298634445</v>
      </c>
    </row>
    <row r="30511" spans="45:51" x14ac:dyDescent="0.2">
      <c r="AS30511">
        <v>30505</v>
      </c>
      <c r="AT30511" s="4">
        <f t="shared" si="3857"/>
        <v>85</v>
      </c>
      <c r="AU30511">
        <f t="shared" si="3858"/>
        <v>0</v>
      </c>
      <c r="AV30511" t="str">
        <f t="shared" si="3859"/>
        <v/>
      </c>
      <c r="AW30511" t="str">
        <f t="shared" si="3861"/>
        <v/>
      </c>
      <c r="AX30511">
        <f t="shared" si="3862"/>
        <v>12.753374673198747</v>
      </c>
      <c r="AY30511">
        <f t="shared" si="3860"/>
        <v>1.2485309843176591</v>
      </c>
    </row>
    <row r="30512" spans="45:51" x14ac:dyDescent="0.2">
      <c r="AS30512">
        <v>30506</v>
      </c>
      <c r="AT30512" s="4">
        <f t="shared" si="3857"/>
        <v>85</v>
      </c>
      <c r="AU30512">
        <f t="shared" si="3858"/>
        <v>0</v>
      </c>
      <c r="AV30512" t="str">
        <f t="shared" si="3859"/>
        <v/>
      </c>
      <c r="AW30512" t="str">
        <f t="shared" si="3861"/>
        <v/>
      </c>
      <c r="AX30512">
        <f t="shared" si="3862"/>
        <v>12.75085637503531</v>
      </c>
      <c r="AY30512">
        <f t="shared" si="3860"/>
        <v>1.2487153840460741</v>
      </c>
    </row>
    <row r="30513" spans="45:51" x14ac:dyDescent="0.2">
      <c r="AS30513">
        <v>30507</v>
      </c>
      <c r="AT30513" s="4">
        <f t="shared" si="3857"/>
        <v>85</v>
      </c>
      <c r="AU30513">
        <f t="shared" si="3858"/>
        <v>0</v>
      </c>
      <c r="AV30513" t="str">
        <f t="shared" si="3859"/>
        <v/>
      </c>
      <c r="AW30513" t="str">
        <f t="shared" si="3861"/>
        <v/>
      </c>
      <c r="AX30513">
        <f t="shared" si="3862"/>
        <v>12.74833820231261</v>
      </c>
      <c r="AY30513">
        <f t="shared" si="3860"/>
        <v>1.2488998290624274</v>
      </c>
    </row>
    <row r="30514" spans="45:51" x14ac:dyDescent="0.2">
      <c r="AS30514">
        <v>30508</v>
      </c>
      <c r="AT30514" s="4">
        <f t="shared" si="3857"/>
        <v>85</v>
      </c>
      <c r="AU30514">
        <f t="shared" si="3858"/>
        <v>0</v>
      </c>
      <c r="AV30514" t="str">
        <f t="shared" si="3859"/>
        <v/>
      </c>
      <c r="AW30514" t="str">
        <f t="shared" si="3861"/>
        <v/>
      </c>
      <c r="AX30514">
        <f t="shared" si="3862"/>
        <v>12.74582015506145</v>
      </c>
      <c r="AY30514">
        <f t="shared" si="3860"/>
        <v>1.2490843193804606</v>
      </c>
    </row>
    <row r="30515" spans="45:51" x14ac:dyDescent="0.2">
      <c r="AS30515">
        <v>30509</v>
      </c>
      <c r="AT30515" s="4">
        <f t="shared" si="3857"/>
        <v>85</v>
      </c>
      <c r="AU30515">
        <f t="shared" si="3858"/>
        <v>0</v>
      </c>
      <c r="AV30515" t="str">
        <f t="shared" si="3859"/>
        <v/>
      </c>
      <c r="AW30515" t="str">
        <f t="shared" si="3861"/>
        <v/>
      </c>
      <c r="AX30515">
        <f t="shared" si="3862"/>
        <v>12.743302233312642</v>
      </c>
      <c r="AY30515">
        <f t="shared" si="3860"/>
        <v>1.2492688550139199</v>
      </c>
    </row>
    <row r="30516" spans="45:51" x14ac:dyDescent="0.2">
      <c r="AS30516">
        <v>30510</v>
      </c>
      <c r="AT30516" s="4">
        <f t="shared" si="3857"/>
        <v>85</v>
      </c>
      <c r="AU30516">
        <f t="shared" si="3858"/>
        <v>0</v>
      </c>
      <c r="AV30516" t="str">
        <f t="shared" si="3859"/>
        <v/>
      </c>
      <c r="AW30516" t="str">
        <f t="shared" si="3861"/>
        <v/>
      </c>
      <c r="AX30516">
        <f t="shared" si="3862"/>
        <v>12.740784437097012</v>
      </c>
      <c r="AY30516">
        <f t="shared" si="3860"/>
        <v>1.249453435976555</v>
      </c>
    </row>
    <row r="30517" spans="45:51" x14ac:dyDescent="0.2">
      <c r="AS30517">
        <v>30511</v>
      </c>
      <c r="AT30517" s="4">
        <f t="shared" si="3857"/>
        <v>85</v>
      </c>
      <c r="AU30517">
        <f t="shared" si="3858"/>
        <v>0</v>
      </c>
      <c r="AV30517" t="str">
        <f t="shared" si="3859"/>
        <v/>
      </c>
      <c r="AW30517" t="str">
        <f t="shared" si="3861"/>
        <v/>
      </c>
      <c r="AX30517">
        <f t="shared" si="3862"/>
        <v>12.73826676644539</v>
      </c>
      <c r="AY30517">
        <f t="shared" si="3860"/>
        <v>1.2496380622821206</v>
      </c>
    </row>
    <row r="30518" spans="45:51" x14ac:dyDescent="0.2">
      <c r="AS30518">
        <v>30512</v>
      </c>
      <c r="AT30518" s="4">
        <f t="shared" si="3857"/>
        <v>85</v>
      </c>
      <c r="AU30518">
        <f t="shared" si="3858"/>
        <v>0</v>
      </c>
      <c r="AV30518" t="str">
        <f t="shared" si="3859"/>
        <v/>
      </c>
      <c r="AW30518" t="str">
        <f t="shared" si="3861"/>
        <v/>
      </c>
      <c r="AX30518">
        <f t="shared" si="3862"/>
        <v>12.73574922138862</v>
      </c>
      <c r="AY30518">
        <f t="shared" si="3860"/>
        <v>1.2498227339443742</v>
      </c>
    </row>
    <row r="30519" spans="45:51" x14ac:dyDescent="0.2">
      <c r="AS30519">
        <v>30513</v>
      </c>
      <c r="AT30519" s="4">
        <f t="shared" si="3857"/>
        <v>85</v>
      </c>
      <c r="AU30519">
        <f t="shared" si="3858"/>
        <v>0</v>
      </c>
      <c r="AV30519" t="str">
        <f t="shared" si="3859"/>
        <v/>
      </c>
      <c r="AW30519" t="str">
        <f t="shared" si="3861"/>
        <v/>
      </c>
      <c r="AX30519">
        <f t="shared" si="3862"/>
        <v>12.733231801957551</v>
      </c>
      <c r="AY30519">
        <f t="shared" si="3860"/>
        <v>1.2500074509770784</v>
      </c>
    </row>
    <row r="30520" spans="45:51" x14ac:dyDescent="0.2">
      <c r="AS30520">
        <v>30514</v>
      </c>
      <c r="AT30520" s="4">
        <f t="shared" si="3857"/>
        <v>85</v>
      </c>
      <c r="AU30520">
        <f t="shared" si="3858"/>
        <v>0</v>
      </c>
      <c r="AV30520" t="str">
        <f t="shared" si="3859"/>
        <v/>
      </c>
      <c r="AW30520" t="str">
        <f t="shared" si="3861"/>
        <v/>
      </c>
      <c r="AX30520">
        <f t="shared" si="3862"/>
        <v>12.730714508183043</v>
      </c>
      <c r="AY30520">
        <f t="shared" si="3860"/>
        <v>1.2501922133940002</v>
      </c>
    </row>
    <row r="30521" spans="45:51" x14ac:dyDescent="0.2">
      <c r="AS30521">
        <v>30515</v>
      </c>
      <c r="AT30521" s="4">
        <f t="shared" si="3857"/>
        <v>85</v>
      </c>
      <c r="AU30521">
        <f t="shared" si="3858"/>
        <v>0</v>
      </c>
      <c r="AV30521" t="str">
        <f t="shared" si="3859"/>
        <v/>
      </c>
      <c r="AW30521" t="str">
        <f t="shared" si="3861"/>
        <v/>
      </c>
      <c r="AX30521">
        <f t="shared" si="3862"/>
        <v>12.728197340095967</v>
      </c>
      <c r="AY30521">
        <f t="shared" si="3860"/>
        <v>1.2503770212089091</v>
      </c>
    </row>
    <row r="30522" spans="45:51" x14ac:dyDescent="0.2">
      <c r="AS30522">
        <v>30516</v>
      </c>
      <c r="AT30522" s="4">
        <f t="shared" si="3857"/>
        <v>85</v>
      </c>
      <c r="AU30522">
        <f t="shared" si="3858"/>
        <v>0</v>
      </c>
      <c r="AV30522" t="str">
        <f t="shared" si="3859"/>
        <v/>
      </c>
      <c r="AW30522" t="str">
        <f t="shared" si="3861"/>
        <v/>
      </c>
      <c r="AX30522">
        <f t="shared" si="3862"/>
        <v>12.7256802977272</v>
      </c>
      <c r="AY30522">
        <f t="shared" si="3860"/>
        <v>1.2505618744355811</v>
      </c>
    </row>
    <row r="30523" spans="45:51" x14ac:dyDescent="0.2">
      <c r="AS30523">
        <v>30517</v>
      </c>
      <c r="AT30523" s="4">
        <f t="shared" si="3857"/>
        <v>85</v>
      </c>
      <c r="AU30523">
        <f t="shared" si="3858"/>
        <v>0</v>
      </c>
      <c r="AV30523" t="str">
        <f t="shared" si="3859"/>
        <v/>
      </c>
      <c r="AW30523" t="str">
        <f t="shared" si="3861"/>
        <v/>
      </c>
      <c r="AX30523">
        <f t="shared" si="3862"/>
        <v>12.723163381107632</v>
      </c>
      <c r="AY30523">
        <f t="shared" si="3860"/>
        <v>1.2507467730877937</v>
      </c>
    </row>
    <row r="30524" spans="45:51" x14ac:dyDescent="0.2">
      <c r="AS30524">
        <v>30518</v>
      </c>
      <c r="AT30524" s="4">
        <f t="shared" si="3857"/>
        <v>85</v>
      </c>
      <c r="AU30524">
        <f t="shared" si="3858"/>
        <v>0</v>
      </c>
      <c r="AV30524" t="str">
        <f t="shared" si="3859"/>
        <v/>
      </c>
      <c r="AW30524" t="str">
        <f t="shared" si="3861"/>
        <v/>
      </c>
      <c r="AX30524">
        <f t="shared" si="3862"/>
        <v>12.72064659026816</v>
      </c>
      <c r="AY30524">
        <f t="shared" si="3860"/>
        <v>1.2509317171793306</v>
      </c>
    </row>
    <row r="30525" spans="45:51" x14ac:dyDescent="0.2">
      <c r="AS30525">
        <v>30519</v>
      </c>
      <c r="AT30525" s="4">
        <f t="shared" si="3857"/>
        <v>85</v>
      </c>
      <c r="AU30525">
        <f t="shared" si="3858"/>
        <v>0</v>
      </c>
      <c r="AV30525" t="str">
        <f t="shared" si="3859"/>
        <v/>
      </c>
      <c r="AW30525" t="str">
        <f t="shared" si="3861"/>
        <v/>
      </c>
      <c r="AX30525">
        <f t="shared" si="3862"/>
        <v>12.71812992523969</v>
      </c>
      <c r="AY30525">
        <f t="shared" si="3860"/>
        <v>1.2511167067239783</v>
      </c>
    </row>
    <row r="30526" spans="45:51" x14ac:dyDescent="0.2">
      <c r="AS30526">
        <v>30520</v>
      </c>
      <c r="AT30526" s="4">
        <f t="shared" si="3857"/>
        <v>85</v>
      </c>
      <c r="AU30526">
        <f t="shared" si="3858"/>
        <v>0</v>
      </c>
      <c r="AV30526" t="str">
        <f t="shared" si="3859"/>
        <v/>
      </c>
      <c r="AW30526" t="str">
        <f t="shared" si="3861"/>
        <v/>
      </c>
      <c r="AX30526">
        <f t="shared" si="3862"/>
        <v>12.715613386053141</v>
      </c>
      <c r="AY30526">
        <f t="shared" si="3860"/>
        <v>1.2513017417355285</v>
      </c>
    </row>
    <row r="30527" spans="45:51" x14ac:dyDescent="0.2">
      <c r="AS30527">
        <v>30521</v>
      </c>
      <c r="AT30527" s="4">
        <f t="shared" si="3857"/>
        <v>85</v>
      </c>
      <c r="AU30527">
        <f t="shared" si="3858"/>
        <v>0</v>
      </c>
      <c r="AV30527" t="str">
        <f t="shared" si="3859"/>
        <v/>
      </c>
      <c r="AW30527" t="str">
        <f t="shared" si="3861"/>
        <v/>
      </c>
      <c r="AX30527">
        <f t="shared" si="3862"/>
        <v>12.713096972739438</v>
      </c>
      <c r="AY30527">
        <f t="shared" si="3860"/>
        <v>1.2514868222277757</v>
      </c>
    </row>
    <row r="30528" spans="45:51" x14ac:dyDescent="0.2">
      <c r="AS30528">
        <v>30522</v>
      </c>
      <c r="AT30528" s="4">
        <f t="shared" si="3857"/>
        <v>85</v>
      </c>
      <c r="AU30528">
        <f t="shared" si="3858"/>
        <v>0</v>
      </c>
      <c r="AV30528" t="str">
        <f t="shared" si="3859"/>
        <v/>
      </c>
      <c r="AW30528" t="str">
        <f t="shared" si="3861"/>
        <v/>
      </c>
      <c r="AX30528">
        <f t="shared" si="3862"/>
        <v>12.710580685329516</v>
      </c>
      <c r="AY30528">
        <f t="shared" si="3860"/>
        <v>1.2516719482145193</v>
      </c>
    </row>
    <row r="30529" spans="45:51" x14ac:dyDescent="0.2">
      <c r="AS30529">
        <v>30523</v>
      </c>
      <c r="AT30529" s="4">
        <f t="shared" si="3857"/>
        <v>85</v>
      </c>
      <c r="AU30529">
        <f t="shared" si="3858"/>
        <v>0</v>
      </c>
      <c r="AV30529" t="str">
        <f t="shared" si="3859"/>
        <v/>
      </c>
      <c r="AW30529" t="str">
        <f t="shared" si="3861"/>
        <v/>
      </c>
      <c r="AX30529">
        <f t="shared" si="3862"/>
        <v>12.70806452385432</v>
      </c>
      <c r="AY30529">
        <f t="shared" si="3860"/>
        <v>1.2518571197095629</v>
      </c>
    </row>
    <row r="30530" spans="45:51" x14ac:dyDescent="0.2">
      <c r="AS30530">
        <v>30524</v>
      </c>
      <c r="AT30530" s="4">
        <f t="shared" si="3857"/>
        <v>85</v>
      </c>
      <c r="AU30530">
        <f t="shared" si="3858"/>
        <v>0</v>
      </c>
      <c r="AV30530" t="str">
        <f t="shared" si="3859"/>
        <v/>
      </c>
      <c r="AW30530" t="str">
        <f t="shared" si="3861"/>
        <v/>
      </c>
      <c r="AX30530">
        <f t="shared" si="3862"/>
        <v>12.705548488344803</v>
      </c>
      <c r="AY30530">
        <f t="shared" si="3860"/>
        <v>1.2520423367267139</v>
      </c>
    </row>
    <row r="30531" spans="45:51" x14ac:dyDescent="0.2">
      <c r="AS30531">
        <v>30525</v>
      </c>
      <c r="AT30531" s="4">
        <f t="shared" si="3857"/>
        <v>85</v>
      </c>
      <c r="AU30531">
        <f t="shared" si="3858"/>
        <v>0</v>
      </c>
      <c r="AV30531" t="str">
        <f t="shared" si="3859"/>
        <v/>
      </c>
      <c r="AW30531" t="str">
        <f t="shared" si="3861"/>
        <v/>
      </c>
      <c r="AX30531">
        <f t="shared" si="3862"/>
        <v>12.70303257883193</v>
      </c>
      <c r="AY30531">
        <f t="shared" si="3860"/>
        <v>1.2522275992797842</v>
      </c>
    </row>
    <row r="30532" spans="45:51" x14ac:dyDescent="0.2">
      <c r="AS30532">
        <v>30526</v>
      </c>
      <c r="AT30532" s="4">
        <f t="shared" si="3857"/>
        <v>85</v>
      </c>
      <c r="AU30532">
        <f t="shared" si="3858"/>
        <v>0</v>
      </c>
      <c r="AV30532" t="str">
        <f t="shared" si="3859"/>
        <v/>
      </c>
      <c r="AW30532" t="str">
        <f t="shared" si="3861"/>
        <v/>
      </c>
      <c r="AX30532">
        <f t="shared" si="3862"/>
        <v>12.700516795346672</v>
      </c>
      <c r="AY30532">
        <f t="shared" si="3860"/>
        <v>1.2524129073825894</v>
      </c>
    </row>
    <row r="30533" spans="45:51" x14ac:dyDescent="0.2">
      <c r="AS30533">
        <v>30527</v>
      </c>
      <c r="AT30533" s="4">
        <f t="shared" si="3857"/>
        <v>85</v>
      </c>
      <c r="AU30533">
        <f t="shared" si="3858"/>
        <v>0</v>
      </c>
      <c r="AV30533" t="str">
        <f t="shared" si="3859"/>
        <v/>
      </c>
      <c r="AW30533" t="str">
        <f t="shared" si="3861"/>
        <v/>
      </c>
      <c r="AX30533">
        <f t="shared" si="3862"/>
        <v>12.698001137920013</v>
      </c>
      <c r="AY30533">
        <f t="shared" si="3860"/>
        <v>1.2525982610489492</v>
      </c>
    </row>
    <row r="30534" spans="45:51" x14ac:dyDescent="0.2">
      <c r="AS30534">
        <v>30528</v>
      </c>
      <c r="AT30534" s="4">
        <f t="shared" ref="AT30534:AT30597" si="3863">ROUNDDOWN(AS30534/(C$17*60),0) +1</f>
        <v>85</v>
      </c>
      <c r="AU30534">
        <f t="shared" ref="AU30534:AU30597" si="3864">IF(AND(AS30534-(AT30534-1)*60*C$17&gt;=0,AS30534+1-(AT30534-1)*60*C$17&lt;=C$16*60),C$10/(C$16*60),0)</f>
        <v>0</v>
      </c>
      <c r="AV30534" t="str">
        <f t="shared" ref="AV30534:AV30597" si="3865">IF(MOD(AS30534,(C$17*60))=0,1,"")</f>
        <v/>
      </c>
      <c r="AW30534" t="str">
        <f t="shared" si="3861"/>
        <v/>
      </c>
      <c r="AX30534">
        <f t="shared" si="3862"/>
        <v>12.695485606582942</v>
      </c>
      <c r="AY30534">
        <f t="shared" ref="AY30534:AY30597" si="3866">C$32/(C$22+AX30534)</f>
        <v>1.2527836602926876</v>
      </c>
    </row>
    <row r="30535" spans="45:51" x14ac:dyDescent="0.2">
      <c r="AS30535">
        <v>30529</v>
      </c>
      <c r="AT30535" s="4">
        <f t="shared" si="3863"/>
        <v>85</v>
      </c>
      <c r="AU30535">
        <f t="shared" si="3864"/>
        <v>0</v>
      </c>
      <c r="AV30535" t="str">
        <f t="shared" si="3865"/>
        <v/>
      </c>
      <c r="AW30535" t="str">
        <f t="shared" ref="AW30535:AW30598" si="3867">IF(AV30535&lt;&gt;"",AS30535/60,"")</f>
        <v/>
      </c>
      <c r="AX30535">
        <f t="shared" ref="AX30535:AX30598" si="3868">(AU30535/C$29)+AX30534*EXP(-(AY30534/C$29)*(AS30535-AS30534)/60)</f>
        <v>12.692970201366462</v>
      </c>
      <c r="AY30535">
        <f t="shared" si="3866"/>
        <v>1.252969105127633</v>
      </c>
    </row>
    <row r="30536" spans="45:51" x14ac:dyDescent="0.2">
      <c r="AS30536">
        <v>30530</v>
      </c>
      <c r="AT30536" s="4">
        <f t="shared" si="3863"/>
        <v>85</v>
      </c>
      <c r="AU30536">
        <f t="shared" si="3864"/>
        <v>0</v>
      </c>
      <c r="AV30536" t="str">
        <f t="shared" si="3865"/>
        <v/>
      </c>
      <c r="AW30536" t="str">
        <f t="shared" si="3867"/>
        <v/>
      </c>
      <c r="AX30536">
        <f t="shared" si="3868"/>
        <v>12.690454922301583</v>
      </c>
      <c r="AY30536">
        <f t="shared" si="3866"/>
        <v>1.2531545955676169</v>
      </c>
    </row>
    <row r="30537" spans="45:51" x14ac:dyDescent="0.2">
      <c r="AS30537">
        <v>30531</v>
      </c>
      <c r="AT30537" s="4">
        <f t="shared" si="3863"/>
        <v>85</v>
      </c>
      <c r="AU30537">
        <f t="shared" si="3864"/>
        <v>0</v>
      </c>
      <c r="AV30537" t="str">
        <f t="shared" si="3865"/>
        <v/>
      </c>
      <c r="AW30537" t="str">
        <f t="shared" si="3867"/>
        <v/>
      </c>
      <c r="AX30537">
        <f t="shared" si="3868"/>
        <v>12.687939769419327</v>
      </c>
      <c r="AY30537">
        <f t="shared" si="3866"/>
        <v>1.2533401316264761</v>
      </c>
    </row>
    <row r="30538" spans="45:51" x14ac:dyDescent="0.2">
      <c r="AS30538">
        <v>30532</v>
      </c>
      <c r="AT30538" s="4">
        <f t="shared" si="3863"/>
        <v>85</v>
      </c>
      <c r="AU30538">
        <f t="shared" si="3864"/>
        <v>0</v>
      </c>
      <c r="AV30538" t="str">
        <f t="shared" si="3865"/>
        <v/>
      </c>
      <c r="AW30538" t="str">
        <f t="shared" si="3867"/>
        <v/>
      </c>
      <c r="AX30538">
        <f t="shared" si="3868"/>
        <v>12.685424742750719</v>
      </c>
      <c r="AY30538">
        <f t="shared" si="3866"/>
        <v>1.2535257133180508</v>
      </c>
    </row>
    <row r="30539" spans="45:51" x14ac:dyDescent="0.2">
      <c r="AS30539">
        <v>30533</v>
      </c>
      <c r="AT30539" s="4">
        <f t="shared" si="3863"/>
        <v>85</v>
      </c>
      <c r="AU30539">
        <f t="shared" si="3864"/>
        <v>0</v>
      </c>
      <c r="AV30539" t="str">
        <f t="shared" si="3865"/>
        <v/>
      </c>
      <c r="AW30539" t="str">
        <f t="shared" si="3867"/>
        <v/>
      </c>
      <c r="AX30539">
        <f t="shared" si="3868"/>
        <v>12.682909842326801</v>
      </c>
      <c r="AY30539">
        <f t="shared" si="3866"/>
        <v>1.2537113406561859</v>
      </c>
    </row>
    <row r="30540" spans="45:51" x14ac:dyDescent="0.2">
      <c r="AS30540">
        <v>30534</v>
      </c>
      <c r="AT30540" s="4">
        <f t="shared" si="3863"/>
        <v>85</v>
      </c>
      <c r="AU30540">
        <f t="shared" si="3864"/>
        <v>0</v>
      </c>
      <c r="AV30540" t="str">
        <f t="shared" si="3865"/>
        <v/>
      </c>
      <c r="AW30540" t="str">
        <f t="shared" si="3867"/>
        <v/>
      </c>
      <c r="AX30540">
        <f t="shared" si="3868"/>
        <v>12.680395068178617</v>
      </c>
      <c r="AY30540">
        <f t="shared" si="3866"/>
        <v>1.2538970136547298</v>
      </c>
    </row>
    <row r="30541" spans="45:51" x14ac:dyDescent="0.2">
      <c r="AS30541">
        <v>30535</v>
      </c>
      <c r="AT30541" s="4">
        <f t="shared" si="3863"/>
        <v>85</v>
      </c>
      <c r="AU30541">
        <f t="shared" si="3864"/>
        <v>0</v>
      </c>
      <c r="AV30541" t="str">
        <f t="shared" si="3865"/>
        <v/>
      </c>
      <c r="AW30541" t="str">
        <f t="shared" si="3867"/>
        <v/>
      </c>
      <c r="AX30541">
        <f t="shared" si="3868"/>
        <v>12.67788042033723</v>
      </c>
      <c r="AY30541">
        <f t="shared" si="3866"/>
        <v>1.2540827323275348</v>
      </c>
    </row>
    <row r="30542" spans="45:51" x14ac:dyDescent="0.2">
      <c r="AS30542">
        <v>30536</v>
      </c>
      <c r="AT30542" s="4">
        <f t="shared" si="3863"/>
        <v>85</v>
      </c>
      <c r="AU30542">
        <f t="shared" si="3864"/>
        <v>0</v>
      </c>
      <c r="AV30542" t="str">
        <f t="shared" si="3865"/>
        <v/>
      </c>
      <c r="AW30542" t="str">
        <f t="shared" si="3867"/>
        <v/>
      </c>
      <c r="AX30542">
        <f t="shared" si="3868"/>
        <v>12.675365898833704</v>
      </c>
      <c r="AY30542">
        <f t="shared" si="3866"/>
        <v>1.2542684966884581</v>
      </c>
    </row>
    <row r="30543" spans="45:51" x14ac:dyDescent="0.2">
      <c r="AS30543">
        <v>30537</v>
      </c>
      <c r="AT30543" s="4">
        <f t="shared" si="3863"/>
        <v>85</v>
      </c>
      <c r="AU30543">
        <f t="shared" si="3864"/>
        <v>0</v>
      </c>
      <c r="AV30543" t="str">
        <f t="shared" si="3865"/>
        <v/>
      </c>
      <c r="AW30543" t="str">
        <f t="shared" si="3867"/>
        <v/>
      </c>
      <c r="AX30543">
        <f t="shared" si="3868"/>
        <v>12.672851503699114</v>
      </c>
      <c r="AY30543">
        <f t="shared" si="3866"/>
        <v>1.2544543067513609</v>
      </c>
    </row>
    <row r="30544" spans="45:51" x14ac:dyDescent="0.2">
      <c r="AS30544">
        <v>30538</v>
      </c>
      <c r="AT30544" s="4">
        <f t="shared" si="3863"/>
        <v>85</v>
      </c>
      <c r="AU30544">
        <f t="shared" si="3864"/>
        <v>0</v>
      </c>
      <c r="AV30544" t="str">
        <f t="shared" si="3865"/>
        <v/>
      </c>
      <c r="AW30544" t="str">
        <f t="shared" si="3867"/>
        <v/>
      </c>
      <c r="AX30544">
        <f t="shared" si="3868"/>
        <v>12.670337234964547</v>
      </c>
      <c r="AY30544">
        <f t="shared" si="3866"/>
        <v>1.2546401625301082</v>
      </c>
    </row>
    <row r="30545" spans="45:51" x14ac:dyDescent="0.2">
      <c r="AS30545">
        <v>30539</v>
      </c>
      <c r="AT30545" s="4">
        <f t="shared" si="3863"/>
        <v>85</v>
      </c>
      <c r="AU30545">
        <f t="shared" si="3864"/>
        <v>0</v>
      </c>
      <c r="AV30545" t="str">
        <f t="shared" si="3865"/>
        <v/>
      </c>
      <c r="AW30545" t="str">
        <f t="shared" si="3867"/>
        <v/>
      </c>
      <c r="AX30545">
        <f t="shared" si="3868"/>
        <v>12.667823092661099</v>
      </c>
      <c r="AY30545">
        <f t="shared" si="3866"/>
        <v>1.2548260640385691</v>
      </c>
    </row>
    <row r="30546" spans="45:51" x14ac:dyDescent="0.2">
      <c r="AS30546">
        <v>30540</v>
      </c>
      <c r="AT30546" s="4">
        <f t="shared" si="3863"/>
        <v>85</v>
      </c>
      <c r="AU30546">
        <f t="shared" si="3864"/>
        <v>0</v>
      </c>
      <c r="AV30546" t="str">
        <f t="shared" si="3865"/>
        <v/>
      </c>
      <c r="AW30546" t="str">
        <f t="shared" si="3867"/>
        <v/>
      </c>
      <c r="AX30546">
        <f t="shared" si="3868"/>
        <v>12.665309076819872</v>
      </c>
      <c r="AY30546">
        <f t="shared" si="3866"/>
        <v>1.2550120112906171</v>
      </c>
    </row>
    <row r="30547" spans="45:51" x14ac:dyDescent="0.2">
      <c r="AS30547">
        <v>30541</v>
      </c>
      <c r="AT30547" s="4">
        <f t="shared" si="3863"/>
        <v>85</v>
      </c>
      <c r="AU30547">
        <f t="shared" si="3864"/>
        <v>0</v>
      </c>
      <c r="AV30547" t="str">
        <f t="shared" si="3865"/>
        <v/>
      </c>
      <c r="AW30547" t="str">
        <f t="shared" si="3867"/>
        <v/>
      </c>
      <c r="AX30547">
        <f t="shared" si="3868"/>
        <v>12.662795187471984</v>
      </c>
      <c r="AY30547">
        <f t="shared" si="3866"/>
        <v>1.2551980043001292</v>
      </c>
    </row>
    <row r="30548" spans="45:51" x14ac:dyDescent="0.2">
      <c r="AS30548">
        <v>30542</v>
      </c>
      <c r="AT30548" s="4">
        <f t="shared" si="3863"/>
        <v>85</v>
      </c>
      <c r="AU30548">
        <f t="shared" si="3864"/>
        <v>0</v>
      </c>
      <c r="AV30548" t="str">
        <f t="shared" si="3865"/>
        <v/>
      </c>
      <c r="AW30548" t="str">
        <f t="shared" si="3867"/>
        <v/>
      </c>
      <c r="AX30548">
        <f t="shared" si="3868"/>
        <v>12.660281424648556</v>
      </c>
      <c r="AY30548">
        <f t="shared" si="3866"/>
        <v>1.2553840430809871</v>
      </c>
    </row>
    <row r="30549" spans="45:51" x14ac:dyDescent="0.2">
      <c r="AS30549">
        <v>30543</v>
      </c>
      <c r="AT30549" s="4">
        <f t="shared" si="3863"/>
        <v>85</v>
      </c>
      <c r="AU30549">
        <f t="shared" si="3864"/>
        <v>0</v>
      </c>
      <c r="AV30549" t="str">
        <f t="shared" si="3865"/>
        <v/>
      </c>
      <c r="AW30549" t="str">
        <f t="shared" si="3867"/>
        <v/>
      </c>
      <c r="AX30549">
        <f t="shared" si="3868"/>
        <v>12.65776778838072</v>
      </c>
      <c r="AY30549">
        <f t="shared" si="3866"/>
        <v>1.2555701276470768</v>
      </c>
    </row>
    <row r="30550" spans="45:51" x14ac:dyDescent="0.2">
      <c r="AS30550">
        <v>30544</v>
      </c>
      <c r="AT30550" s="4">
        <f t="shared" si="3863"/>
        <v>85</v>
      </c>
      <c r="AU30550">
        <f t="shared" si="3864"/>
        <v>0</v>
      </c>
      <c r="AV30550" t="str">
        <f t="shared" si="3865"/>
        <v/>
      </c>
      <c r="AW30550" t="str">
        <f t="shared" si="3867"/>
        <v/>
      </c>
      <c r="AX30550">
        <f t="shared" si="3868"/>
        <v>12.655254278699621</v>
      </c>
      <c r="AY30550">
        <f t="shared" si="3866"/>
        <v>1.2557562580122879</v>
      </c>
    </row>
    <row r="30551" spans="45:51" x14ac:dyDescent="0.2">
      <c r="AS30551">
        <v>30545</v>
      </c>
      <c r="AT30551" s="4">
        <f t="shared" si="3863"/>
        <v>85</v>
      </c>
      <c r="AU30551">
        <f t="shared" si="3864"/>
        <v>0</v>
      </c>
      <c r="AV30551" t="str">
        <f t="shared" si="3865"/>
        <v/>
      </c>
      <c r="AW30551" t="str">
        <f t="shared" si="3867"/>
        <v/>
      </c>
      <c r="AX30551">
        <f t="shared" si="3868"/>
        <v>12.652740895636409</v>
      </c>
      <c r="AY30551">
        <f t="shared" si="3866"/>
        <v>1.2559424341905141</v>
      </c>
    </row>
    <row r="30552" spans="45:51" x14ac:dyDescent="0.2">
      <c r="AS30552">
        <v>30546</v>
      </c>
      <c r="AT30552" s="4">
        <f t="shared" si="3863"/>
        <v>85</v>
      </c>
      <c r="AU30552">
        <f t="shared" si="3864"/>
        <v>0</v>
      </c>
      <c r="AV30552" t="str">
        <f t="shared" si="3865"/>
        <v/>
      </c>
      <c r="AW30552" t="str">
        <f t="shared" si="3867"/>
        <v/>
      </c>
      <c r="AX30552">
        <f t="shared" si="3868"/>
        <v>12.650227639222244</v>
      </c>
      <c r="AY30552">
        <f t="shared" si="3866"/>
        <v>1.2561286561956537</v>
      </c>
    </row>
    <row r="30553" spans="45:51" x14ac:dyDescent="0.2">
      <c r="AS30553">
        <v>30547</v>
      </c>
      <c r="AT30553" s="4">
        <f t="shared" si="3863"/>
        <v>85</v>
      </c>
      <c r="AU30553">
        <f t="shared" si="3864"/>
        <v>0</v>
      </c>
      <c r="AV30553" t="str">
        <f t="shared" si="3865"/>
        <v/>
      </c>
      <c r="AW30553" t="str">
        <f t="shared" si="3867"/>
        <v/>
      </c>
      <c r="AX30553">
        <f t="shared" si="3868"/>
        <v>12.647714509488299</v>
      </c>
      <c r="AY30553">
        <f t="shared" si="3866"/>
        <v>1.2563149240416089</v>
      </c>
    </row>
    <row r="30554" spans="45:51" x14ac:dyDescent="0.2">
      <c r="AS30554">
        <v>30548</v>
      </c>
      <c r="AT30554" s="4">
        <f t="shared" si="3863"/>
        <v>85</v>
      </c>
      <c r="AU30554">
        <f t="shared" si="3864"/>
        <v>0</v>
      </c>
      <c r="AV30554" t="str">
        <f t="shared" si="3865"/>
        <v/>
      </c>
      <c r="AW30554" t="str">
        <f t="shared" si="3867"/>
        <v/>
      </c>
      <c r="AX30554">
        <f t="shared" si="3868"/>
        <v>12.645201506465753</v>
      </c>
      <c r="AY30554">
        <f t="shared" si="3866"/>
        <v>1.2565012377422859</v>
      </c>
    </row>
    <row r="30555" spans="45:51" x14ac:dyDescent="0.2">
      <c r="AS30555">
        <v>30549</v>
      </c>
      <c r="AT30555" s="4">
        <f t="shared" si="3863"/>
        <v>85</v>
      </c>
      <c r="AU30555">
        <f t="shared" si="3864"/>
        <v>0</v>
      </c>
      <c r="AV30555" t="str">
        <f t="shared" si="3865"/>
        <v/>
      </c>
      <c r="AW30555" t="str">
        <f t="shared" si="3867"/>
        <v/>
      </c>
      <c r="AX30555">
        <f t="shared" si="3868"/>
        <v>12.642688630185798</v>
      </c>
      <c r="AY30555">
        <f t="shared" si="3866"/>
        <v>1.2566875973115947</v>
      </c>
    </row>
    <row r="30556" spans="45:51" x14ac:dyDescent="0.2">
      <c r="AS30556">
        <v>30550</v>
      </c>
      <c r="AT30556" s="4">
        <f t="shared" si="3863"/>
        <v>85</v>
      </c>
      <c r="AU30556">
        <f t="shared" si="3864"/>
        <v>0</v>
      </c>
      <c r="AV30556" t="str">
        <f t="shared" si="3865"/>
        <v/>
      </c>
      <c r="AW30556" t="str">
        <f t="shared" si="3867"/>
        <v/>
      </c>
      <c r="AX30556">
        <f t="shared" si="3868"/>
        <v>12.640175880679632</v>
      </c>
      <c r="AY30556">
        <f t="shared" si="3866"/>
        <v>1.2568740027634504</v>
      </c>
    </row>
    <row r="30557" spans="45:51" x14ac:dyDescent="0.2">
      <c r="AS30557">
        <v>30551</v>
      </c>
      <c r="AT30557" s="4">
        <f t="shared" si="3863"/>
        <v>85</v>
      </c>
      <c r="AU30557">
        <f t="shared" si="3864"/>
        <v>0</v>
      </c>
      <c r="AV30557" t="str">
        <f t="shared" si="3865"/>
        <v/>
      </c>
      <c r="AW30557" t="str">
        <f t="shared" si="3867"/>
        <v/>
      </c>
      <c r="AX30557">
        <f t="shared" si="3868"/>
        <v>12.63766325797846</v>
      </c>
      <c r="AY30557">
        <f t="shared" si="3866"/>
        <v>1.2570604541117714</v>
      </c>
    </row>
    <row r="30558" spans="45:51" x14ac:dyDescent="0.2">
      <c r="AS30558">
        <v>30552</v>
      </c>
      <c r="AT30558" s="4">
        <f t="shared" si="3863"/>
        <v>85</v>
      </c>
      <c r="AU30558">
        <f t="shared" si="3864"/>
        <v>0</v>
      </c>
      <c r="AV30558" t="str">
        <f t="shared" si="3865"/>
        <v/>
      </c>
      <c r="AW30558" t="str">
        <f t="shared" si="3867"/>
        <v/>
      </c>
      <c r="AX30558">
        <f t="shared" si="3868"/>
        <v>12.635150762113504</v>
      </c>
      <c r="AY30558">
        <f t="shared" si="3866"/>
        <v>1.2572469513704803</v>
      </c>
    </row>
    <row r="30559" spans="45:51" x14ac:dyDescent="0.2">
      <c r="AS30559">
        <v>30553</v>
      </c>
      <c r="AT30559" s="4">
        <f t="shared" si="3863"/>
        <v>85</v>
      </c>
      <c r="AU30559">
        <f t="shared" si="3864"/>
        <v>0</v>
      </c>
      <c r="AV30559" t="str">
        <f t="shared" si="3865"/>
        <v/>
      </c>
      <c r="AW30559" t="str">
        <f t="shared" si="3867"/>
        <v/>
      </c>
      <c r="AX30559">
        <f t="shared" si="3868"/>
        <v>12.63263839311599</v>
      </c>
      <c r="AY30559">
        <f t="shared" si="3866"/>
        <v>1.2574334945535039</v>
      </c>
    </row>
    <row r="30560" spans="45:51" x14ac:dyDescent="0.2">
      <c r="AS30560">
        <v>30554</v>
      </c>
      <c r="AT30560" s="4">
        <f t="shared" si="3863"/>
        <v>85</v>
      </c>
      <c r="AU30560">
        <f t="shared" si="3864"/>
        <v>0</v>
      </c>
      <c r="AV30560" t="str">
        <f t="shared" si="3865"/>
        <v/>
      </c>
      <c r="AW30560" t="str">
        <f t="shared" si="3867"/>
        <v/>
      </c>
      <c r="AX30560">
        <f t="shared" si="3868"/>
        <v>12.630126151017155</v>
      </c>
      <c r="AY30560">
        <f t="shared" si="3866"/>
        <v>1.2576200836747735</v>
      </c>
    </row>
    <row r="30561" spans="45:51" x14ac:dyDescent="0.2">
      <c r="AS30561">
        <v>30555</v>
      </c>
      <c r="AT30561" s="4">
        <f t="shared" si="3863"/>
        <v>85</v>
      </c>
      <c r="AU30561">
        <f t="shared" si="3864"/>
        <v>0</v>
      </c>
      <c r="AV30561" t="str">
        <f t="shared" si="3865"/>
        <v/>
      </c>
      <c r="AW30561" t="str">
        <f t="shared" si="3867"/>
        <v/>
      </c>
      <c r="AX30561">
        <f t="shared" si="3868"/>
        <v>12.627614035848245</v>
      </c>
      <c r="AY30561">
        <f t="shared" si="3866"/>
        <v>1.2578067187482245</v>
      </c>
    </row>
    <row r="30562" spans="45:51" x14ac:dyDescent="0.2">
      <c r="AS30562">
        <v>30556</v>
      </c>
      <c r="AT30562" s="4">
        <f t="shared" si="3863"/>
        <v>85</v>
      </c>
      <c r="AU30562">
        <f t="shared" si="3864"/>
        <v>0</v>
      </c>
      <c r="AV30562" t="str">
        <f t="shared" si="3865"/>
        <v/>
      </c>
      <c r="AW30562" t="str">
        <f t="shared" si="3867"/>
        <v/>
      </c>
      <c r="AX30562">
        <f t="shared" si="3868"/>
        <v>12.625102047640516</v>
      </c>
      <c r="AY30562">
        <f t="shared" si="3866"/>
        <v>1.2579933997877955</v>
      </c>
    </row>
    <row r="30563" spans="45:51" x14ac:dyDescent="0.2">
      <c r="AS30563">
        <v>30557</v>
      </c>
      <c r="AT30563" s="4">
        <f t="shared" si="3863"/>
        <v>85</v>
      </c>
      <c r="AU30563">
        <f t="shared" si="3864"/>
        <v>0</v>
      </c>
      <c r="AV30563" t="str">
        <f t="shared" si="3865"/>
        <v/>
      </c>
      <c r="AW30563" t="str">
        <f t="shared" si="3867"/>
        <v/>
      </c>
      <c r="AX30563">
        <f t="shared" si="3868"/>
        <v>12.622590186425233</v>
      </c>
      <c r="AY30563">
        <f t="shared" si="3866"/>
        <v>1.25818012680743</v>
      </c>
    </row>
    <row r="30564" spans="45:51" x14ac:dyDescent="0.2">
      <c r="AS30564">
        <v>30558</v>
      </c>
      <c r="AT30564" s="4">
        <f t="shared" si="3863"/>
        <v>85</v>
      </c>
      <c r="AU30564">
        <f t="shared" si="3864"/>
        <v>0</v>
      </c>
      <c r="AV30564" t="str">
        <f t="shared" si="3865"/>
        <v/>
      </c>
      <c r="AW30564" t="str">
        <f t="shared" si="3867"/>
        <v/>
      </c>
      <c r="AX30564">
        <f t="shared" si="3868"/>
        <v>12.620078452233672</v>
      </c>
      <c r="AY30564">
        <f t="shared" si="3866"/>
        <v>1.2583668998210755</v>
      </c>
    </row>
    <row r="30565" spans="45:51" x14ac:dyDescent="0.2">
      <c r="AS30565">
        <v>30559</v>
      </c>
      <c r="AT30565" s="4">
        <f t="shared" si="3863"/>
        <v>85</v>
      </c>
      <c r="AU30565">
        <f t="shared" si="3864"/>
        <v>0</v>
      </c>
      <c r="AV30565" t="str">
        <f t="shared" si="3865"/>
        <v/>
      </c>
      <c r="AW30565" t="str">
        <f t="shared" si="3867"/>
        <v/>
      </c>
      <c r="AX30565">
        <f t="shared" si="3868"/>
        <v>12.617566845097118</v>
      </c>
      <c r="AY30565">
        <f t="shared" si="3866"/>
        <v>1.2585537188426839</v>
      </c>
    </row>
    <row r="30566" spans="45:51" x14ac:dyDescent="0.2">
      <c r="AS30566">
        <v>30560</v>
      </c>
      <c r="AT30566" s="4">
        <f t="shared" si="3863"/>
        <v>85</v>
      </c>
      <c r="AU30566">
        <f t="shared" si="3864"/>
        <v>0</v>
      </c>
      <c r="AV30566" t="str">
        <f t="shared" si="3865"/>
        <v/>
      </c>
      <c r="AW30566" t="str">
        <f t="shared" si="3867"/>
        <v/>
      </c>
      <c r="AX30566">
        <f t="shared" si="3868"/>
        <v>12.615055365046862</v>
      </c>
      <c r="AY30566">
        <f t="shared" si="3866"/>
        <v>1.2587405838862107</v>
      </c>
    </row>
    <row r="30567" spans="45:51" x14ac:dyDescent="0.2">
      <c r="AS30567">
        <v>30561</v>
      </c>
      <c r="AT30567" s="4">
        <f t="shared" si="3863"/>
        <v>85</v>
      </c>
      <c r="AU30567">
        <f t="shared" si="3864"/>
        <v>0</v>
      </c>
      <c r="AV30567" t="str">
        <f t="shared" si="3865"/>
        <v/>
      </c>
      <c r="AW30567" t="str">
        <f t="shared" si="3867"/>
        <v/>
      </c>
      <c r="AX30567">
        <f t="shared" si="3868"/>
        <v>12.61254401211421</v>
      </c>
      <c r="AY30567">
        <f t="shared" si="3866"/>
        <v>1.2589274949656157</v>
      </c>
    </row>
    <row r="30568" spans="45:51" x14ac:dyDescent="0.2">
      <c r="AS30568">
        <v>30562</v>
      </c>
      <c r="AT30568" s="4">
        <f t="shared" si="3863"/>
        <v>85</v>
      </c>
      <c r="AU30568">
        <f t="shared" si="3864"/>
        <v>0</v>
      </c>
      <c r="AV30568" t="str">
        <f t="shared" si="3865"/>
        <v/>
      </c>
      <c r="AW30568" t="str">
        <f t="shared" si="3867"/>
        <v/>
      </c>
      <c r="AX30568">
        <f t="shared" si="3868"/>
        <v>12.610032786330473</v>
      </c>
      <c r="AY30568">
        <f t="shared" si="3866"/>
        <v>1.2591144520948634</v>
      </c>
    </row>
    <row r="30569" spans="45:51" x14ac:dyDescent="0.2">
      <c r="AS30569">
        <v>30563</v>
      </c>
      <c r="AT30569" s="4">
        <f t="shared" si="3863"/>
        <v>85</v>
      </c>
      <c r="AU30569">
        <f t="shared" si="3864"/>
        <v>0</v>
      </c>
      <c r="AV30569" t="str">
        <f t="shared" si="3865"/>
        <v/>
      </c>
      <c r="AW30569" t="str">
        <f t="shared" si="3867"/>
        <v/>
      </c>
      <c r="AX30569">
        <f t="shared" si="3868"/>
        <v>12.607521687726974</v>
      </c>
      <c r="AY30569">
        <f t="shared" si="3866"/>
        <v>1.2593014552879214</v>
      </c>
    </row>
    <row r="30570" spans="45:51" x14ac:dyDescent="0.2">
      <c r="AS30570">
        <v>30564</v>
      </c>
      <c r="AT30570" s="4">
        <f t="shared" si="3863"/>
        <v>85</v>
      </c>
      <c r="AU30570">
        <f t="shared" si="3864"/>
        <v>0</v>
      </c>
      <c r="AV30570" t="str">
        <f t="shared" si="3865"/>
        <v/>
      </c>
      <c r="AW30570" t="str">
        <f t="shared" si="3867"/>
        <v/>
      </c>
      <c r="AX30570">
        <f t="shared" si="3868"/>
        <v>12.605010716335045</v>
      </c>
      <c r="AY30570">
        <f t="shared" si="3866"/>
        <v>1.2594885045587618</v>
      </c>
    </row>
    <row r="30571" spans="45:51" x14ac:dyDescent="0.2">
      <c r="AS30571">
        <v>30565</v>
      </c>
      <c r="AT30571" s="4">
        <f t="shared" si="3863"/>
        <v>85</v>
      </c>
      <c r="AU30571">
        <f t="shared" si="3864"/>
        <v>0</v>
      </c>
      <c r="AV30571" t="str">
        <f t="shared" si="3865"/>
        <v/>
      </c>
      <c r="AW30571" t="str">
        <f t="shared" si="3867"/>
        <v/>
      </c>
      <c r="AX30571">
        <f t="shared" si="3868"/>
        <v>12.602499872186026</v>
      </c>
      <c r="AY30571">
        <f t="shared" si="3866"/>
        <v>1.2596755999213614</v>
      </c>
    </row>
    <row r="30572" spans="45:51" x14ac:dyDescent="0.2">
      <c r="AS30572">
        <v>30566</v>
      </c>
      <c r="AT30572" s="4">
        <f t="shared" si="3863"/>
        <v>85</v>
      </c>
      <c r="AU30572">
        <f t="shared" si="3864"/>
        <v>0</v>
      </c>
      <c r="AV30572" t="str">
        <f t="shared" si="3865"/>
        <v/>
      </c>
      <c r="AW30572" t="str">
        <f t="shared" si="3867"/>
        <v/>
      </c>
      <c r="AX30572">
        <f t="shared" si="3868"/>
        <v>12.59998915531127</v>
      </c>
      <c r="AY30572">
        <f t="shared" si="3866"/>
        <v>1.2598627413897006</v>
      </c>
    </row>
    <row r="30573" spans="45:51" x14ac:dyDescent="0.2">
      <c r="AS30573">
        <v>30567</v>
      </c>
      <c r="AT30573" s="4">
        <f t="shared" si="3863"/>
        <v>85</v>
      </c>
      <c r="AU30573">
        <f t="shared" si="3864"/>
        <v>0</v>
      </c>
      <c r="AV30573" t="str">
        <f t="shared" si="3865"/>
        <v/>
      </c>
      <c r="AW30573" t="str">
        <f t="shared" si="3867"/>
        <v/>
      </c>
      <c r="AX30573">
        <f t="shared" si="3868"/>
        <v>12.597478565742138</v>
      </c>
      <c r="AY30573">
        <f t="shared" si="3866"/>
        <v>1.2600499289777638</v>
      </c>
    </row>
    <row r="30574" spans="45:51" x14ac:dyDescent="0.2">
      <c r="AS30574">
        <v>30568</v>
      </c>
      <c r="AT30574" s="4">
        <f t="shared" si="3863"/>
        <v>85</v>
      </c>
      <c r="AU30574">
        <f t="shared" si="3864"/>
        <v>0</v>
      </c>
      <c r="AV30574" t="str">
        <f t="shared" si="3865"/>
        <v/>
      </c>
      <c r="AW30574" t="str">
        <f t="shared" si="3867"/>
        <v/>
      </c>
      <c r="AX30574">
        <f t="shared" si="3868"/>
        <v>12.594968103509997</v>
      </c>
      <c r="AY30574">
        <f t="shared" si="3866"/>
        <v>1.2602371626995401</v>
      </c>
    </row>
    <row r="30575" spans="45:51" x14ac:dyDescent="0.2">
      <c r="AS30575">
        <v>30569</v>
      </c>
      <c r="AT30575" s="4">
        <f t="shared" si="3863"/>
        <v>85</v>
      </c>
      <c r="AU30575">
        <f t="shared" si="3864"/>
        <v>0</v>
      </c>
      <c r="AV30575" t="str">
        <f t="shared" si="3865"/>
        <v/>
      </c>
      <c r="AW30575" t="str">
        <f t="shared" si="3867"/>
        <v/>
      </c>
      <c r="AX30575">
        <f t="shared" si="3868"/>
        <v>12.592457768646227</v>
      </c>
      <c r="AY30575">
        <f t="shared" si="3866"/>
        <v>1.2604244425690221</v>
      </c>
    </row>
    <row r="30576" spans="45:51" x14ac:dyDescent="0.2">
      <c r="AS30576">
        <v>30570</v>
      </c>
      <c r="AT30576" s="4">
        <f t="shared" si="3863"/>
        <v>85</v>
      </c>
      <c r="AU30576">
        <f t="shared" si="3864"/>
        <v>0</v>
      </c>
      <c r="AV30576" t="str">
        <f t="shared" si="3865"/>
        <v/>
      </c>
      <c r="AW30576" t="str">
        <f t="shared" si="3867"/>
        <v/>
      </c>
      <c r="AX30576">
        <f t="shared" si="3868"/>
        <v>12.589947561182218</v>
      </c>
      <c r="AY30576">
        <f t="shared" si="3866"/>
        <v>1.260611768600207</v>
      </c>
    </row>
    <row r="30577" spans="45:51" x14ac:dyDescent="0.2">
      <c r="AS30577">
        <v>30571</v>
      </c>
      <c r="AT30577" s="4">
        <f t="shared" si="3863"/>
        <v>85</v>
      </c>
      <c r="AU30577">
        <f t="shared" si="3864"/>
        <v>0</v>
      </c>
      <c r="AV30577" t="str">
        <f t="shared" si="3865"/>
        <v/>
      </c>
      <c r="AW30577" t="str">
        <f t="shared" si="3867"/>
        <v/>
      </c>
      <c r="AX30577">
        <f t="shared" si="3868"/>
        <v>12.587437481149367</v>
      </c>
      <c r="AY30577">
        <f t="shared" si="3866"/>
        <v>1.2607991408070958</v>
      </c>
    </row>
    <row r="30578" spans="45:51" x14ac:dyDescent="0.2">
      <c r="AS30578">
        <v>30572</v>
      </c>
      <c r="AT30578" s="4">
        <f t="shared" si="3863"/>
        <v>85</v>
      </c>
      <c r="AU30578">
        <f t="shared" si="3864"/>
        <v>0</v>
      </c>
      <c r="AV30578" t="str">
        <f t="shared" si="3865"/>
        <v/>
      </c>
      <c r="AW30578" t="str">
        <f t="shared" si="3867"/>
        <v/>
      </c>
      <c r="AX30578">
        <f t="shared" si="3868"/>
        <v>12.584927528579083</v>
      </c>
      <c r="AY30578">
        <f t="shared" si="3866"/>
        <v>1.2609865592036937</v>
      </c>
    </row>
    <row r="30579" spans="45:51" x14ac:dyDescent="0.2">
      <c r="AS30579">
        <v>30573</v>
      </c>
      <c r="AT30579" s="4">
        <f t="shared" si="3863"/>
        <v>85</v>
      </c>
      <c r="AU30579">
        <f t="shared" si="3864"/>
        <v>0</v>
      </c>
      <c r="AV30579" t="str">
        <f t="shared" si="3865"/>
        <v/>
      </c>
      <c r="AW30579" t="str">
        <f t="shared" si="3867"/>
        <v/>
      </c>
      <c r="AX30579">
        <f t="shared" si="3868"/>
        <v>12.582417703502783</v>
      </c>
      <c r="AY30579">
        <f t="shared" si="3866"/>
        <v>1.2611740238040106</v>
      </c>
    </row>
    <row r="30580" spans="45:51" x14ac:dyDescent="0.2">
      <c r="AS30580">
        <v>30574</v>
      </c>
      <c r="AT30580" s="4">
        <f t="shared" si="3863"/>
        <v>85</v>
      </c>
      <c r="AU30580">
        <f t="shared" si="3864"/>
        <v>0</v>
      </c>
      <c r="AV30580" t="str">
        <f t="shared" si="3865"/>
        <v/>
      </c>
      <c r="AW30580" t="str">
        <f t="shared" si="3867"/>
        <v/>
      </c>
      <c r="AX30580">
        <f t="shared" si="3868"/>
        <v>12.579908005951893</v>
      </c>
      <c r="AY30580">
        <f t="shared" si="3866"/>
        <v>1.2613615346220595</v>
      </c>
    </row>
    <row r="30581" spans="45:51" x14ac:dyDescent="0.2">
      <c r="AS30581">
        <v>30575</v>
      </c>
      <c r="AT30581" s="4">
        <f t="shared" si="3863"/>
        <v>85</v>
      </c>
      <c r="AU30581">
        <f t="shared" si="3864"/>
        <v>0</v>
      </c>
      <c r="AV30581" t="str">
        <f t="shared" si="3865"/>
        <v/>
      </c>
      <c r="AW30581" t="str">
        <f t="shared" si="3867"/>
        <v/>
      </c>
      <c r="AX30581">
        <f t="shared" si="3868"/>
        <v>12.57739843595785</v>
      </c>
      <c r="AY30581">
        <f t="shared" si="3866"/>
        <v>1.2615490916718584</v>
      </c>
    </row>
    <row r="30582" spans="45:51" x14ac:dyDescent="0.2">
      <c r="AS30582">
        <v>30576</v>
      </c>
      <c r="AT30582" s="4">
        <f t="shared" si="3863"/>
        <v>85</v>
      </c>
      <c r="AU30582">
        <f t="shared" si="3864"/>
        <v>0</v>
      </c>
      <c r="AV30582" t="str">
        <f t="shared" si="3865"/>
        <v/>
      </c>
      <c r="AW30582" t="str">
        <f t="shared" si="3867"/>
        <v/>
      </c>
      <c r="AX30582">
        <f t="shared" si="3868"/>
        <v>12.574888993552101</v>
      </c>
      <c r="AY30582">
        <f t="shared" si="3866"/>
        <v>1.2617366949674287</v>
      </c>
    </row>
    <row r="30583" spans="45:51" x14ac:dyDescent="0.2">
      <c r="AS30583">
        <v>30577</v>
      </c>
      <c r="AT30583" s="4">
        <f t="shared" si="3863"/>
        <v>85</v>
      </c>
      <c r="AU30583">
        <f t="shared" si="3864"/>
        <v>0</v>
      </c>
      <c r="AV30583" t="str">
        <f t="shared" si="3865"/>
        <v/>
      </c>
      <c r="AW30583" t="str">
        <f t="shared" si="3867"/>
        <v/>
      </c>
      <c r="AX30583">
        <f t="shared" si="3868"/>
        <v>12.572379678766101</v>
      </c>
      <c r="AY30583">
        <f t="shared" si="3866"/>
        <v>1.2619243445227968</v>
      </c>
    </row>
    <row r="30584" spans="45:51" x14ac:dyDescent="0.2">
      <c r="AS30584">
        <v>30578</v>
      </c>
      <c r="AT30584" s="4">
        <f t="shared" si="3863"/>
        <v>85</v>
      </c>
      <c r="AU30584">
        <f t="shared" si="3864"/>
        <v>0</v>
      </c>
      <c r="AV30584" t="str">
        <f t="shared" si="3865"/>
        <v/>
      </c>
      <c r="AW30584" t="str">
        <f t="shared" si="3867"/>
        <v/>
      </c>
      <c r="AX30584">
        <f t="shared" si="3868"/>
        <v>12.569870491631315</v>
      </c>
      <c r="AY30584">
        <f t="shared" si="3866"/>
        <v>1.2621120403519925</v>
      </c>
    </row>
    <row r="30585" spans="45:51" x14ac:dyDescent="0.2">
      <c r="AS30585">
        <v>30579</v>
      </c>
      <c r="AT30585" s="4">
        <f t="shared" si="3863"/>
        <v>85</v>
      </c>
      <c r="AU30585">
        <f t="shared" si="3864"/>
        <v>0</v>
      </c>
      <c r="AV30585" t="str">
        <f t="shared" si="3865"/>
        <v/>
      </c>
      <c r="AW30585" t="str">
        <f t="shared" si="3867"/>
        <v/>
      </c>
      <c r="AX30585">
        <f t="shared" si="3868"/>
        <v>12.567361432179217</v>
      </c>
      <c r="AY30585">
        <f t="shared" si="3866"/>
        <v>1.2622997824690501</v>
      </c>
    </row>
    <row r="30586" spans="45:51" x14ac:dyDescent="0.2">
      <c r="AS30586">
        <v>30580</v>
      </c>
      <c r="AT30586" s="4">
        <f t="shared" si="3863"/>
        <v>85</v>
      </c>
      <c r="AU30586">
        <f t="shared" si="3864"/>
        <v>0</v>
      </c>
      <c r="AV30586" t="str">
        <f t="shared" si="3865"/>
        <v/>
      </c>
      <c r="AW30586" t="str">
        <f t="shared" si="3867"/>
        <v/>
      </c>
      <c r="AX30586">
        <f t="shared" si="3868"/>
        <v>12.564852500441292</v>
      </c>
      <c r="AY30586">
        <f t="shared" si="3866"/>
        <v>1.2624875708880077</v>
      </c>
    </row>
    <row r="30587" spans="45:51" x14ac:dyDescent="0.2">
      <c r="AS30587">
        <v>30581</v>
      </c>
      <c r="AT30587" s="4">
        <f t="shared" si="3863"/>
        <v>85</v>
      </c>
      <c r="AU30587">
        <f t="shared" si="3864"/>
        <v>0</v>
      </c>
      <c r="AV30587" t="str">
        <f t="shared" si="3865"/>
        <v/>
      </c>
      <c r="AW30587" t="str">
        <f t="shared" si="3867"/>
        <v/>
      </c>
      <c r="AX30587">
        <f t="shared" si="3868"/>
        <v>12.562343696449034</v>
      </c>
      <c r="AY30587">
        <f t="shared" si="3866"/>
        <v>1.2626754056229079</v>
      </c>
    </row>
    <row r="30588" spans="45:51" x14ac:dyDescent="0.2">
      <c r="AS30588">
        <v>30582</v>
      </c>
      <c r="AT30588" s="4">
        <f t="shared" si="3863"/>
        <v>85</v>
      </c>
      <c r="AU30588">
        <f t="shared" si="3864"/>
        <v>0</v>
      </c>
      <c r="AV30588" t="str">
        <f t="shared" si="3865"/>
        <v/>
      </c>
      <c r="AW30588" t="str">
        <f t="shared" si="3867"/>
        <v/>
      </c>
      <c r="AX30588">
        <f t="shared" si="3868"/>
        <v>12.559835020233946</v>
      </c>
      <c r="AY30588">
        <f t="shared" si="3866"/>
        <v>1.2628632866877976</v>
      </c>
    </row>
    <row r="30589" spans="45:51" x14ac:dyDescent="0.2">
      <c r="AS30589">
        <v>30583</v>
      </c>
      <c r="AT30589" s="4">
        <f t="shared" si="3863"/>
        <v>85</v>
      </c>
      <c r="AU30589">
        <f t="shared" si="3864"/>
        <v>0</v>
      </c>
      <c r="AV30589" t="str">
        <f t="shared" si="3865"/>
        <v/>
      </c>
      <c r="AW30589" t="str">
        <f t="shared" si="3867"/>
        <v/>
      </c>
      <c r="AX30589">
        <f t="shared" si="3868"/>
        <v>12.55732647182754</v>
      </c>
      <c r="AY30589">
        <f t="shared" si="3866"/>
        <v>1.2630512140967267</v>
      </c>
    </row>
    <row r="30590" spans="45:51" x14ac:dyDescent="0.2">
      <c r="AS30590">
        <v>30584</v>
      </c>
      <c r="AT30590" s="4">
        <f t="shared" si="3863"/>
        <v>85</v>
      </c>
      <c r="AU30590">
        <f t="shared" si="3864"/>
        <v>0</v>
      </c>
      <c r="AV30590" t="str">
        <f t="shared" si="3865"/>
        <v/>
      </c>
      <c r="AW30590" t="str">
        <f t="shared" si="3867"/>
        <v/>
      </c>
      <c r="AX30590">
        <f t="shared" si="3868"/>
        <v>12.554818051261339</v>
      </c>
      <c r="AY30590">
        <f t="shared" si="3866"/>
        <v>1.2632391878637512</v>
      </c>
    </row>
    <row r="30591" spans="45:51" x14ac:dyDescent="0.2">
      <c r="AS30591">
        <v>30585</v>
      </c>
      <c r="AT30591" s="4">
        <f t="shared" si="3863"/>
        <v>85</v>
      </c>
      <c r="AU30591">
        <f t="shared" si="3864"/>
        <v>0</v>
      </c>
      <c r="AV30591" t="str">
        <f t="shared" si="3865"/>
        <v/>
      </c>
      <c r="AW30591" t="str">
        <f t="shared" si="3867"/>
        <v/>
      </c>
      <c r="AX30591">
        <f t="shared" si="3868"/>
        <v>12.552309758566876</v>
      </c>
      <c r="AY30591">
        <f t="shared" si="3866"/>
        <v>1.2634272080029294</v>
      </c>
    </row>
    <row r="30592" spans="45:51" x14ac:dyDescent="0.2">
      <c r="AS30592">
        <v>30586</v>
      </c>
      <c r="AT30592" s="4">
        <f t="shared" si="3863"/>
        <v>85</v>
      </c>
      <c r="AU30592">
        <f t="shared" si="3864"/>
        <v>0</v>
      </c>
      <c r="AV30592" t="str">
        <f t="shared" si="3865"/>
        <v/>
      </c>
      <c r="AW30592" t="str">
        <f t="shared" si="3867"/>
        <v/>
      </c>
      <c r="AX30592">
        <f t="shared" si="3868"/>
        <v>12.549801593775692</v>
      </c>
      <c r="AY30592">
        <f t="shared" si="3866"/>
        <v>1.2636152745283245</v>
      </c>
    </row>
    <row r="30593" spans="45:51" x14ac:dyDescent="0.2">
      <c r="AS30593">
        <v>30587</v>
      </c>
      <c r="AT30593" s="4">
        <f t="shared" si="3863"/>
        <v>85</v>
      </c>
      <c r="AU30593">
        <f t="shared" si="3864"/>
        <v>0</v>
      </c>
      <c r="AV30593" t="str">
        <f t="shared" si="3865"/>
        <v/>
      </c>
      <c r="AW30593" t="str">
        <f t="shared" si="3867"/>
        <v/>
      </c>
      <c r="AX30593">
        <f t="shared" si="3868"/>
        <v>12.547293556919335</v>
      </c>
      <c r="AY30593">
        <f t="shared" si="3866"/>
        <v>1.2638033874540038</v>
      </c>
    </row>
    <row r="30594" spans="45:51" x14ac:dyDescent="0.2">
      <c r="AS30594">
        <v>30588</v>
      </c>
      <c r="AT30594" s="4">
        <f t="shared" si="3863"/>
        <v>85</v>
      </c>
      <c r="AU30594">
        <f t="shared" si="3864"/>
        <v>0</v>
      </c>
      <c r="AV30594" t="str">
        <f t="shared" si="3865"/>
        <v/>
      </c>
      <c r="AW30594" t="str">
        <f t="shared" si="3867"/>
        <v/>
      </c>
      <c r="AX30594">
        <f t="shared" si="3868"/>
        <v>12.54478564802937</v>
      </c>
      <c r="AY30594">
        <f t="shared" si="3866"/>
        <v>1.2639915467940388</v>
      </c>
    </row>
    <row r="30595" spans="45:51" x14ac:dyDescent="0.2">
      <c r="AS30595">
        <v>30589</v>
      </c>
      <c r="AT30595" s="4">
        <f t="shared" si="3863"/>
        <v>85</v>
      </c>
      <c r="AU30595">
        <f t="shared" si="3864"/>
        <v>0</v>
      </c>
      <c r="AV30595" t="str">
        <f t="shared" si="3865"/>
        <v/>
      </c>
      <c r="AW30595" t="str">
        <f t="shared" si="3867"/>
        <v/>
      </c>
      <c r="AX30595">
        <f t="shared" si="3868"/>
        <v>12.542277867137365</v>
      </c>
      <c r="AY30595">
        <f t="shared" si="3866"/>
        <v>1.2641797525625049</v>
      </c>
    </row>
    <row r="30596" spans="45:51" x14ac:dyDescent="0.2">
      <c r="AS30596">
        <v>30590</v>
      </c>
      <c r="AT30596" s="4">
        <f t="shared" si="3863"/>
        <v>85</v>
      </c>
      <c r="AU30596">
        <f t="shared" si="3864"/>
        <v>0</v>
      </c>
      <c r="AV30596" t="str">
        <f t="shared" si="3865"/>
        <v/>
      </c>
      <c r="AW30596" t="str">
        <f t="shared" si="3867"/>
        <v/>
      </c>
      <c r="AX30596">
        <f t="shared" si="3868"/>
        <v>12.539770214274899</v>
      </c>
      <c r="AY30596">
        <f t="shared" si="3866"/>
        <v>1.264368004773482</v>
      </c>
    </row>
    <row r="30597" spans="45:51" x14ac:dyDescent="0.2">
      <c r="AS30597">
        <v>30591</v>
      </c>
      <c r="AT30597" s="4">
        <f t="shared" si="3863"/>
        <v>85</v>
      </c>
      <c r="AU30597">
        <f t="shared" si="3864"/>
        <v>0</v>
      </c>
      <c r="AV30597" t="str">
        <f t="shared" si="3865"/>
        <v/>
      </c>
      <c r="AW30597" t="str">
        <f t="shared" si="3867"/>
        <v/>
      </c>
      <c r="AX30597">
        <f t="shared" si="3868"/>
        <v>12.537262689473563</v>
      </c>
      <c r="AY30597">
        <f t="shared" si="3866"/>
        <v>1.2645563034410541</v>
      </c>
    </row>
    <row r="30598" spans="45:51" x14ac:dyDescent="0.2">
      <c r="AS30598">
        <v>30592</v>
      </c>
      <c r="AT30598" s="4">
        <f t="shared" ref="AT30598:AT30661" si="3869">ROUNDDOWN(AS30598/(C$17*60),0) +1</f>
        <v>85</v>
      </c>
      <c r="AU30598">
        <f t="shared" ref="AU30598:AU30661" si="3870">IF(AND(AS30598-(AT30598-1)*60*C$17&gt;=0,AS30598+1-(AT30598-1)*60*C$17&lt;=C$16*60),C$10/(C$16*60),0)</f>
        <v>0</v>
      </c>
      <c r="AV30598" t="str">
        <f t="shared" ref="AV30598:AV30661" si="3871">IF(MOD(AS30598,(C$17*60))=0,1,"")</f>
        <v/>
      </c>
      <c r="AW30598" t="str">
        <f t="shared" si="3867"/>
        <v/>
      </c>
      <c r="AX30598">
        <f t="shared" si="3868"/>
        <v>12.534755292764954</v>
      </c>
      <c r="AY30598">
        <f t="shared" ref="AY30598:AY30661" si="3872">C$32/(C$22+AX30598)</f>
        <v>1.2647446485793088</v>
      </c>
    </row>
    <row r="30599" spans="45:51" x14ac:dyDescent="0.2">
      <c r="AS30599">
        <v>30593</v>
      </c>
      <c r="AT30599" s="4">
        <f t="shared" si="3869"/>
        <v>85</v>
      </c>
      <c r="AU30599">
        <f t="shared" si="3870"/>
        <v>0</v>
      </c>
      <c r="AV30599" t="str">
        <f t="shared" si="3871"/>
        <v/>
      </c>
      <c r="AW30599" t="str">
        <f t="shared" ref="AW30599:AW30662" si="3873">IF(AV30599&lt;&gt;"",AS30599/60,"")</f>
        <v/>
      </c>
      <c r="AX30599">
        <f t="shared" ref="AX30599:AX30662" si="3874">(AU30599/C$29)+AX30598*EXP(-(AY30598/C$29)*(AS30599-AS30598)/60)</f>
        <v>12.532248024180683</v>
      </c>
      <c r="AY30599">
        <f t="shared" si="3872"/>
        <v>1.264933040202338</v>
      </c>
    </row>
    <row r="30600" spans="45:51" x14ac:dyDescent="0.2">
      <c r="AS30600">
        <v>30594</v>
      </c>
      <c r="AT30600" s="4">
        <f t="shared" si="3869"/>
        <v>85</v>
      </c>
      <c r="AU30600">
        <f t="shared" si="3870"/>
        <v>0</v>
      </c>
      <c r="AV30600" t="str">
        <f t="shared" si="3871"/>
        <v/>
      </c>
      <c r="AW30600" t="str">
        <f t="shared" si="3873"/>
        <v/>
      </c>
      <c r="AX30600">
        <f t="shared" si="3874"/>
        <v>12.529740883752368</v>
      </c>
      <c r="AY30600">
        <f t="shared" si="3872"/>
        <v>1.2651214783242382</v>
      </c>
    </row>
    <row r="30601" spans="45:51" x14ac:dyDescent="0.2">
      <c r="AS30601">
        <v>30595</v>
      </c>
      <c r="AT30601" s="4">
        <f t="shared" si="3869"/>
        <v>85</v>
      </c>
      <c r="AU30601">
        <f t="shared" si="3870"/>
        <v>0</v>
      </c>
      <c r="AV30601" t="str">
        <f t="shared" si="3871"/>
        <v/>
      </c>
      <c r="AW30601" t="str">
        <f t="shared" si="3873"/>
        <v/>
      </c>
      <c r="AX30601">
        <f t="shared" si="3874"/>
        <v>12.527233871511635</v>
      </c>
      <c r="AY30601">
        <f t="shared" si="3872"/>
        <v>1.26530996295911</v>
      </c>
    </row>
    <row r="30602" spans="45:51" x14ac:dyDescent="0.2">
      <c r="AS30602">
        <v>30596</v>
      </c>
      <c r="AT30602" s="4">
        <f t="shared" si="3869"/>
        <v>85</v>
      </c>
      <c r="AU30602">
        <f t="shared" si="3870"/>
        <v>0</v>
      </c>
      <c r="AV30602" t="str">
        <f t="shared" si="3871"/>
        <v/>
      </c>
      <c r="AW30602" t="str">
        <f t="shared" si="3873"/>
        <v/>
      </c>
      <c r="AX30602">
        <f t="shared" si="3874"/>
        <v>12.524726987490121</v>
      </c>
      <c r="AY30602">
        <f t="shared" si="3872"/>
        <v>1.2654984941210579</v>
      </c>
    </row>
    <row r="30603" spans="45:51" x14ac:dyDescent="0.2">
      <c r="AS30603">
        <v>30597</v>
      </c>
      <c r="AT30603" s="4">
        <f t="shared" si="3869"/>
        <v>85</v>
      </c>
      <c r="AU30603">
        <f t="shared" si="3870"/>
        <v>0</v>
      </c>
      <c r="AV30603" t="str">
        <f t="shared" si="3871"/>
        <v/>
      </c>
      <c r="AW30603" t="str">
        <f t="shared" si="3873"/>
        <v/>
      </c>
      <c r="AX30603">
        <f t="shared" si="3874"/>
        <v>12.522220231719475</v>
      </c>
      <c r="AY30603">
        <f t="shared" si="3872"/>
        <v>1.2656870718241899</v>
      </c>
    </row>
    <row r="30604" spans="45:51" x14ac:dyDescent="0.2">
      <c r="AS30604">
        <v>30598</v>
      </c>
      <c r="AT30604" s="4">
        <f t="shared" si="3869"/>
        <v>85</v>
      </c>
      <c r="AU30604">
        <f t="shared" si="3870"/>
        <v>0</v>
      </c>
      <c r="AV30604" t="str">
        <f t="shared" si="3871"/>
        <v/>
      </c>
      <c r="AW30604" t="str">
        <f t="shared" si="3873"/>
        <v/>
      </c>
      <c r="AX30604">
        <f t="shared" si="3874"/>
        <v>12.519713604231351</v>
      </c>
      <c r="AY30604">
        <f t="shared" si="3872"/>
        <v>1.2658756960826196</v>
      </c>
    </row>
    <row r="30605" spans="45:51" x14ac:dyDescent="0.2">
      <c r="AS30605">
        <v>30599</v>
      </c>
      <c r="AT30605" s="4">
        <f t="shared" si="3869"/>
        <v>85</v>
      </c>
      <c r="AU30605">
        <f t="shared" si="3870"/>
        <v>0</v>
      </c>
      <c r="AV30605" t="str">
        <f t="shared" si="3871"/>
        <v/>
      </c>
      <c r="AW30605" t="str">
        <f t="shared" si="3873"/>
        <v/>
      </c>
      <c r="AX30605">
        <f t="shared" si="3874"/>
        <v>12.517207105057416</v>
      </c>
      <c r="AY30605">
        <f t="shared" si="3872"/>
        <v>1.2660643669104636</v>
      </c>
    </row>
    <row r="30606" spans="45:51" x14ac:dyDescent="0.2">
      <c r="AS30606">
        <v>30600</v>
      </c>
      <c r="AT30606" s="4">
        <f t="shared" si="3869"/>
        <v>86</v>
      </c>
      <c r="AU30606">
        <f t="shared" si="3870"/>
        <v>1.6666666666666667</v>
      </c>
      <c r="AV30606">
        <f t="shared" si="3871"/>
        <v>1</v>
      </c>
      <c r="AW30606">
        <f t="shared" si="3873"/>
        <v>510</v>
      </c>
      <c r="AX30606">
        <f t="shared" si="3874"/>
        <v>12.53051778786023</v>
      </c>
      <c r="AY30606">
        <f t="shared" si="3872"/>
        <v>1.2650630797600442</v>
      </c>
    </row>
    <row r="30607" spans="45:51" x14ac:dyDescent="0.2">
      <c r="AS30607">
        <v>30601</v>
      </c>
      <c r="AT30607" s="4">
        <f t="shared" si="3869"/>
        <v>86</v>
      </c>
      <c r="AU30607">
        <f t="shared" si="3870"/>
        <v>1.6666666666666667</v>
      </c>
      <c r="AV30607" t="str">
        <f t="shared" si="3871"/>
        <v/>
      </c>
      <c r="AW30607" t="str">
        <f t="shared" si="3873"/>
        <v/>
      </c>
      <c r="AX30607">
        <f t="shared" si="3874"/>
        <v>12.543827789523966</v>
      </c>
      <c r="AY30607">
        <f t="shared" si="3872"/>
        <v>1.2640634262426405</v>
      </c>
    </row>
    <row r="30608" spans="45:51" x14ac:dyDescent="0.2">
      <c r="AS30608">
        <v>30602</v>
      </c>
      <c r="AT30608" s="4">
        <f t="shared" si="3869"/>
        <v>86</v>
      </c>
      <c r="AU30608">
        <f t="shared" si="3870"/>
        <v>1.6666666666666667</v>
      </c>
      <c r="AV30608" t="str">
        <f t="shared" si="3871"/>
        <v/>
      </c>
      <c r="AW30608" t="str">
        <f t="shared" si="3873"/>
        <v/>
      </c>
      <c r="AX30608">
        <f t="shared" si="3874"/>
        <v>12.557137111159818</v>
      </c>
      <c r="AY30608">
        <f t="shared" si="3872"/>
        <v>1.2630654022841807</v>
      </c>
    </row>
    <row r="30609" spans="45:51" x14ac:dyDescent="0.2">
      <c r="AS30609">
        <v>30603</v>
      </c>
      <c r="AT30609" s="4">
        <f t="shared" si="3869"/>
        <v>86</v>
      </c>
      <c r="AU30609">
        <f t="shared" si="3870"/>
        <v>1.6666666666666667</v>
      </c>
      <c r="AV30609" t="str">
        <f t="shared" si="3871"/>
        <v/>
      </c>
      <c r="AW30609" t="str">
        <f t="shared" si="3873"/>
        <v/>
      </c>
      <c r="AX30609">
        <f t="shared" si="3874"/>
        <v>12.570445753876211</v>
      </c>
      <c r="AY30609">
        <f t="shared" si="3872"/>
        <v>1.2620690038243134</v>
      </c>
    </row>
    <row r="30610" spans="45:51" x14ac:dyDescent="0.2">
      <c r="AS30610">
        <v>30604</v>
      </c>
      <c r="AT30610" s="4">
        <f t="shared" si="3869"/>
        <v>86</v>
      </c>
      <c r="AU30610">
        <f t="shared" si="3870"/>
        <v>1.6666666666666667</v>
      </c>
      <c r="AV30610" t="str">
        <f t="shared" si="3871"/>
        <v/>
      </c>
      <c r="AW30610" t="str">
        <f t="shared" si="3873"/>
        <v/>
      </c>
      <c r="AX30610">
        <f t="shared" si="3874"/>
        <v>12.583753718778803</v>
      </c>
      <c r="AY30610">
        <f t="shared" si="3872"/>
        <v>1.2610742268163508</v>
      </c>
    </row>
    <row r="30611" spans="45:51" x14ac:dyDescent="0.2">
      <c r="AS30611">
        <v>30605</v>
      </c>
      <c r="AT30611" s="4">
        <f t="shared" si="3869"/>
        <v>86</v>
      </c>
      <c r="AU30611">
        <f t="shared" si="3870"/>
        <v>1.6666666666666667</v>
      </c>
      <c r="AV30611" t="str">
        <f t="shared" si="3871"/>
        <v/>
      </c>
      <c r="AW30611" t="str">
        <f t="shared" si="3873"/>
        <v/>
      </c>
      <c r="AX30611">
        <f t="shared" si="3874"/>
        <v>12.597061006970504</v>
      </c>
      <c r="AY30611">
        <f t="shared" si="3872"/>
        <v>1.26008106722721</v>
      </c>
    </row>
    <row r="30612" spans="45:51" x14ac:dyDescent="0.2">
      <c r="AS30612">
        <v>30606</v>
      </c>
      <c r="AT30612" s="4">
        <f t="shared" si="3869"/>
        <v>86</v>
      </c>
      <c r="AU30612">
        <f t="shared" si="3870"/>
        <v>1.6666666666666667</v>
      </c>
      <c r="AV30612" t="str">
        <f t="shared" si="3871"/>
        <v/>
      </c>
      <c r="AW30612" t="str">
        <f t="shared" si="3873"/>
        <v/>
      </c>
      <c r="AX30612">
        <f t="shared" si="3874"/>
        <v>12.610367619551477</v>
      </c>
      <c r="AY30612">
        <f t="shared" si="3872"/>
        <v>1.2590895210373552</v>
      </c>
    </row>
    <row r="30613" spans="45:51" x14ac:dyDescent="0.2">
      <c r="AS30613">
        <v>30607</v>
      </c>
      <c r="AT30613" s="4">
        <f t="shared" si="3869"/>
        <v>86</v>
      </c>
      <c r="AU30613">
        <f t="shared" si="3870"/>
        <v>1.6666666666666667</v>
      </c>
      <c r="AV30613" t="str">
        <f t="shared" si="3871"/>
        <v/>
      </c>
      <c r="AW30613" t="str">
        <f t="shared" si="3873"/>
        <v/>
      </c>
      <c r="AX30613">
        <f t="shared" si="3874"/>
        <v>12.623673557619156</v>
      </c>
      <c r="AY30613">
        <f t="shared" si="3872"/>
        <v>1.2580995842407401</v>
      </c>
    </row>
    <row r="30614" spans="45:51" x14ac:dyDescent="0.2">
      <c r="AS30614">
        <v>30608</v>
      </c>
      <c r="AT30614" s="4">
        <f t="shared" si="3869"/>
        <v>86</v>
      </c>
      <c r="AU30614">
        <f t="shared" si="3870"/>
        <v>1.6666666666666667</v>
      </c>
      <c r="AV30614" t="str">
        <f t="shared" si="3871"/>
        <v/>
      </c>
      <c r="AW30614" t="str">
        <f t="shared" si="3873"/>
        <v/>
      </c>
      <c r="AX30614">
        <f t="shared" si="3874"/>
        <v>12.636978822268247</v>
      </c>
      <c r="AY30614">
        <f t="shared" si="3872"/>
        <v>1.2571112528447519</v>
      </c>
    </row>
    <row r="30615" spans="45:51" x14ac:dyDescent="0.2">
      <c r="AS30615">
        <v>30609</v>
      </c>
      <c r="AT30615" s="4">
        <f t="shared" si="3869"/>
        <v>86</v>
      </c>
      <c r="AU30615">
        <f t="shared" si="3870"/>
        <v>1.6666666666666667</v>
      </c>
      <c r="AV30615" t="str">
        <f t="shared" si="3871"/>
        <v/>
      </c>
      <c r="AW30615" t="str">
        <f t="shared" si="3873"/>
        <v/>
      </c>
      <c r="AX30615">
        <f t="shared" si="3874"/>
        <v>12.650283414590742</v>
      </c>
      <c r="AY30615">
        <f t="shared" si="3872"/>
        <v>1.2561245228701532</v>
      </c>
    </row>
    <row r="30616" spans="45:51" x14ac:dyDescent="0.2">
      <c r="AS30616">
        <v>30610</v>
      </c>
      <c r="AT30616" s="4">
        <f t="shared" si="3869"/>
        <v>86</v>
      </c>
      <c r="AU30616">
        <f t="shared" si="3870"/>
        <v>1.6666666666666667</v>
      </c>
      <c r="AV30616" t="str">
        <f t="shared" si="3871"/>
        <v/>
      </c>
      <c r="AW30616" t="str">
        <f t="shared" si="3873"/>
        <v/>
      </c>
      <c r="AX30616">
        <f t="shared" si="3874"/>
        <v>12.663587335675926</v>
      </c>
      <c r="AY30616">
        <f t="shared" si="3872"/>
        <v>1.2551393903510262</v>
      </c>
    </row>
    <row r="30617" spans="45:51" x14ac:dyDescent="0.2">
      <c r="AS30617">
        <v>30611</v>
      </c>
      <c r="AT30617" s="4">
        <f t="shared" si="3869"/>
        <v>86</v>
      </c>
      <c r="AU30617">
        <f t="shared" si="3870"/>
        <v>1.6666666666666667</v>
      </c>
      <c r="AV30617" t="str">
        <f t="shared" si="3871"/>
        <v/>
      </c>
      <c r="AW30617" t="str">
        <f t="shared" si="3873"/>
        <v/>
      </c>
      <c r="AX30617">
        <f t="shared" si="3874"/>
        <v>12.676890586610385</v>
      </c>
      <c r="AY30617">
        <f t="shared" si="3872"/>
        <v>1.2541558513347157</v>
      </c>
    </row>
    <row r="30618" spans="45:51" x14ac:dyDescent="0.2">
      <c r="AS30618">
        <v>30612</v>
      </c>
      <c r="AT30618" s="4">
        <f t="shared" si="3869"/>
        <v>86</v>
      </c>
      <c r="AU30618">
        <f t="shared" si="3870"/>
        <v>1.6666666666666667</v>
      </c>
      <c r="AV30618" t="str">
        <f t="shared" si="3871"/>
        <v/>
      </c>
      <c r="AW30618" t="str">
        <f t="shared" si="3873"/>
        <v/>
      </c>
      <c r="AX30618">
        <f t="shared" si="3874"/>
        <v>12.690193168478022</v>
      </c>
      <c r="AY30618">
        <f t="shared" si="3872"/>
        <v>1.2531739018817742</v>
      </c>
    </row>
    <row r="30619" spans="45:51" x14ac:dyDescent="0.2">
      <c r="AS30619">
        <v>30613</v>
      </c>
      <c r="AT30619" s="4">
        <f t="shared" si="3869"/>
        <v>86</v>
      </c>
      <c r="AU30619">
        <f t="shared" si="3870"/>
        <v>1.6666666666666667</v>
      </c>
      <c r="AV30619" t="str">
        <f t="shared" si="3871"/>
        <v/>
      </c>
      <c r="AW30619" t="str">
        <f t="shared" si="3873"/>
        <v/>
      </c>
      <c r="AX30619">
        <f t="shared" si="3874"/>
        <v>12.703495082360053</v>
      </c>
      <c r="AY30619">
        <f t="shared" si="3872"/>
        <v>1.2521935380659059</v>
      </c>
    </row>
    <row r="30620" spans="45:51" x14ac:dyDescent="0.2">
      <c r="AS30620">
        <v>30614</v>
      </c>
      <c r="AT30620" s="4">
        <f t="shared" si="3869"/>
        <v>86</v>
      </c>
      <c r="AU30620">
        <f t="shared" si="3870"/>
        <v>1.6666666666666667</v>
      </c>
      <c r="AV30620" t="str">
        <f t="shared" si="3871"/>
        <v/>
      </c>
      <c r="AW30620" t="str">
        <f t="shared" si="3873"/>
        <v/>
      </c>
      <c r="AX30620">
        <f t="shared" si="3874"/>
        <v>12.716796329335031</v>
      </c>
      <c r="AY30620">
        <f t="shared" si="3872"/>
        <v>1.2512147559739106</v>
      </c>
    </row>
    <row r="30621" spans="45:51" x14ac:dyDescent="0.2">
      <c r="AS30621">
        <v>30615</v>
      </c>
      <c r="AT30621" s="4">
        <f t="shared" si="3869"/>
        <v>86</v>
      </c>
      <c r="AU30621">
        <f t="shared" si="3870"/>
        <v>1.6666666666666667</v>
      </c>
      <c r="AV30621" t="str">
        <f t="shared" si="3871"/>
        <v/>
      </c>
      <c r="AW30621" t="str">
        <f t="shared" si="3873"/>
        <v/>
      </c>
      <c r="AX30621">
        <f t="shared" si="3874"/>
        <v>12.73009691047884</v>
      </c>
      <c r="AY30621">
        <f t="shared" si="3872"/>
        <v>1.2502375517056294</v>
      </c>
    </row>
    <row r="30622" spans="45:51" x14ac:dyDescent="0.2">
      <c r="AS30622">
        <v>30616</v>
      </c>
      <c r="AT30622" s="4">
        <f t="shared" si="3869"/>
        <v>86</v>
      </c>
      <c r="AU30622">
        <f t="shared" si="3870"/>
        <v>1.6666666666666667</v>
      </c>
      <c r="AV30622" t="str">
        <f t="shared" si="3871"/>
        <v/>
      </c>
      <c r="AW30622" t="str">
        <f t="shared" si="3873"/>
        <v/>
      </c>
      <c r="AX30622">
        <f t="shared" si="3874"/>
        <v>12.74339682686472</v>
      </c>
      <c r="AY30622">
        <f t="shared" si="3872"/>
        <v>1.2492619213738894</v>
      </c>
    </row>
    <row r="30623" spans="45:51" x14ac:dyDescent="0.2">
      <c r="AS30623">
        <v>30617</v>
      </c>
      <c r="AT30623" s="4">
        <f t="shared" si="3869"/>
        <v>86</v>
      </c>
      <c r="AU30623">
        <f t="shared" si="3870"/>
        <v>1.6666666666666667</v>
      </c>
      <c r="AV30623" t="str">
        <f t="shared" si="3871"/>
        <v/>
      </c>
      <c r="AW30623" t="str">
        <f t="shared" si="3873"/>
        <v/>
      </c>
      <c r="AX30623">
        <f t="shared" si="3874"/>
        <v>12.756696079563259</v>
      </c>
      <c r="AY30623">
        <f t="shared" si="3872"/>
        <v>1.2482878611044494</v>
      </c>
    </row>
    <row r="30624" spans="45:51" x14ac:dyDescent="0.2">
      <c r="AS30624">
        <v>30618</v>
      </c>
      <c r="AT30624" s="4">
        <f t="shared" si="3869"/>
        <v>86</v>
      </c>
      <c r="AU30624">
        <f t="shared" si="3870"/>
        <v>1.6666666666666667</v>
      </c>
      <c r="AV30624" t="str">
        <f t="shared" si="3871"/>
        <v/>
      </c>
      <c r="AW30624" t="str">
        <f t="shared" si="3873"/>
        <v/>
      </c>
      <c r="AX30624">
        <f t="shared" si="3874"/>
        <v>12.769994669642415</v>
      </c>
      <c r="AY30624">
        <f t="shared" si="3872"/>
        <v>1.2473153670359458</v>
      </c>
    </row>
    <row r="30625" spans="45:51" x14ac:dyDescent="0.2">
      <c r="AS30625">
        <v>30619</v>
      </c>
      <c r="AT30625" s="4">
        <f t="shared" si="3869"/>
        <v>86</v>
      </c>
      <c r="AU30625">
        <f t="shared" si="3870"/>
        <v>1.6666666666666667</v>
      </c>
      <c r="AV30625" t="str">
        <f t="shared" si="3871"/>
        <v/>
      </c>
      <c r="AW30625" t="str">
        <f t="shared" si="3873"/>
        <v/>
      </c>
      <c r="AX30625">
        <f t="shared" si="3874"/>
        <v>12.783292598167517</v>
      </c>
      <c r="AY30625">
        <f t="shared" si="3872"/>
        <v>1.2463444353198383</v>
      </c>
    </row>
    <row r="30626" spans="45:51" x14ac:dyDescent="0.2">
      <c r="AS30626">
        <v>30620</v>
      </c>
      <c r="AT30626" s="4">
        <f t="shared" si="3869"/>
        <v>86</v>
      </c>
      <c r="AU30626">
        <f t="shared" si="3870"/>
        <v>1.6666666666666667</v>
      </c>
      <c r="AV30626" t="str">
        <f t="shared" si="3871"/>
        <v/>
      </c>
      <c r="AW30626" t="str">
        <f t="shared" si="3873"/>
        <v/>
      </c>
      <c r="AX30626">
        <f t="shared" si="3874"/>
        <v>12.796589866201279</v>
      </c>
      <c r="AY30626">
        <f t="shared" si="3872"/>
        <v>1.2453750621203561</v>
      </c>
    </row>
    <row r="30627" spans="45:51" x14ac:dyDescent="0.2">
      <c r="AS30627">
        <v>30621</v>
      </c>
      <c r="AT30627" s="4">
        <f t="shared" si="3869"/>
        <v>86</v>
      </c>
      <c r="AU30627">
        <f t="shared" si="3870"/>
        <v>1.6666666666666667</v>
      </c>
      <c r="AV30627" t="str">
        <f t="shared" si="3871"/>
        <v/>
      </c>
      <c r="AW30627" t="str">
        <f t="shared" si="3873"/>
        <v/>
      </c>
      <c r="AX30627">
        <f t="shared" si="3874"/>
        <v>12.809886474803804</v>
      </c>
      <c r="AY30627">
        <f t="shared" si="3872"/>
        <v>1.2444072436144444</v>
      </c>
    </row>
    <row r="30628" spans="45:51" x14ac:dyDescent="0.2">
      <c r="AS30628">
        <v>30622</v>
      </c>
      <c r="AT30628" s="4">
        <f t="shared" si="3869"/>
        <v>86</v>
      </c>
      <c r="AU30628">
        <f t="shared" si="3870"/>
        <v>1.6666666666666667</v>
      </c>
      <c r="AV30628" t="str">
        <f t="shared" si="3871"/>
        <v/>
      </c>
      <c r="AW30628" t="str">
        <f t="shared" si="3873"/>
        <v/>
      </c>
      <c r="AX30628">
        <f t="shared" si="3874"/>
        <v>12.823182425032599</v>
      </c>
      <c r="AY30628">
        <f t="shared" si="3872"/>
        <v>1.2434409759917122</v>
      </c>
    </row>
    <row r="30629" spans="45:51" x14ac:dyDescent="0.2">
      <c r="AS30629">
        <v>30623</v>
      </c>
      <c r="AT30629" s="4">
        <f t="shared" si="3869"/>
        <v>86</v>
      </c>
      <c r="AU30629">
        <f t="shared" si="3870"/>
        <v>1.6666666666666667</v>
      </c>
      <c r="AV30629" t="str">
        <f t="shared" si="3871"/>
        <v/>
      </c>
      <c r="AW30629" t="str">
        <f t="shared" si="3873"/>
        <v/>
      </c>
      <c r="AX30629">
        <f t="shared" si="3874"/>
        <v>12.836477717942572</v>
      </c>
      <c r="AY30629">
        <f t="shared" si="3872"/>
        <v>1.2424762554543778</v>
      </c>
    </row>
    <row r="30630" spans="45:51" x14ac:dyDescent="0.2">
      <c r="AS30630">
        <v>30624</v>
      </c>
      <c r="AT30630" s="4">
        <f t="shared" si="3869"/>
        <v>86</v>
      </c>
      <c r="AU30630">
        <f t="shared" si="3870"/>
        <v>1.6666666666666667</v>
      </c>
      <c r="AV30630" t="str">
        <f t="shared" si="3871"/>
        <v/>
      </c>
      <c r="AW30630" t="str">
        <f t="shared" si="3873"/>
        <v/>
      </c>
      <c r="AX30630">
        <f t="shared" si="3874"/>
        <v>12.849772354586053</v>
      </c>
      <c r="AY30630">
        <f t="shared" si="3872"/>
        <v>1.2415130782172175</v>
      </c>
    </row>
    <row r="30631" spans="45:51" x14ac:dyDescent="0.2">
      <c r="AS30631">
        <v>30625</v>
      </c>
      <c r="AT30631" s="4">
        <f t="shared" si="3869"/>
        <v>86</v>
      </c>
      <c r="AU30631">
        <f t="shared" si="3870"/>
        <v>1.6666666666666667</v>
      </c>
      <c r="AV30631" t="str">
        <f t="shared" si="3871"/>
        <v/>
      </c>
      <c r="AW30631" t="str">
        <f t="shared" si="3873"/>
        <v/>
      </c>
      <c r="AX30631">
        <f t="shared" si="3874"/>
        <v>12.863066336012798</v>
      </c>
      <c r="AY30631">
        <f t="shared" si="3872"/>
        <v>1.2405514405075124</v>
      </c>
    </row>
    <row r="30632" spans="45:51" x14ac:dyDescent="0.2">
      <c r="AS30632">
        <v>30626</v>
      </c>
      <c r="AT30632" s="4">
        <f t="shared" si="3869"/>
        <v>86</v>
      </c>
      <c r="AU30632">
        <f t="shared" si="3870"/>
        <v>1.6666666666666667</v>
      </c>
      <c r="AV30632" t="str">
        <f t="shared" si="3871"/>
        <v/>
      </c>
      <c r="AW30632" t="str">
        <f t="shared" si="3873"/>
        <v/>
      </c>
      <c r="AX30632">
        <f t="shared" si="3874"/>
        <v>12.876359663269994</v>
      </c>
      <c r="AY30632">
        <f t="shared" si="3872"/>
        <v>1.2395913385649966</v>
      </c>
    </row>
    <row r="30633" spans="45:51" x14ac:dyDescent="0.2">
      <c r="AS30633">
        <v>30627</v>
      </c>
      <c r="AT30633" s="4">
        <f t="shared" si="3869"/>
        <v>86</v>
      </c>
      <c r="AU30633">
        <f t="shared" si="3870"/>
        <v>1.6666666666666667</v>
      </c>
      <c r="AV30633" t="str">
        <f t="shared" si="3871"/>
        <v/>
      </c>
      <c r="AW30633" t="str">
        <f t="shared" si="3873"/>
        <v/>
      </c>
      <c r="AX30633">
        <f t="shared" si="3874"/>
        <v>12.889652337402273</v>
      </c>
      <c r="AY30633">
        <f t="shared" si="3872"/>
        <v>1.2386327686418059</v>
      </c>
    </row>
    <row r="30634" spans="45:51" x14ac:dyDescent="0.2">
      <c r="AS30634">
        <v>30628</v>
      </c>
      <c r="AT30634" s="4">
        <f t="shared" si="3869"/>
        <v>86</v>
      </c>
      <c r="AU30634">
        <f t="shared" si="3870"/>
        <v>1.6666666666666667</v>
      </c>
      <c r="AV30634" t="str">
        <f t="shared" si="3871"/>
        <v/>
      </c>
      <c r="AW30634" t="str">
        <f t="shared" si="3873"/>
        <v/>
      </c>
      <c r="AX30634">
        <f t="shared" si="3874"/>
        <v>12.902944359451718</v>
      </c>
      <c r="AY30634">
        <f t="shared" si="3872"/>
        <v>1.2376757270024248</v>
      </c>
    </row>
    <row r="30635" spans="45:51" x14ac:dyDescent="0.2">
      <c r="AS30635">
        <v>30629</v>
      </c>
      <c r="AT30635" s="4">
        <f t="shared" si="3869"/>
        <v>86</v>
      </c>
      <c r="AU30635">
        <f t="shared" si="3870"/>
        <v>1.6666666666666667</v>
      </c>
      <c r="AV30635" t="str">
        <f t="shared" si="3871"/>
        <v/>
      </c>
      <c r="AW30635" t="str">
        <f t="shared" si="3873"/>
        <v/>
      </c>
      <c r="AX30635">
        <f t="shared" si="3874"/>
        <v>12.916235730457867</v>
      </c>
      <c r="AY30635">
        <f t="shared" si="3872"/>
        <v>1.2367202099236367</v>
      </c>
    </row>
    <row r="30636" spans="45:51" x14ac:dyDescent="0.2">
      <c r="AS30636">
        <v>30630</v>
      </c>
      <c r="AT30636" s="4">
        <f t="shared" si="3869"/>
        <v>86</v>
      </c>
      <c r="AU30636">
        <f t="shared" si="3870"/>
        <v>1.6666666666666667</v>
      </c>
      <c r="AV30636" t="str">
        <f t="shared" si="3871"/>
        <v/>
      </c>
      <c r="AW30636" t="str">
        <f t="shared" si="3873"/>
        <v/>
      </c>
      <c r="AX30636">
        <f t="shared" si="3874"/>
        <v>12.929526451457733</v>
      </c>
      <c r="AY30636">
        <f t="shared" si="3872"/>
        <v>1.2357662136944716</v>
      </c>
    </row>
    <row r="30637" spans="45:51" x14ac:dyDescent="0.2">
      <c r="AS30637">
        <v>30631</v>
      </c>
      <c r="AT30637" s="4">
        <f t="shared" si="3869"/>
        <v>86</v>
      </c>
      <c r="AU30637">
        <f t="shared" si="3870"/>
        <v>1.6666666666666667</v>
      </c>
      <c r="AV30637" t="str">
        <f t="shared" si="3871"/>
        <v/>
      </c>
      <c r="AW30637" t="str">
        <f t="shared" si="3873"/>
        <v/>
      </c>
      <c r="AX30637">
        <f t="shared" si="3874"/>
        <v>12.942816523485799</v>
      </c>
      <c r="AY30637">
        <f t="shared" si="3872"/>
        <v>1.2348137346161563</v>
      </c>
    </row>
    <row r="30638" spans="45:51" x14ac:dyDescent="0.2">
      <c r="AS30638">
        <v>30632</v>
      </c>
      <c r="AT30638" s="4">
        <f t="shared" si="3869"/>
        <v>86</v>
      </c>
      <c r="AU30638">
        <f t="shared" si="3870"/>
        <v>1.6666666666666667</v>
      </c>
      <c r="AV30638" t="str">
        <f t="shared" si="3871"/>
        <v/>
      </c>
      <c r="AW30638" t="str">
        <f t="shared" si="3873"/>
        <v/>
      </c>
      <c r="AX30638">
        <f t="shared" si="3874"/>
        <v>12.956105947574036</v>
      </c>
      <c r="AY30638">
        <f t="shared" si="3872"/>
        <v>1.2338627690020632</v>
      </c>
    </row>
    <row r="30639" spans="45:51" x14ac:dyDescent="0.2">
      <c r="AS30639">
        <v>30633</v>
      </c>
      <c r="AT30639" s="4">
        <f t="shared" si="3869"/>
        <v>86</v>
      </c>
      <c r="AU30639">
        <f t="shared" si="3870"/>
        <v>1.6666666666666667</v>
      </c>
      <c r="AV30639" t="str">
        <f t="shared" si="3871"/>
        <v/>
      </c>
      <c r="AW30639" t="str">
        <f t="shared" si="3873"/>
        <v/>
      </c>
      <c r="AX30639">
        <f t="shared" si="3874"/>
        <v>12.969394724751904</v>
      </c>
      <c r="AY30639">
        <f t="shared" si="3872"/>
        <v>1.2329133131776595</v>
      </c>
    </row>
    <row r="30640" spans="45:51" x14ac:dyDescent="0.2">
      <c r="AS30640">
        <v>30634</v>
      </c>
      <c r="AT30640" s="4">
        <f t="shared" si="3869"/>
        <v>86</v>
      </c>
      <c r="AU30640">
        <f t="shared" si="3870"/>
        <v>1.6666666666666667</v>
      </c>
      <c r="AV30640" t="str">
        <f t="shared" si="3871"/>
        <v/>
      </c>
      <c r="AW30640" t="str">
        <f t="shared" si="3873"/>
        <v/>
      </c>
      <c r="AX30640">
        <f t="shared" si="3874"/>
        <v>12.982682856046367</v>
      </c>
      <c r="AY30640">
        <f t="shared" si="3872"/>
        <v>1.2319653634804595</v>
      </c>
    </row>
    <row r="30641" spans="45:51" x14ac:dyDescent="0.2">
      <c r="AS30641">
        <v>30635</v>
      </c>
      <c r="AT30641" s="4">
        <f t="shared" si="3869"/>
        <v>86</v>
      </c>
      <c r="AU30641">
        <f t="shared" si="3870"/>
        <v>1.6666666666666667</v>
      </c>
      <c r="AV30641" t="str">
        <f t="shared" si="3871"/>
        <v/>
      </c>
      <c r="AW30641" t="str">
        <f t="shared" si="3873"/>
        <v/>
      </c>
      <c r="AX30641">
        <f t="shared" si="3874"/>
        <v>12.995970342481897</v>
      </c>
      <c r="AY30641">
        <f t="shared" si="3872"/>
        <v>1.2310189162599712</v>
      </c>
    </row>
    <row r="30642" spans="45:51" x14ac:dyDescent="0.2">
      <c r="AS30642">
        <v>30636</v>
      </c>
      <c r="AT30642" s="4">
        <f t="shared" si="3869"/>
        <v>86</v>
      </c>
      <c r="AU30642">
        <f t="shared" si="3870"/>
        <v>1.6666666666666667</v>
      </c>
      <c r="AV30642" t="str">
        <f t="shared" si="3871"/>
        <v/>
      </c>
      <c r="AW30642" t="str">
        <f t="shared" si="3873"/>
        <v/>
      </c>
      <c r="AX30642">
        <f t="shared" si="3874"/>
        <v>13.009257185080481</v>
      </c>
      <c r="AY30642">
        <f t="shared" si="3872"/>
        <v>1.23007396787765</v>
      </c>
    </row>
    <row r="30643" spans="45:51" x14ac:dyDescent="0.2">
      <c r="AS30643">
        <v>30637</v>
      </c>
      <c r="AT30643" s="4">
        <f t="shared" si="3869"/>
        <v>86</v>
      </c>
      <c r="AU30643">
        <f t="shared" si="3870"/>
        <v>1.6666666666666667</v>
      </c>
      <c r="AV30643" t="str">
        <f t="shared" si="3871"/>
        <v/>
      </c>
      <c r="AW30643" t="str">
        <f t="shared" si="3873"/>
        <v/>
      </c>
      <c r="AX30643">
        <f t="shared" si="3874"/>
        <v>13.022543384861635</v>
      </c>
      <c r="AY30643">
        <f t="shared" si="3872"/>
        <v>1.229130514706847</v>
      </c>
    </row>
    <row r="30644" spans="45:51" x14ac:dyDescent="0.2">
      <c r="AS30644">
        <v>30638</v>
      </c>
      <c r="AT30644" s="4">
        <f t="shared" si="3869"/>
        <v>86</v>
      </c>
      <c r="AU30644">
        <f t="shared" si="3870"/>
        <v>1.6666666666666667</v>
      </c>
      <c r="AV30644" t="str">
        <f t="shared" si="3871"/>
        <v/>
      </c>
      <c r="AW30644" t="str">
        <f t="shared" si="3873"/>
        <v/>
      </c>
      <c r="AX30644">
        <f t="shared" si="3874"/>
        <v>13.035828942842407</v>
      </c>
      <c r="AY30644">
        <f t="shared" si="3872"/>
        <v>1.2281885531327614</v>
      </c>
    </row>
    <row r="30645" spans="45:51" x14ac:dyDescent="0.2">
      <c r="AS30645">
        <v>30639</v>
      </c>
      <c r="AT30645" s="4">
        <f t="shared" si="3869"/>
        <v>86</v>
      </c>
      <c r="AU30645">
        <f t="shared" si="3870"/>
        <v>1.6666666666666667</v>
      </c>
      <c r="AV30645" t="str">
        <f t="shared" si="3871"/>
        <v/>
      </c>
      <c r="AW30645" t="str">
        <f t="shared" si="3873"/>
        <v/>
      </c>
      <c r="AX30645">
        <f t="shared" si="3874"/>
        <v>13.049113860037385</v>
      </c>
      <c r="AY30645">
        <f t="shared" si="3872"/>
        <v>1.2272480795523921</v>
      </c>
    </row>
    <row r="30646" spans="45:51" x14ac:dyDescent="0.2">
      <c r="AS30646">
        <v>30640</v>
      </c>
      <c r="AT30646" s="4">
        <f t="shared" si="3869"/>
        <v>86</v>
      </c>
      <c r="AU30646">
        <f t="shared" si="3870"/>
        <v>1.6666666666666667</v>
      </c>
      <c r="AV30646" t="str">
        <f t="shared" si="3871"/>
        <v/>
      </c>
      <c r="AW30646" t="str">
        <f t="shared" si="3873"/>
        <v/>
      </c>
      <c r="AX30646">
        <f t="shared" si="3874"/>
        <v>13.062398137458709</v>
      </c>
      <c r="AY30646">
        <f t="shared" si="3872"/>
        <v>1.2263090903744867</v>
      </c>
    </row>
    <row r="30647" spans="45:51" x14ac:dyDescent="0.2">
      <c r="AS30647">
        <v>30641</v>
      </c>
      <c r="AT30647" s="4">
        <f t="shared" si="3869"/>
        <v>86</v>
      </c>
      <c r="AU30647">
        <f t="shared" si="3870"/>
        <v>1.6666666666666667</v>
      </c>
      <c r="AV30647" t="str">
        <f t="shared" si="3871"/>
        <v/>
      </c>
      <c r="AW30647" t="str">
        <f t="shared" si="3873"/>
        <v/>
      </c>
      <c r="AX30647">
        <f t="shared" si="3874"/>
        <v>13.075681776116072</v>
      </c>
      <c r="AY30647">
        <f t="shared" si="3872"/>
        <v>1.2253715820194955</v>
      </c>
    </row>
    <row r="30648" spans="45:51" x14ac:dyDescent="0.2">
      <c r="AS30648">
        <v>30642</v>
      </c>
      <c r="AT30648" s="4">
        <f t="shared" si="3869"/>
        <v>86</v>
      </c>
      <c r="AU30648">
        <f t="shared" si="3870"/>
        <v>1.6666666666666667</v>
      </c>
      <c r="AV30648" t="str">
        <f t="shared" si="3871"/>
        <v/>
      </c>
      <c r="AW30648" t="str">
        <f t="shared" si="3873"/>
        <v/>
      </c>
      <c r="AX30648">
        <f t="shared" si="3874"/>
        <v>13.088964777016738</v>
      </c>
      <c r="AY30648">
        <f t="shared" si="3872"/>
        <v>1.2244355509195228</v>
      </c>
    </row>
    <row r="30649" spans="45:51" x14ac:dyDescent="0.2">
      <c r="AS30649">
        <v>30643</v>
      </c>
      <c r="AT30649" s="4">
        <f t="shared" si="3869"/>
        <v>86</v>
      </c>
      <c r="AU30649">
        <f t="shared" si="3870"/>
        <v>1.6666666666666667</v>
      </c>
      <c r="AV30649" t="str">
        <f t="shared" si="3871"/>
        <v/>
      </c>
      <c r="AW30649" t="str">
        <f t="shared" si="3873"/>
        <v/>
      </c>
      <c r="AX30649">
        <f t="shared" si="3874"/>
        <v>13.10224714116554</v>
      </c>
      <c r="AY30649">
        <f t="shared" si="3872"/>
        <v>1.223500993518279</v>
      </c>
    </row>
    <row r="30650" spans="45:51" x14ac:dyDescent="0.2">
      <c r="AS30650">
        <v>30644</v>
      </c>
      <c r="AT30650" s="4">
        <f t="shared" si="3869"/>
        <v>86</v>
      </c>
      <c r="AU30650">
        <f t="shared" si="3870"/>
        <v>1.6666666666666667</v>
      </c>
      <c r="AV30650" t="str">
        <f t="shared" si="3871"/>
        <v/>
      </c>
      <c r="AW30650" t="str">
        <f t="shared" si="3873"/>
        <v/>
      </c>
      <c r="AX30650">
        <f t="shared" si="3874"/>
        <v>13.115528869564894</v>
      </c>
      <c r="AY30650">
        <f t="shared" si="3872"/>
        <v>1.2225679062710322</v>
      </c>
    </row>
    <row r="30651" spans="45:51" x14ac:dyDescent="0.2">
      <c r="AS30651">
        <v>30645</v>
      </c>
      <c r="AT30651" s="4">
        <f t="shared" si="3869"/>
        <v>86</v>
      </c>
      <c r="AU30651">
        <f t="shared" si="3870"/>
        <v>1.6666666666666667</v>
      </c>
      <c r="AV30651" t="str">
        <f t="shared" si="3871"/>
        <v/>
      </c>
      <c r="AW30651" t="str">
        <f t="shared" si="3873"/>
        <v/>
      </c>
      <c r="AX30651">
        <f t="shared" si="3874"/>
        <v>13.128809963214806</v>
      </c>
      <c r="AY30651">
        <f t="shared" si="3872"/>
        <v>1.2216362856445617</v>
      </c>
    </row>
    <row r="30652" spans="45:51" x14ac:dyDescent="0.2">
      <c r="AS30652">
        <v>30646</v>
      </c>
      <c r="AT30652" s="4">
        <f t="shared" si="3869"/>
        <v>86</v>
      </c>
      <c r="AU30652">
        <f t="shared" si="3870"/>
        <v>1.6666666666666667</v>
      </c>
      <c r="AV30652" t="str">
        <f t="shared" si="3871"/>
        <v/>
      </c>
      <c r="AW30652" t="str">
        <f t="shared" si="3873"/>
        <v/>
      </c>
      <c r="AX30652">
        <f t="shared" si="3874"/>
        <v>13.142090423112878</v>
      </c>
      <c r="AY30652">
        <f t="shared" si="3872"/>
        <v>1.2207061281171114</v>
      </c>
    </row>
    <row r="30653" spans="45:51" x14ac:dyDescent="0.2">
      <c r="AS30653">
        <v>30647</v>
      </c>
      <c r="AT30653" s="4">
        <f t="shared" si="3869"/>
        <v>86</v>
      </c>
      <c r="AU30653">
        <f t="shared" si="3870"/>
        <v>1.6666666666666667</v>
      </c>
      <c r="AV30653" t="str">
        <f t="shared" si="3871"/>
        <v/>
      </c>
      <c r="AW30653" t="str">
        <f t="shared" si="3873"/>
        <v/>
      </c>
      <c r="AX30653">
        <f t="shared" si="3874"/>
        <v>13.155370250254315</v>
      </c>
      <c r="AY30653">
        <f t="shared" si="3872"/>
        <v>1.2197774301783406</v>
      </c>
    </row>
    <row r="30654" spans="45:51" x14ac:dyDescent="0.2">
      <c r="AS30654">
        <v>30648</v>
      </c>
      <c r="AT30654" s="4">
        <f t="shared" si="3869"/>
        <v>86</v>
      </c>
      <c r="AU30654">
        <f t="shared" si="3870"/>
        <v>1.6666666666666667</v>
      </c>
      <c r="AV30654" t="str">
        <f t="shared" si="3871"/>
        <v/>
      </c>
      <c r="AW30654" t="str">
        <f t="shared" si="3873"/>
        <v/>
      </c>
      <c r="AX30654">
        <f t="shared" si="3874"/>
        <v>13.168649445631935</v>
      </c>
      <c r="AY30654">
        <f t="shared" si="3872"/>
        <v>1.2188501883292806</v>
      </c>
    </row>
    <row r="30655" spans="45:51" x14ac:dyDescent="0.2">
      <c r="AS30655">
        <v>30649</v>
      </c>
      <c r="AT30655" s="4">
        <f t="shared" si="3869"/>
        <v>86</v>
      </c>
      <c r="AU30655">
        <f t="shared" si="3870"/>
        <v>1.6666666666666667</v>
      </c>
      <c r="AV30655" t="str">
        <f t="shared" si="3871"/>
        <v/>
      </c>
      <c r="AW30655" t="str">
        <f t="shared" si="3873"/>
        <v/>
      </c>
      <c r="AX30655">
        <f t="shared" si="3874"/>
        <v>13.181928010236179</v>
      </c>
      <c r="AY30655">
        <f t="shared" si="3872"/>
        <v>1.2179243990822852</v>
      </c>
    </row>
    <row r="30656" spans="45:51" x14ac:dyDescent="0.2">
      <c r="AS30656">
        <v>30650</v>
      </c>
      <c r="AT30656" s="4">
        <f t="shared" si="3869"/>
        <v>86</v>
      </c>
      <c r="AU30656">
        <f t="shared" si="3870"/>
        <v>1.6666666666666667</v>
      </c>
      <c r="AV30656" t="str">
        <f t="shared" si="3871"/>
        <v/>
      </c>
      <c r="AW30656" t="str">
        <f t="shared" si="3873"/>
        <v/>
      </c>
      <c r="AX30656">
        <f t="shared" si="3874"/>
        <v>13.195205945055115</v>
      </c>
      <c r="AY30656">
        <f t="shared" si="3872"/>
        <v>1.217000058960986</v>
      </c>
    </row>
    <row r="30657" spans="45:51" x14ac:dyDescent="0.2">
      <c r="AS30657">
        <v>30651</v>
      </c>
      <c r="AT30657" s="4">
        <f t="shared" si="3869"/>
        <v>86</v>
      </c>
      <c r="AU30657">
        <f t="shared" si="3870"/>
        <v>1.6666666666666667</v>
      </c>
      <c r="AV30657" t="str">
        <f t="shared" si="3871"/>
        <v/>
      </c>
      <c r="AW30657" t="str">
        <f t="shared" si="3873"/>
        <v/>
      </c>
      <c r="AX30657">
        <f t="shared" si="3874"/>
        <v>13.208483251074442</v>
      </c>
      <c r="AY30657">
        <f t="shared" si="3872"/>
        <v>1.2160771645002468</v>
      </c>
    </row>
    <row r="30658" spans="45:51" x14ac:dyDescent="0.2">
      <c r="AS30658">
        <v>30652</v>
      </c>
      <c r="AT30658" s="4">
        <f t="shared" si="3869"/>
        <v>86</v>
      </c>
      <c r="AU30658">
        <f t="shared" si="3870"/>
        <v>1.6666666666666667</v>
      </c>
      <c r="AV30658" t="str">
        <f t="shared" si="3871"/>
        <v/>
      </c>
      <c r="AW30658" t="str">
        <f t="shared" si="3873"/>
        <v/>
      </c>
      <c r="AX30658">
        <f t="shared" si="3874"/>
        <v>13.221759929277511</v>
      </c>
      <c r="AY30658">
        <f t="shared" si="3872"/>
        <v>1.2151557122461158</v>
      </c>
    </row>
    <row r="30659" spans="45:51" x14ac:dyDescent="0.2">
      <c r="AS30659">
        <v>30653</v>
      </c>
      <c r="AT30659" s="4">
        <f t="shared" si="3869"/>
        <v>86</v>
      </c>
      <c r="AU30659">
        <f t="shared" si="3870"/>
        <v>1.6666666666666667</v>
      </c>
      <c r="AV30659" t="str">
        <f t="shared" si="3871"/>
        <v/>
      </c>
      <c r="AW30659" t="str">
        <f t="shared" si="3873"/>
        <v/>
      </c>
      <c r="AX30659">
        <f t="shared" si="3874"/>
        <v>13.235035980645314</v>
      </c>
      <c r="AY30659">
        <f t="shared" si="3872"/>
        <v>1.2142356987557834</v>
      </c>
    </row>
    <row r="30660" spans="45:51" x14ac:dyDescent="0.2">
      <c r="AS30660">
        <v>30654</v>
      </c>
      <c r="AT30660" s="4">
        <f t="shared" si="3869"/>
        <v>86</v>
      </c>
      <c r="AU30660">
        <f t="shared" si="3870"/>
        <v>1.6666666666666667</v>
      </c>
      <c r="AV30660" t="str">
        <f t="shared" si="3871"/>
        <v/>
      </c>
      <c r="AW30660" t="str">
        <f t="shared" si="3873"/>
        <v/>
      </c>
      <c r="AX30660">
        <f t="shared" si="3874"/>
        <v>13.248311406156509</v>
      </c>
      <c r="AY30660">
        <f t="shared" si="3872"/>
        <v>1.2133171205975335</v>
      </c>
    </row>
    <row r="30661" spans="45:51" x14ac:dyDescent="0.2">
      <c r="AS30661">
        <v>30655</v>
      </c>
      <c r="AT30661" s="4">
        <f t="shared" si="3869"/>
        <v>86</v>
      </c>
      <c r="AU30661">
        <f t="shared" si="3870"/>
        <v>1.6666666666666667</v>
      </c>
      <c r="AV30661" t="str">
        <f t="shared" si="3871"/>
        <v/>
      </c>
      <c r="AW30661" t="str">
        <f t="shared" si="3873"/>
        <v/>
      </c>
      <c r="AX30661">
        <f t="shared" si="3874"/>
        <v>13.261586206787415</v>
      </c>
      <c r="AY30661">
        <f t="shared" si="3872"/>
        <v>1.2123999743506999</v>
      </c>
    </row>
    <row r="30662" spans="45:51" x14ac:dyDescent="0.2">
      <c r="AS30662">
        <v>30656</v>
      </c>
      <c r="AT30662" s="4">
        <f t="shared" ref="AT30662:AT30725" si="3875">ROUNDDOWN(AS30662/(C$17*60),0) +1</f>
        <v>86</v>
      </c>
      <c r="AU30662">
        <f t="shared" ref="AU30662:AU30725" si="3876">IF(AND(AS30662-(AT30662-1)*60*C$17&gt;=0,AS30662+1-(AT30662-1)*60*C$17&lt;=C$16*60),C$10/(C$16*60),0)</f>
        <v>1.6666666666666667</v>
      </c>
      <c r="AV30662" t="str">
        <f t="shared" ref="AV30662:AV30725" si="3877">IF(MOD(AS30662,(C$17*60))=0,1,"")</f>
        <v/>
      </c>
      <c r="AW30662" t="str">
        <f t="shared" si="3873"/>
        <v/>
      </c>
      <c r="AX30662">
        <f t="shared" si="3874"/>
        <v>13.274860383512028</v>
      </c>
      <c r="AY30662">
        <f t="shared" ref="AY30662:AY30725" si="3878">C$32/(C$22+AX30662)</f>
        <v>1.2114842566056221</v>
      </c>
    </row>
    <row r="30663" spans="45:51" x14ac:dyDescent="0.2">
      <c r="AS30663">
        <v>30657</v>
      </c>
      <c r="AT30663" s="4">
        <f t="shared" si="3875"/>
        <v>86</v>
      </c>
      <c r="AU30663">
        <f t="shared" si="3876"/>
        <v>1.6666666666666667</v>
      </c>
      <c r="AV30663" t="str">
        <f t="shared" si="3877"/>
        <v/>
      </c>
      <c r="AW30663" t="str">
        <f t="shared" ref="AW30663:AW30726" si="3879">IF(AV30663&lt;&gt;"",AS30663/60,"")</f>
        <v/>
      </c>
      <c r="AX30663">
        <f t="shared" ref="AX30663:AX30726" si="3880">(AU30663/C$29)+AX30662*EXP(-(AY30662/C$29)*(AS30663-AS30662)/60)</f>
        <v>13.288133937302021</v>
      </c>
      <c r="AY30663">
        <f t="shared" si="3878"/>
        <v>1.2105699639635994</v>
      </c>
    </row>
    <row r="30664" spans="45:51" x14ac:dyDescent="0.2">
      <c r="AS30664">
        <v>30658</v>
      </c>
      <c r="AT30664" s="4">
        <f t="shared" si="3875"/>
        <v>86</v>
      </c>
      <c r="AU30664">
        <f t="shared" si="3876"/>
        <v>1.6666666666666667</v>
      </c>
      <c r="AV30664" t="str">
        <f t="shared" si="3877"/>
        <v/>
      </c>
      <c r="AW30664" t="str">
        <f t="shared" si="3879"/>
        <v/>
      </c>
      <c r="AX30664">
        <f t="shared" si="3880"/>
        <v>13.301406869126762</v>
      </c>
      <c r="AY30664">
        <f t="shared" si="3878"/>
        <v>1.2096570930368469</v>
      </c>
    </row>
    <row r="30665" spans="45:51" x14ac:dyDescent="0.2">
      <c r="AS30665">
        <v>30659</v>
      </c>
      <c r="AT30665" s="4">
        <f t="shared" si="3875"/>
        <v>86</v>
      </c>
      <c r="AU30665">
        <f t="shared" si="3876"/>
        <v>1.6666666666666667</v>
      </c>
      <c r="AV30665" t="str">
        <f t="shared" si="3877"/>
        <v/>
      </c>
      <c r="AW30665" t="str">
        <f t="shared" si="3879"/>
        <v/>
      </c>
      <c r="AX30665">
        <f t="shared" si="3880"/>
        <v>13.314679179953307</v>
      </c>
      <c r="AY30665">
        <f t="shared" si="3878"/>
        <v>1.2087456404484518</v>
      </c>
    </row>
    <row r="30666" spans="45:51" x14ac:dyDescent="0.2">
      <c r="AS30666">
        <v>30660</v>
      </c>
      <c r="AT30666" s="4">
        <f t="shared" si="3875"/>
        <v>86</v>
      </c>
      <c r="AU30666">
        <f t="shared" si="3876"/>
        <v>0</v>
      </c>
      <c r="AV30666" t="str">
        <f t="shared" si="3877"/>
        <v/>
      </c>
      <c r="AW30666" t="str">
        <f t="shared" si="3879"/>
        <v/>
      </c>
      <c r="AX30666">
        <f t="shared" si="3880"/>
        <v>13.312133817115537</v>
      </c>
      <c r="AY30666">
        <f t="shared" si="3878"/>
        <v>1.2089203322981423</v>
      </c>
    </row>
    <row r="30667" spans="45:51" x14ac:dyDescent="0.2">
      <c r="AS30667">
        <v>30661</v>
      </c>
      <c r="AT30667" s="4">
        <f t="shared" si="3875"/>
        <v>86</v>
      </c>
      <c r="AU30667">
        <f t="shared" si="3876"/>
        <v>0</v>
      </c>
      <c r="AV30667" t="str">
        <f t="shared" si="3877"/>
        <v/>
      </c>
      <c r="AW30667" t="str">
        <f t="shared" si="3879"/>
        <v/>
      </c>
      <c r="AX30667">
        <f t="shared" si="3880"/>
        <v>13.309588573115319</v>
      </c>
      <c r="AY30667">
        <f t="shared" si="3878"/>
        <v>1.209095066489674</v>
      </c>
    </row>
    <row r="30668" spans="45:51" x14ac:dyDescent="0.2">
      <c r="AS30668">
        <v>30662</v>
      </c>
      <c r="AT30668" s="4">
        <f t="shared" si="3875"/>
        <v>86</v>
      </c>
      <c r="AU30668">
        <f t="shared" si="3876"/>
        <v>0</v>
      </c>
      <c r="AV30668" t="str">
        <f t="shared" si="3877"/>
        <v/>
      </c>
      <c r="AW30668" t="str">
        <f t="shared" si="3879"/>
        <v/>
      </c>
      <c r="AX30668">
        <f t="shared" si="3880"/>
        <v>13.307043447981451</v>
      </c>
      <c r="AY30668">
        <f t="shared" si="3878"/>
        <v>1.2092698430358926</v>
      </c>
    </row>
    <row r="30669" spans="45:51" x14ac:dyDescent="0.2">
      <c r="AS30669">
        <v>30663</v>
      </c>
      <c r="AT30669" s="4">
        <f t="shared" si="3875"/>
        <v>86</v>
      </c>
      <c r="AU30669">
        <f t="shared" si="3876"/>
        <v>0</v>
      </c>
      <c r="AV30669" t="str">
        <f t="shared" si="3877"/>
        <v/>
      </c>
      <c r="AW30669" t="str">
        <f t="shared" si="3879"/>
        <v/>
      </c>
      <c r="AX30669">
        <f t="shared" si="3880"/>
        <v>13.304498441742746</v>
      </c>
      <c r="AY30669">
        <f t="shared" si="3878"/>
        <v>1.2094446619496484</v>
      </c>
    </row>
    <row r="30670" spans="45:51" x14ac:dyDescent="0.2">
      <c r="AS30670">
        <v>30664</v>
      </c>
      <c r="AT30670" s="4">
        <f t="shared" si="3875"/>
        <v>86</v>
      </c>
      <c r="AU30670">
        <f t="shared" si="3876"/>
        <v>0</v>
      </c>
      <c r="AV30670" t="str">
        <f t="shared" si="3877"/>
        <v/>
      </c>
      <c r="AW30670" t="str">
        <f t="shared" si="3879"/>
        <v/>
      </c>
      <c r="AX30670">
        <f t="shared" si="3880"/>
        <v>13.301953554428019</v>
      </c>
      <c r="AY30670">
        <f t="shared" si="3878"/>
        <v>1.2096195232437965</v>
      </c>
    </row>
    <row r="30671" spans="45:51" x14ac:dyDescent="0.2">
      <c r="AS30671">
        <v>30665</v>
      </c>
      <c r="AT30671" s="4">
        <f t="shared" si="3875"/>
        <v>86</v>
      </c>
      <c r="AU30671">
        <f t="shared" si="3876"/>
        <v>0</v>
      </c>
      <c r="AV30671" t="str">
        <f t="shared" si="3877"/>
        <v/>
      </c>
      <c r="AW30671" t="str">
        <f t="shared" si="3879"/>
        <v/>
      </c>
      <c r="AX30671">
        <f t="shared" si="3880"/>
        <v>13.299408786066097</v>
      </c>
      <c r="AY30671">
        <f t="shared" si="3878"/>
        <v>1.2097944269311949</v>
      </c>
    </row>
    <row r="30672" spans="45:51" x14ac:dyDescent="0.2">
      <c r="AS30672">
        <v>30666</v>
      </c>
      <c r="AT30672" s="4">
        <f t="shared" si="3875"/>
        <v>86</v>
      </c>
      <c r="AU30672">
        <f t="shared" si="3876"/>
        <v>0</v>
      </c>
      <c r="AV30672" t="str">
        <f t="shared" si="3877"/>
        <v/>
      </c>
      <c r="AW30672" t="str">
        <f t="shared" si="3879"/>
        <v/>
      </c>
      <c r="AX30672">
        <f t="shared" si="3880"/>
        <v>13.296864136685818</v>
      </c>
      <c r="AY30672">
        <f t="shared" si="3878"/>
        <v>1.2099693730247059</v>
      </c>
    </row>
    <row r="30673" spans="45:51" x14ac:dyDescent="0.2">
      <c r="AS30673">
        <v>30667</v>
      </c>
      <c r="AT30673" s="4">
        <f t="shared" si="3875"/>
        <v>86</v>
      </c>
      <c r="AU30673">
        <f t="shared" si="3876"/>
        <v>0</v>
      </c>
      <c r="AV30673" t="str">
        <f t="shared" si="3877"/>
        <v/>
      </c>
      <c r="AW30673" t="str">
        <f t="shared" si="3879"/>
        <v/>
      </c>
      <c r="AX30673">
        <f t="shared" si="3880"/>
        <v>13.294319606316023</v>
      </c>
      <c r="AY30673">
        <f t="shared" si="3878"/>
        <v>1.2101443615371956</v>
      </c>
    </row>
    <row r="30674" spans="45:51" x14ac:dyDescent="0.2">
      <c r="AS30674">
        <v>30668</v>
      </c>
      <c r="AT30674" s="4">
        <f t="shared" si="3875"/>
        <v>86</v>
      </c>
      <c r="AU30674">
        <f t="shared" si="3876"/>
        <v>0</v>
      </c>
      <c r="AV30674" t="str">
        <f t="shared" si="3877"/>
        <v/>
      </c>
      <c r="AW30674" t="str">
        <f t="shared" si="3879"/>
        <v/>
      </c>
      <c r="AX30674">
        <f t="shared" si="3880"/>
        <v>13.291775194985567</v>
      </c>
      <c r="AY30674">
        <f t="shared" si="3878"/>
        <v>1.210319392481535</v>
      </c>
    </row>
    <row r="30675" spans="45:51" x14ac:dyDescent="0.2">
      <c r="AS30675">
        <v>30669</v>
      </c>
      <c r="AT30675" s="4">
        <f t="shared" si="3875"/>
        <v>86</v>
      </c>
      <c r="AU30675">
        <f t="shared" si="3876"/>
        <v>0</v>
      </c>
      <c r="AV30675" t="str">
        <f t="shared" si="3877"/>
        <v/>
      </c>
      <c r="AW30675" t="str">
        <f t="shared" si="3879"/>
        <v/>
      </c>
      <c r="AX30675">
        <f t="shared" si="3880"/>
        <v>13.289230902723311</v>
      </c>
      <c r="AY30675">
        <f t="shared" si="3878"/>
        <v>1.2104944658705978</v>
      </c>
    </row>
    <row r="30676" spans="45:51" x14ac:dyDescent="0.2">
      <c r="AS30676">
        <v>30670</v>
      </c>
      <c r="AT30676" s="4">
        <f t="shared" si="3875"/>
        <v>86</v>
      </c>
      <c r="AU30676">
        <f t="shared" si="3876"/>
        <v>0</v>
      </c>
      <c r="AV30676" t="str">
        <f t="shared" si="3877"/>
        <v/>
      </c>
      <c r="AW30676" t="str">
        <f t="shared" si="3879"/>
        <v/>
      </c>
      <c r="AX30676">
        <f t="shared" si="3880"/>
        <v>13.286686729558125</v>
      </c>
      <c r="AY30676">
        <f t="shared" si="3878"/>
        <v>1.2106695817172626</v>
      </c>
    </row>
    <row r="30677" spans="45:51" x14ac:dyDescent="0.2">
      <c r="AS30677">
        <v>30671</v>
      </c>
      <c r="AT30677" s="4">
        <f t="shared" si="3875"/>
        <v>86</v>
      </c>
      <c r="AU30677">
        <f t="shared" si="3876"/>
        <v>0</v>
      </c>
      <c r="AV30677" t="str">
        <f t="shared" si="3877"/>
        <v/>
      </c>
      <c r="AW30677" t="str">
        <f t="shared" si="3879"/>
        <v/>
      </c>
      <c r="AX30677">
        <f t="shared" si="3880"/>
        <v>13.284142675518892</v>
      </c>
      <c r="AY30677">
        <f t="shared" si="3878"/>
        <v>1.2108447400344113</v>
      </c>
    </row>
    <row r="30678" spans="45:51" x14ac:dyDescent="0.2">
      <c r="AS30678">
        <v>30672</v>
      </c>
      <c r="AT30678" s="4">
        <f t="shared" si="3875"/>
        <v>86</v>
      </c>
      <c r="AU30678">
        <f t="shared" si="3876"/>
        <v>0</v>
      </c>
      <c r="AV30678" t="str">
        <f t="shared" si="3877"/>
        <v/>
      </c>
      <c r="AW30678" t="str">
        <f t="shared" si="3879"/>
        <v/>
      </c>
      <c r="AX30678">
        <f t="shared" si="3880"/>
        <v>13.281598740634495</v>
      </c>
      <c r="AY30678">
        <f t="shared" si="3878"/>
        <v>1.2110199408349303</v>
      </c>
    </row>
    <row r="30679" spans="45:51" x14ac:dyDescent="0.2">
      <c r="AS30679">
        <v>30673</v>
      </c>
      <c r="AT30679" s="4">
        <f t="shared" si="3875"/>
        <v>86</v>
      </c>
      <c r="AU30679">
        <f t="shared" si="3876"/>
        <v>0</v>
      </c>
      <c r="AV30679" t="str">
        <f t="shared" si="3877"/>
        <v/>
      </c>
      <c r="AW30679" t="str">
        <f t="shared" si="3879"/>
        <v/>
      </c>
      <c r="AX30679">
        <f t="shared" si="3880"/>
        <v>13.279054924933833</v>
      </c>
      <c r="AY30679">
        <f t="shared" si="3878"/>
        <v>1.2111951841317095</v>
      </c>
    </row>
    <row r="30680" spans="45:51" x14ac:dyDescent="0.2">
      <c r="AS30680">
        <v>30674</v>
      </c>
      <c r="AT30680" s="4">
        <f t="shared" si="3875"/>
        <v>86</v>
      </c>
      <c r="AU30680">
        <f t="shared" si="3876"/>
        <v>0</v>
      </c>
      <c r="AV30680" t="str">
        <f t="shared" si="3877"/>
        <v/>
      </c>
      <c r="AW30680" t="str">
        <f t="shared" si="3879"/>
        <v/>
      </c>
      <c r="AX30680">
        <f t="shared" si="3880"/>
        <v>13.276511228445813</v>
      </c>
      <c r="AY30680">
        <f t="shared" si="3878"/>
        <v>1.2113704699376433</v>
      </c>
    </row>
    <row r="30681" spans="45:51" x14ac:dyDescent="0.2">
      <c r="AS30681">
        <v>30675</v>
      </c>
      <c r="AT30681" s="4">
        <f t="shared" si="3875"/>
        <v>86</v>
      </c>
      <c r="AU30681">
        <f t="shared" si="3876"/>
        <v>0</v>
      </c>
      <c r="AV30681" t="str">
        <f t="shared" si="3877"/>
        <v/>
      </c>
      <c r="AW30681" t="str">
        <f t="shared" si="3879"/>
        <v/>
      </c>
      <c r="AX30681">
        <f t="shared" si="3880"/>
        <v>13.273967651199348</v>
      </c>
      <c r="AY30681">
        <f t="shared" si="3878"/>
        <v>1.2115457982656299</v>
      </c>
    </row>
    <row r="30682" spans="45:51" x14ac:dyDescent="0.2">
      <c r="AS30682">
        <v>30676</v>
      </c>
      <c r="AT30682" s="4">
        <f t="shared" si="3875"/>
        <v>86</v>
      </c>
      <c r="AU30682">
        <f t="shared" si="3876"/>
        <v>0</v>
      </c>
      <c r="AV30682" t="str">
        <f t="shared" si="3877"/>
        <v/>
      </c>
      <c r="AW30682" t="str">
        <f t="shared" si="3879"/>
        <v/>
      </c>
      <c r="AX30682">
        <f t="shared" si="3880"/>
        <v>13.271424193223361</v>
      </c>
      <c r="AY30682">
        <f t="shared" si="3878"/>
        <v>1.211721169128571</v>
      </c>
    </row>
    <row r="30683" spans="45:51" x14ac:dyDescent="0.2">
      <c r="AS30683">
        <v>30677</v>
      </c>
      <c r="AT30683" s="4">
        <f t="shared" si="3875"/>
        <v>86</v>
      </c>
      <c r="AU30683">
        <f t="shared" si="3876"/>
        <v>0</v>
      </c>
      <c r="AV30683" t="str">
        <f t="shared" si="3877"/>
        <v/>
      </c>
      <c r="AW30683" t="str">
        <f t="shared" si="3879"/>
        <v/>
      </c>
      <c r="AX30683">
        <f t="shared" si="3880"/>
        <v>13.268880854546783</v>
      </c>
      <c r="AY30683">
        <f t="shared" si="3878"/>
        <v>1.211896582539373</v>
      </c>
    </row>
    <row r="30684" spans="45:51" x14ac:dyDescent="0.2">
      <c r="AS30684">
        <v>30678</v>
      </c>
      <c r="AT30684" s="4">
        <f t="shared" si="3875"/>
        <v>86</v>
      </c>
      <c r="AU30684">
        <f t="shared" si="3876"/>
        <v>0</v>
      </c>
      <c r="AV30684" t="str">
        <f t="shared" si="3877"/>
        <v/>
      </c>
      <c r="AW30684" t="str">
        <f t="shared" si="3879"/>
        <v/>
      </c>
      <c r="AX30684">
        <f t="shared" si="3880"/>
        <v>13.266337635198557</v>
      </c>
      <c r="AY30684">
        <f t="shared" si="3878"/>
        <v>1.212072038510946</v>
      </c>
    </row>
    <row r="30685" spans="45:51" x14ac:dyDescent="0.2">
      <c r="AS30685">
        <v>30679</v>
      </c>
      <c r="AT30685" s="4">
        <f t="shared" si="3875"/>
        <v>86</v>
      </c>
      <c r="AU30685">
        <f t="shared" si="3876"/>
        <v>0</v>
      </c>
      <c r="AV30685" t="str">
        <f t="shared" si="3877"/>
        <v/>
      </c>
      <c r="AW30685" t="str">
        <f t="shared" si="3879"/>
        <v/>
      </c>
      <c r="AX30685">
        <f t="shared" si="3880"/>
        <v>13.263794535207632</v>
      </c>
      <c r="AY30685">
        <f t="shared" si="3878"/>
        <v>1.212247537056204</v>
      </c>
    </row>
    <row r="30686" spans="45:51" x14ac:dyDescent="0.2">
      <c r="AS30686">
        <v>30680</v>
      </c>
      <c r="AT30686" s="4">
        <f t="shared" si="3875"/>
        <v>86</v>
      </c>
      <c r="AU30686">
        <f t="shared" si="3876"/>
        <v>0</v>
      </c>
      <c r="AV30686" t="str">
        <f t="shared" si="3877"/>
        <v/>
      </c>
      <c r="AW30686" t="str">
        <f t="shared" si="3879"/>
        <v/>
      </c>
      <c r="AX30686">
        <f t="shared" si="3880"/>
        <v>13.261251554602966</v>
      </c>
      <c r="AY30686">
        <f t="shared" si="3878"/>
        <v>1.2124230781880649</v>
      </c>
    </row>
    <row r="30687" spans="45:51" x14ac:dyDescent="0.2">
      <c r="AS30687">
        <v>30681</v>
      </c>
      <c r="AT30687" s="4">
        <f t="shared" si="3875"/>
        <v>86</v>
      </c>
      <c r="AU30687">
        <f t="shared" si="3876"/>
        <v>0</v>
      </c>
      <c r="AV30687" t="str">
        <f t="shared" si="3877"/>
        <v/>
      </c>
      <c r="AW30687" t="str">
        <f t="shared" si="3879"/>
        <v/>
      </c>
      <c r="AX30687">
        <f t="shared" si="3880"/>
        <v>13.258708693413524</v>
      </c>
      <c r="AY30687">
        <f t="shared" si="3878"/>
        <v>1.2125986619194506</v>
      </c>
    </row>
    <row r="30688" spans="45:51" x14ac:dyDescent="0.2">
      <c r="AS30688">
        <v>30682</v>
      </c>
      <c r="AT30688" s="4">
        <f t="shared" si="3875"/>
        <v>86</v>
      </c>
      <c r="AU30688">
        <f t="shared" si="3876"/>
        <v>0</v>
      </c>
      <c r="AV30688" t="str">
        <f t="shared" si="3877"/>
        <v/>
      </c>
      <c r="AW30688" t="str">
        <f t="shared" si="3879"/>
        <v/>
      </c>
      <c r="AX30688">
        <f t="shared" si="3880"/>
        <v>13.256165951668285</v>
      </c>
      <c r="AY30688">
        <f t="shared" si="3878"/>
        <v>1.2127742882632877</v>
      </c>
    </row>
    <row r="30689" spans="45:51" x14ac:dyDescent="0.2">
      <c r="AS30689">
        <v>30683</v>
      </c>
      <c r="AT30689" s="4">
        <f t="shared" si="3875"/>
        <v>86</v>
      </c>
      <c r="AU30689">
        <f t="shared" si="3876"/>
        <v>0</v>
      </c>
      <c r="AV30689" t="str">
        <f t="shared" si="3877"/>
        <v/>
      </c>
      <c r="AW30689" t="str">
        <f t="shared" si="3879"/>
        <v/>
      </c>
      <c r="AX30689">
        <f t="shared" si="3880"/>
        <v>13.25362332939623</v>
      </c>
      <c r="AY30689">
        <f t="shared" si="3878"/>
        <v>1.2129499572325053</v>
      </c>
    </row>
    <row r="30690" spans="45:51" x14ac:dyDescent="0.2">
      <c r="AS30690">
        <v>30684</v>
      </c>
      <c r="AT30690" s="4">
        <f t="shared" si="3875"/>
        <v>86</v>
      </c>
      <c r="AU30690">
        <f t="shared" si="3876"/>
        <v>0</v>
      </c>
      <c r="AV30690" t="str">
        <f t="shared" si="3877"/>
        <v/>
      </c>
      <c r="AW30690" t="str">
        <f t="shared" si="3879"/>
        <v/>
      </c>
      <c r="AX30690">
        <f t="shared" si="3880"/>
        <v>13.251080826626357</v>
      </c>
      <c r="AY30690">
        <f t="shared" si="3878"/>
        <v>1.213125668840038</v>
      </c>
    </row>
    <row r="30691" spans="45:51" x14ac:dyDescent="0.2">
      <c r="AS30691">
        <v>30685</v>
      </c>
      <c r="AT30691" s="4">
        <f t="shared" si="3875"/>
        <v>86</v>
      </c>
      <c r="AU30691">
        <f t="shared" si="3876"/>
        <v>0</v>
      </c>
      <c r="AV30691" t="str">
        <f t="shared" si="3877"/>
        <v/>
      </c>
      <c r="AW30691" t="str">
        <f t="shared" si="3879"/>
        <v/>
      </c>
      <c r="AX30691">
        <f t="shared" si="3880"/>
        <v>13.248538443387664</v>
      </c>
      <c r="AY30691">
        <f t="shared" si="3878"/>
        <v>1.2133014230988237</v>
      </c>
    </row>
    <row r="30692" spans="45:51" x14ac:dyDescent="0.2">
      <c r="AS30692">
        <v>30686</v>
      </c>
      <c r="AT30692" s="4">
        <f t="shared" si="3875"/>
        <v>86</v>
      </c>
      <c r="AU30692">
        <f t="shared" si="3876"/>
        <v>0</v>
      </c>
      <c r="AV30692" t="str">
        <f t="shared" si="3877"/>
        <v/>
      </c>
      <c r="AW30692" t="str">
        <f t="shared" si="3879"/>
        <v/>
      </c>
      <c r="AX30692">
        <f t="shared" si="3880"/>
        <v>13.245996179709165</v>
      </c>
      <c r="AY30692">
        <f t="shared" si="3878"/>
        <v>1.213477220021804</v>
      </c>
    </row>
    <row r="30693" spans="45:51" x14ac:dyDescent="0.2">
      <c r="AS30693">
        <v>30687</v>
      </c>
      <c r="AT30693" s="4">
        <f t="shared" si="3875"/>
        <v>86</v>
      </c>
      <c r="AU30693">
        <f t="shared" si="3876"/>
        <v>0</v>
      </c>
      <c r="AV30693" t="str">
        <f t="shared" si="3877"/>
        <v/>
      </c>
      <c r="AW30693" t="str">
        <f t="shared" si="3879"/>
        <v/>
      </c>
      <c r="AX30693">
        <f t="shared" si="3880"/>
        <v>13.243454035619877</v>
      </c>
      <c r="AY30693">
        <f t="shared" si="3878"/>
        <v>1.2136530596219248</v>
      </c>
    </row>
    <row r="30694" spans="45:51" x14ac:dyDescent="0.2">
      <c r="AS30694">
        <v>30688</v>
      </c>
      <c r="AT30694" s="4">
        <f t="shared" si="3875"/>
        <v>86</v>
      </c>
      <c r="AU30694">
        <f t="shared" si="3876"/>
        <v>0</v>
      </c>
      <c r="AV30694" t="str">
        <f t="shared" si="3877"/>
        <v/>
      </c>
      <c r="AW30694" t="str">
        <f t="shared" si="3879"/>
        <v/>
      </c>
      <c r="AX30694">
        <f t="shared" si="3880"/>
        <v>13.240912011148831</v>
      </c>
      <c r="AY30694">
        <f t="shared" si="3878"/>
        <v>1.2138289419121364</v>
      </c>
    </row>
    <row r="30695" spans="45:51" x14ac:dyDescent="0.2">
      <c r="AS30695">
        <v>30689</v>
      </c>
      <c r="AT30695" s="4">
        <f t="shared" si="3875"/>
        <v>86</v>
      </c>
      <c r="AU30695">
        <f t="shared" si="3876"/>
        <v>0</v>
      </c>
      <c r="AV30695" t="str">
        <f t="shared" si="3877"/>
        <v/>
      </c>
      <c r="AW30695" t="str">
        <f t="shared" si="3879"/>
        <v/>
      </c>
      <c r="AX30695">
        <f t="shared" si="3880"/>
        <v>13.238370106325064</v>
      </c>
      <c r="AY30695">
        <f t="shared" si="3878"/>
        <v>1.214004866905392</v>
      </c>
    </row>
    <row r="30696" spans="45:51" x14ac:dyDescent="0.2">
      <c r="AS30696">
        <v>30690</v>
      </c>
      <c r="AT30696" s="4">
        <f t="shared" si="3875"/>
        <v>86</v>
      </c>
      <c r="AU30696">
        <f t="shared" si="3876"/>
        <v>0</v>
      </c>
      <c r="AV30696" t="str">
        <f t="shared" si="3877"/>
        <v/>
      </c>
      <c r="AW30696" t="str">
        <f t="shared" si="3879"/>
        <v/>
      </c>
      <c r="AX30696">
        <f t="shared" si="3880"/>
        <v>13.235828321177621</v>
      </c>
      <c r="AY30696">
        <f t="shared" si="3878"/>
        <v>1.2141808346146503</v>
      </c>
    </row>
    <row r="30697" spans="45:51" x14ac:dyDescent="0.2">
      <c r="AS30697">
        <v>30691</v>
      </c>
      <c r="AT30697" s="4">
        <f t="shared" si="3875"/>
        <v>86</v>
      </c>
      <c r="AU30697">
        <f t="shared" si="3876"/>
        <v>0</v>
      </c>
      <c r="AV30697" t="str">
        <f t="shared" si="3877"/>
        <v/>
      </c>
      <c r="AW30697" t="str">
        <f t="shared" si="3879"/>
        <v/>
      </c>
      <c r="AX30697">
        <f t="shared" si="3880"/>
        <v>13.233286655735558</v>
      </c>
      <c r="AY30697">
        <f t="shared" si="3878"/>
        <v>1.2143568450528728</v>
      </c>
    </row>
    <row r="30698" spans="45:51" x14ac:dyDescent="0.2">
      <c r="AS30698">
        <v>30692</v>
      </c>
      <c r="AT30698" s="4">
        <f t="shared" si="3875"/>
        <v>86</v>
      </c>
      <c r="AU30698">
        <f t="shared" si="3876"/>
        <v>0</v>
      </c>
      <c r="AV30698" t="str">
        <f t="shared" si="3877"/>
        <v/>
      </c>
      <c r="AW30698" t="str">
        <f t="shared" si="3879"/>
        <v/>
      </c>
      <c r="AX30698">
        <f t="shared" si="3880"/>
        <v>13.230745110027939</v>
      </c>
      <c r="AY30698">
        <f t="shared" si="3878"/>
        <v>1.2145328982330252</v>
      </c>
    </row>
    <row r="30699" spans="45:51" x14ac:dyDescent="0.2">
      <c r="AS30699">
        <v>30693</v>
      </c>
      <c r="AT30699" s="4">
        <f t="shared" si="3875"/>
        <v>86</v>
      </c>
      <c r="AU30699">
        <f t="shared" si="3876"/>
        <v>0</v>
      </c>
      <c r="AV30699" t="str">
        <f t="shared" si="3877"/>
        <v/>
      </c>
      <c r="AW30699" t="str">
        <f t="shared" si="3879"/>
        <v/>
      </c>
      <c r="AX30699">
        <f t="shared" si="3880"/>
        <v>13.228203684083837</v>
      </c>
      <c r="AY30699">
        <f t="shared" si="3878"/>
        <v>1.2147089941680773</v>
      </c>
    </row>
    <row r="30700" spans="45:51" x14ac:dyDescent="0.2">
      <c r="AS30700">
        <v>30694</v>
      </c>
      <c r="AT30700" s="4">
        <f t="shared" si="3875"/>
        <v>86</v>
      </c>
      <c r="AU30700">
        <f t="shared" si="3876"/>
        <v>0</v>
      </c>
      <c r="AV30700" t="str">
        <f t="shared" si="3877"/>
        <v/>
      </c>
      <c r="AW30700" t="str">
        <f t="shared" si="3879"/>
        <v/>
      </c>
      <c r="AX30700">
        <f t="shared" si="3880"/>
        <v>13.225662377932332</v>
      </c>
      <c r="AY30700">
        <f t="shared" si="3878"/>
        <v>1.2148851328710035</v>
      </c>
    </row>
    <row r="30701" spans="45:51" x14ac:dyDescent="0.2">
      <c r="AS30701">
        <v>30695</v>
      </c>
      <c r="AT30701" s="4">
        <f t="shared" si="3875"/>
        <v>86</v>
      </c>
      <c r="AU30701">
        <f t="shared" si="3876"/>
        <v>0</v>
      </c>
      <c r="AV30701" t="str">
        <f t="shared" si="3877"/>
        <v/>
      </c>
      <c r="AW30701" t="str">
        <f t="shared" si="3879"/>
        <v/>
      </c>
      <c r="AX30701">
        <f t="shared" si="3880"/>
        <v>13.223121191602516</v>
      </c>
      <c r="AY30701">
        <f t="shared" si="3878"/>
        <v>1.2150613143547808</v>
      </c>
    </row>
    <row r="30702" spans="45:51" x14ac:dyDescent="0.2">
      <c r="AS30702">
        <v>30696</v>
      </c>
      <c r="AT30702" s="4">
        <f t="shared" si="3875"/>
        <v>86</v>
      </c>
      <c r="AU30702">
        <f t="shared" si="3876"/>
        <v>0</v>
      </c>
      <c r="AV30702" t="str">
        <f t="shared" si="3877"/>
        <v/>
      </c>
      <c r="AW30702" t="str">
        <f t="shared" si="3879"/>
        <v/>
      </c>
      <c r="AX30702">
        <f t="shared" si="3880"/>
        <v>13.220580125123487</v>
      </c>
      <c r="AY30702">
        <f t="shared" si="3878"/>
        <v>1.2152375386323917</v>
      </c>
    </row>
    <row r="30703" spans="45:51" x14ac:dyDescent="0.2">
      <c r="AS30703">
        <v>30697</v>
      </c>
      <c r="AT30703" s="4">
        <f t="shared" si="3875"/>
        <v>86</v>
      </c>
      <c r="AU30703">
        <f t="shared" si="3876"/>
        <v>0</v>
      </c>
      <c r="AV30703" t="str">
        <f t="shared" si="3877"/>
        <v/>
      </c>
      <c r="AW30703" t="str">
        <f t="shared" si="3879"/>
        <v/>
      </c>
      <c r="AX30703">
        <f t="shared" si="3880"/>
        <v>13.218039178524352</v>
      </c>
      <c r="AY30703">
        <f t="shared" si="3878"/>
        <v>1.2154138057168218</v>
      </c>
    </row>
    <row r="30704" spans="45:51" x14ac:dyDescent="0.2">
      <c r="AS30704">
        <v>30698</v>
      </c>
      <c r="AT30704" s="4">
        <f t="shared" si="3875"/>
        <v>86</v>
      </c>
      <c r="AU30704">
        <f t="shared" si="3876"/>
        <v>0</v>
      </c>
      <c r="AV30704" t="str">
        <f t="shared" si="3877"/>
        <v/>
      </c>
      <c r="AW30704" t="str">
        <f t="shared" si="3879"/>
        <v/>
      </c>
      <c r="AX30704">
        <f t="shared" si="3880"/>
        <v>13.215498351834229</v>
      </c>
      <c r="AY30704">
        <f t="shared" si="3878"/>
        <v>1.2155901156210607</v>
      </c>
    </row>
    <row r="30705" spans="45:51" x14ac:dyDescent="0.2">
      <c r="AS30705">
        <v>30699</v>
      </c>
      <c r="AT30705" s="4">
        <f t="shared" si="3875"/>
        <v>86</v>
      </c>
      <c r="AU30705">
        <f t="shared" si="3876"/>
        <v>0</v>
      </c>
      <c r="AV30705" t="str">
        <f t="shared" si="3877"/>
        <v/>
      </c>
      <c r="AW30705" t="str">
        <f t="shared" si="3879"/>
        <v/>
      </c>
      <c r="AX30705">
        <f t="shared" si="3880"/>
        <v>13.212957645082247</v>
      </c>
      <c r="AY30705">
        <f t="shared" si="3878"/>
        <v>1.2157664683581022</v>
      </c>
    </row>
    <row r="30706" spans="45:51" x14ac:dyDescent="0.2">
      <c r="AS30706">
        <v>30700</v>
      </c>
      <c r="AT30706" s="4">
        <f t="shared" si="3875"/>
        <v>86</v>
      </c>
      <c r="AU30706">
        <f t="shared" si="3876"/>
        <v>0</v>
      </c>
      <c r="AV30706" t="str">
        <f t="shared" si="3877"/>
        <v/>
      </c>
      <c r="AW30706" t="str">
        <f t="shared" si="3879"/>
        <v/>
      </c>
      <c r="AX30706">
        <f t="shared" si="3880"/>
        <v>13.210417058297535</v>
      </c>
      <c r="AY30706">
        <f t="shared" si="3878"/>
        <v>1.2159428639409442</v>
      </c>
    </row>
    <row r="30707" spans="45:51" x14ac:dyDescent="0.2">
      <c r="AS30707">
        <v>30701</v>
      </c>
      <c r="AT30707" s="4">
        <f t="shared" si="3875"/>
        <v>86</v>
      </c>
      <c r="AU30707">
        <f t="shared" si="3876"/>
        <v>0</v>
      </c>
      <c r="AV30707" t="str">
        <f t="shared" si="3877"/>
        <v/>
      </c>
      <c r="AW30707" t="str">
        <f t="shared" si="3879"/>
        <v/>
      </c>
      <c r="AX30707">
        <f t="shared" si="3880"/>
        <v>13.207876591509239</v>
      </c>
      <c r="AY30707">
        <f t="shared" si="3878"/>
        <v>1.2161193023825887</v>
      </c>
    </row>
    <row r="30708" spans="45:51" x14ac:dyDescent="0.2">
      <c r="AS30708">
        <v>30702</v>
      </c>
      <c r="AT30708" s="4">
        <f t="shared" si="3875"/>
        <v>86</v>
      </c>
      <c r="AU30708">
        <f t="shared" si="3876"/>
        <v>0</v>
      </c>
      <c r="AV30708" t="str">
        <f t="shared" si="3877"/>
        <v/>
      </c>
      <c r="AW30708" t="str">
        <f t="shared" si="3879"/>
        <v/>
      </c>
      <c r="AX30708">
        <f t="shared" si="3880"/>
        <v>13.205336244746508</v>
      </c>
      <c r="AY30708">
        <f t="shared" si="3878"/>
        <v>1.2162957836960411</v>
      </c>
    </row>
    <row r="30709" spans="45:51" x14ac:dyDescent="0.2">
      <c r="AS30709">
        <v>30703</v>
      </c>
      <c r="AT30709" s="4">
        <f t="shared" si="3875"/>
        <v>86</v>
      </c>
      <c r="AU30709">
        <f t="shared" si="3876"/>
        <v>0</v>
      </c>
      <c r="AV30709" t="str">
        <f t="shared" si="3877"/>
        <v/>
      </c>
      <c r="AW30709" t="str">
        <f t="shared" si="3879"/>
        <v/>
      </c>
      <c r="AX30709">
        <f t="shared" si="3880"/>
        <v>13.202796018038507</v>
      </c>
      <c r="AY30709">
        <f t="shared" si="3878"/>
        <v>1.2164723078943116</v>
      </c>
    </row>
    <row r="30710" spans="45:51" x14ac:dyDescent="0.2">
      <c r="AS30710">
        <v>30704</v>
      </c>
      <c r="AT30710" s="4">
        <f t="shared" si="3875"/>
        <v>86</v>
      </c>
      <c r="AU30710">
        <f t="shared" si="3876"/>
        <v>0</v>
      </c>
      <c r="AV30710" t="str">
        <f t="shared" si="3877"/>
        <v/>
      </c>
      <c r="AW30710" t="str">
        <f t="shared" si="3879"/>
        <v/>
      </c>
      <c r="AX30710">
        <f t="shared" si="3880"/>
        <v>13.200255911414404</v>
      </c>
      <c r="AY30710">
        <f t="shared" si="3878"/>
        <v>1.2166488749904136</v>
      </c>
    </row>
    <row r="30711" spans="45:51" x14ac:dyDescent="0.2">
      <c r="AS30711">
        <v>30705</v>
      </c>
      <c r="AT30711" s="4">
        <f t="shared" si="3875"/>
        <v>86</v>
      </c>
      <c r="AU30711">
        <f t="shared" si="3876"/>
        <v>0</v>
      </c>
      <c r="AV30711" t="str">
        <f t="shared" si="3877"/>
        <v/>
      </c>
      <c r="AW30711" t="str">
        <f t="shared" si="3879"/>
        <v/>
      </c>
      <c r="AX30711">
        <f t="shared" si="3880"/>
        <v>13.197715924903379</v>
      </c>
      <c r="AY30711">
        <f t="shared" si="3878"/>
        <v>1.2168254849973648</v>
      </c>
    </row>
    <row r="30712" spans="45:51" x14ac:dyDescent="0.2">
      <c r="AS30712">
        <v>30706</v>
      </c>
      <c r="AT30712" s="4">
        <f t="shared" si="3875"/>
        <v>86</v>
      </c>
      <c r="AU30712">
        <f t="shared" si="3876"/>
        <v>0</v>
      </c>
      <c r="AV30712" t="str">
        <f t="shared" si="3877"/>
        <v/>
      </c>
      <c r="AW30712" t="str">
        <f t="shared" si="3879"/>
        <v/>
      </c>
      <c r="AX30712">
        <f t="shared" si="3880"/>
        <v>13.195176058534619</v>
      </c>
      <c r="AY30712">
        <f t="shared" si="3878"/>
        <v>1.2170021379281872</v>
      </c>
    </row>
    <row r="30713" spans="45:51" x14ac:dyDescent="0.2">
      <c r="AS30713">
        <v>30707</v>
      </c>
      <c r="AT30713" s="4">
        <f t="shared" si="3875"/>
        <v>86</v>
      </c>
      <c r="AU30713">
        <f t="shared" si="3876"/>
        <v>0</v>
      </c>
      <c r="AV30713" t="str">
        <f t="shared" si="3877"/>
        <v/>
      </c>
      <c r="AW30713" t="str">
        <f t="shared" si="3879"/>
        <v/>
      </c>
      <c r="AX30713">
        <f t="shared" si="3880"/>
        <v>13.192636312337321</v>
      </c>
      <c r="AY30713">
        <f t="shared" si="3878"/>
        <v>1.2171788337959066</v>
      </c>
    </row>
    <row r="30714" spans="45:51" x14ac:dyDescent="0.2">
      <c r="AS30714">
        <v>30708</v>
      </c>
      <c r="AT30714" s="4">
        <f t="shared" si="3875"/>
        <v>86</v>
      </c>
      <c r="AU30714">
        <f t="shared" si="3876"/>
        <v>0</v>
      </c>
      <c r="AV30714" t="str">
        <f t="shared" si="3877"/>
        <v/>
      </c>
      <c r="AW30714" t="str">
        <f t="shared" si="3879"/>
        <v/>
      </c>
      <c r="AX30714">
        <f t="shared" si="3880"/>
        <v>13.190096686340688</v>
      </c>
      <c r="AY30714">
        <f t="shared" si="3878"/>
        <v>1.2173555726135525</v>
      </c>
    </row>
    <row r="30715" spans="45:51" x14ac:dyDescent="0.2">
      <c r="AS30715">
        <v>30709</v>
      </c>
      <c r="AT30715" s="4">
        <f t="shared" si="3875"/>
        <v>86</v>
      </c>
      <c r="AU30715">
        <f t="shared" si="3876"/>
        <v>0</v>
      </c>
      <c r="AV30715" t="str">
        <f t="shared" si="3877"/>
        <v/>
      </c>
      <c r="AW30715" t="str">
        <f t="shared" si="3879"/>
        <v/>
      </c>
      <c r="AX30715">
        <f t="shared" si="3880"/>
        <v>13.187557180573938</v>
      </c>
      <c r="AY30715">
        <f t="shared" si="3878"/>
        <v>1.217532354394159</v>
      </c>
    </row>
    <row r="30716" spans="45:51" x14ac:dyDescent="0.2">
      <c r="AS30716">
        <v>30710</v>
      </c>
      <c r="AT30716" s="4">
        <f t="shared" si="3875"/>
        <v>86</v>
      </c>
      <c r="AU30716">
        <f t="shared" si="3876"/>
        <v>0</v>
      </c>
      <c r="AV30716" t="str">
        <f t="shared" si="3877"/>
        <v/>
      </c>
      <c r="AW30716" t="str">
        <f t="shared" si="3879"/>
        <v/>
      </c>
      <c r="AX30716">
        <f t="shared" si="3880"/>
        <v>13.18501779506629</v>
      </c>
      <c r="AY30716">
        <f t="shared" si="3878"/>
        <v>1.2177091791507637</v>
      </c>
    </row>
    <row r="30717" spans="45:51" x14ac:dyDescent="0.2">
      <c r="AS30717">
        <v>30711</v>
      </c>
      <c r="AT30717" s="4">
        <f t="shared" si="3875"/>
        <v>86</v>
      </c>
      <c r="AU30717">
        <f t="shared" si="3876"/>
        <v>0</v>
      </c>
      <c r="AV30717" t="str">
        <f t="shared" si="3877"/>
        <v/>
      </c>
      <c r="AW30717" t="str">
        <f t="shared" si="3879"/>
        <v/>
      </c>
      <c r="AX30717">
        <f t="shared" si="3880"/>
        <v>13.182478529846978</v>
      </c>
      <c r="AY30717">
        <f t="shared" si="3878"/>
        <v>1.2178860468964081</v>
      </c>
    </row>
    <row r="30718" spans="45:51" x14ac:dyDescent="0.2">
      <c r="AS30718">
        <v>30712</v>
      </c>
      <c r="AT30718" s="4">
        <f t="shared" si="3875"/>
        <v>86</v>
      </c>
      <c r="AU30718">
        <f t="shared" si="3876"/>
        <v>0</v>
      </c>
      <c r="AV30718" t="str">
        <f t="shared" si="3877"/>
        <v/>
      </c>
      <c r="AW30718" t="str">
        <f t="shared" si="3879"/>
        <v/>
      </c>
      <c r="AX30718">
        <f t="shared" si="3880"/>
        <v>13.179939384945241</v>
      </c>
      <c r="AY30718">
        <f t="shared" si="3878"/>
        <v>1.2180629576441389</v>
      </c>
    </row>
    <row r="30719" spans="45:51" x14ac:dyDescent="0.2">
      <c r="AS30719">
        <v>30713</v>
      </c>
      <c r="AT30719" s="4">
        <f t="shared" si="3875"/>
        <v>86</v>
      </c>
      <c r="AU30719">
        <f t="shared" si="3876"/>
        <v>0</v>
      </c>
      <c r="AV30719" t="str">
        <f t="shared" si="3877"/>
        <v/>
      </c>
      <c r="AW30719" t="str">
        <f t="shared" si="3879"/>
        <v/>
      </c>
      <c r="AX30719">
        <f t="shared" si="3880"/>
        <v>13.177400360390331</v>
      </c>
      <c r="AY30719">
        <f t="shared" si="3878"/>
        <v>1.2182399114070046</v>
      </c>
    </row>
    <row r="30720" spans="45:51" x14ac:dyDescent="0.2">
      <c r="AS30720">
        <v>30714</v>
      </c>
      <c r="AT30720" s="4">
        <f t="shared" si="3875"/>
        <v>86</v>
      </c>
      <c r="AU30720">
        <f t="shared" si="3876"/>
        <v>0</v>
      </c>
      <c r="AV30720" t="str">
        <f t="shared" si="3877"/>
        <v/>
      </c>
      <c r="AW30720" t="str">
        <f t="shared" si="3879"/>
        <v/>
      </c>
      <c r="AX30720">
        <f t="shared" si="3880"/>
        <v>13.174861456211506</v>
      </c>
      <c r="AY30720">
        <f t="shared" si="3878"/>
        <v>1.2184169081980598</v>
      </c>
    </row>
    <row r="30721" spans="45:51" x14ac:dyDescent="0.2">
      <c r="AS30721">
        <v>30715</v>
      </c>
      <c r="AT30721" s="4">
        <f t="shared" si="3875"/>
        <v>86</v>
      </c>
      <c r="AU30721">
        <f t="shared" si="3876"/>
        <v>0</v>
      </c>
      <c r="AV30721" t="str">
        <f t="shared" si="3877"/>
        <v/>
      </c>
      <c r="AW30721" t="str">
        <f t="shared" si="3879"/>
        <v/>
      </c>
      <c r="AX30721">
        <f t="shared" si="3880"/>
        <v>13.172322672438032</v>
      </c>
      <c r="AY30721">
        <f t="shared" si="3878"/>
        <v>1.218593948030362</v>
      </c>
    </row>
    <row r="30722" spans="45:51" x14ac:dyDescent="0.2">
      <c r="AS30722">
        <v>30716</v>
      </c>
      <c r="AT30722" s="4">
        <f t="shared" si="3875"/>
        <v>86</v>
      </c>
      <c r="AU30722">
        <f t="shared" si="3876"/>
        <v>0</v>
      </c>
      <c r="AV30722" t="str">
        <f t="shared" si="3877"/>
        <v/>
      </c>
      <c r="AW30722" t="str">
        <f t="shared" si="3879"/>
        <v/>
      </c>
      <c r="AX30722">
        <f t="shared" si="3880"/>
        <v>13.169784009099185</v>
      </c>
      <c r="AY30722">
        <f t="shared" si="3878"/>
        <v>1.2187710309169733</v>
      </c>
    </row>
    <row r="30723" spans="45:51" x14ac:dyDescent="0.2">
      <c r="AS30723">
        <v>30717</v>
      </c>
      <c r="AT30723" s="4">
        <f t="shared" si="3875"/>
        <v>86</v>
      </c>
      <c r="AU30723">
        <f t="shared" si="3876"/>
        <v>0</v>
      </c>
      <c r="AV30723" t="str">
        <f t="shared" si="3877"/>
        <v/>
      </c>
      <c r="AW30723" t="str">
        <f t="shared" si="3879"/>
        <v/>
      </c>
      <c r="AX30723">
        <f t="shared" si="3880"/>
        <v>13.167245466224252</v>
      </c>
      <c r="AY30723">
        <f t="shared" si="3878"/>
        <v>1.218948156870959</v>
      </c>
    </row>
    <row r="30724" spans="45:51" x14ac:dyDescent="0.2">
      <c r="AS30724">
        <v>30718</v>
      </c>
      <c r="AT30724" s="4">
        <f t="shared" si="3875"/>
        <v>86</v>
      </c>
      <c r="AU30724">
        <f t="shared" si="3876"/>
        <v>0</v>
      </c>
      <c r="AV30724" t="str">
        <f t="shared" si="3877"/>
        <v/>
      </c>
      <c r="AW30724" t="str">
        <f t="shared" si="3879"/>
        <v/>
      </c>
      <c r="AX30724">
        <f t="shared" si="3880"/>
        <v>13.164707043842524</v>
      </c>
      <c r="AY30724">
        <f t="shared" si="3878"/>
        <v>1.2191253259053896</v>
      </c>
    </row>
    <row r="30725" spans="45:51" x14ac:dyDescent="0.2">
      <c r="AS30725">
        <v>30719</v>
      </c>
      <c r="AT30725" s="4">
        <f t="shared" si="3875"/>
        <v>86</v>
      </c>
      <c r="AU30725">
        <f t="shared" si="3876"/>
        <v>0</v>
      </c>
      <c r="AV30725" t="str">
        <f t="shared" si="3877"/>
        <v/>
      </c>
      <c r="AW30725" t="str">
        <f t="shared" si="3879"/>
        <v/>
      </c>
      <c r="AX30725">
        <f t="shared" si="3880"/>
        <v>13.162168741983308</v>
      </c>
      <c r="AY30725">
        <f t="shared" si="3878"/>
        <v>1.219302538033338</v>
      </c>
    </row>
    <row r="30726" spans="45:51" x14ac:dyDescent="0.2">
      <c r="AS30726">
        <v>30720</v>
      </c>
      <c r="AT30726" s="4">
        <f t="shared" ref="AT30726:AT30789" si="3881">ROUNDDOWN(AS30726/(C$17*60),0) +1</f>
        <v>86</v>
      </c>
      <c r="AU30726">
        <f t="shared" ref="AU30726:AU30789" si="3882">IF(AND(AS30726-(AT30726-1)*60*C$17&gt;=0,AS30726+1-(AT30726-1)*60*C$17&lt;=C$16*60),C$10/(C$16*60),0)</f>
        <v>0</v>
      </c>
      <c r="AV30726" t="str">
        <f t="shared" ref="AV30726:AV30789" si="3883">IF(MOD(AS30726,(C$17*60))=0,1,"")</f>
        <v/>
      </c>
      <c r="AW30726" t="str">
        <f t="shared" si="3879"/>
        <v/>
      </c>
      <c r="AX30726">
        <f t="shared" si="3880"/>
        <v>13.159630560675913</v>
      </c>
      <c r="AY30726">
        <f t="shared" ref="AY30726:AY30789" si="3884">C$32/(C$22+AX30726)</f>
        <v>1.2194797932678827</v>
      </c>
    </row>
    <row r="30727" spans="45:51" x14ac:dyDescent="0.2">
      <c r="AS30727">
        <v>30721</v>
      </c>
      <c r="AT30727" s="4">
        <f t="shared" si="3881"/>
        <v>86</v>
      </c>
      <c r="AU30727">
        <f t="shared" si="3882"/>
        <v>0</v>
      </c>
      <c r="AV30727" t="str">
        <f t="shared" si="3883"/>
        <v/>
      </c>
      <c r="AW30727" t="str">
        <f t="shared" ref="AW30727:AW30790" si="3885">IF(AV30727&lt;&gt;"",AS30727/60,"")</f>
        <v/>
      </c>
      <c r="AX30727">
        <f t="shared" ref="AX30727:AX30790" si="3886">(AU30727/C$29)+AX30726*EXP(-(AY30726/C$29)*(AS30727-AS30726)/60)</f>
        <v>13.157092499949661</v>
      </c>
      <c r="AY30727">
        <f t="shared" si="3884"/>
        <v>1.2196570916221052</v>
      </c>
    </row>
    <row r="30728" spans="45:51" x14ac:dyDescent="0.2">
      <c r="AS30728">
        <v>30722</v>
      </c>
      <c r="AT30728" s="4">
        <f t="shared" si="3881"/>
        <v>86</v>
      </c>
      <c r="AU30728">
        <f t="shared" si="3882"/>
        <v>0</v>
      </c>
      <c r="AV30728" t="str">
        <f t="shared" si="3883"/>
        <v/>
      </c>
      <c r="AW30728" t="str">
        <f t="shared" si="3885"/>
        <v/>
      </c>
      <c r="AX30728">
        <f t="shared" si="3886"/>
        <v>13.15455455983388</v>
      </c>
      <c r="AY30728">
        <f t="shared" si="3884"/>
        <v>1.2198344331090913</v>
      </c>
    </row>
    <row r="30729" spans="45:51" x14ac:dyDescent="0.2">
      <c r="AS30729">
        <v>30723</v>
      </c>
      <c r="AT30729" s="4">
        <f t="shared" si="3881"/>
        <v>86</v>
      </c>
      <c r="AU30729">
        <f t="shared" si="3882"/>
        <v>0</v>
      </c>
      <c r="AV30729" t="str">
        <f t="shared" si="3883"/>
        <v/>
      </c>
      <c r="AW30729" t="str">
        <f t="shared" si="3885"/>
        <v/>
      </c>
      <c r="AX30729">
        <f t="shared" si="3886"/>
        <v>13.15201674035791</v>
      </c>
      <c r="AY30729">
        <f t="shared" si="3884"/>
        <v>1.2200118177419315</v>
      </c>
    </row>
    <row r="30730" spans="45:51" x14ac:dyDescent="0.2">
      <c r="AS30730">
        <v>30724</v>
      </c>
      <c r="AT30730" s="4">
        <f t="shared" si="3881"/>
        <v>86</v>
      </c>
      <c r="AU30730">
        <f t="shared" si="3882"/>
        <v>0</v>
      </c>
      <c r="AV30730" t="str">
        <f t="shared" si="3883"/>
        <v/>
      </c>
      <c r="AW30730" t="str">
        <f t="shared" si="3885"/>
        <v/>
      </c>
      <c r="AX30730">
        <f t="shared" si="3886"/>
        <v>13.149479041551096</v>
      </c>
      <c r="AY30730">
        <f t="shared" si="3884"/>
        <v>1.2201892455337187</v>
      </c>
    </row>
    <row r="30731" spans="45:51" x14ac:dyDescent="0.2">
      <c r="AS30731">
        <v>30725</v>
      </c>
      <c r="AT30731" s="4">
        <f t="shared" si="3881"/>
        <v>86</v>
      </c>
      <c r="AU30731">
        <f t="shared" si="3882"/>
        <v>0</v>
      </c>
      <c r="AV30731" t="str">
        <f t="shared" si="3883"/>
        <v/>
      </c>
      <c r="AW30731" t="str">
        <f t="shared" si="3885"/>
        <v/>
      </c>
      <c r="AX30731">
        <f t="shared" si="3886"/>
        <v>13.146941463442799</v>
      </c>
      <c r="AY30731">
        <f t="shared" si="3884"/>
        <v>1.2203667164975511</v>
      </c>
    </row>
    <row r="30732" spans="45:51" x14ac:dyDescent="0.2">
      <c r="AS30732">
        <v>30726</v>
      </c>
      <c r="AT30732" s="4">
        <f t="shared" si="3881"/>
        <v>86</v>
      </c>
      <c r="AU30732">
        <f t="shared" si="3882"/>
        <v>0</v>
      </c>
      <c r="AV30732" t="str">
        <f t="shared" si="3883"/>
        <v/>
      </c>
      <c r="AW30732" t="str">
        <f t="shared" si="3885"/>
        <v/>
      </c>
      <c r="AX30732">
        <f t="shared" si="3886"/>
        <v>13.144404006062379</v>
      </c>
      <c r="AY30732">
        <f t="shared" si="3884"/>
        <v>1.2205442306465311</v>
      </c>
    </row>
    <row r="30733" spans="45:51" x14ac:dyDescent="0.2">
      <c r="AS30733">
        <v>30727</v>
      </c>
      <c r="AT30733" s="4">
        <f t="shared" si="3881"/>
        <v>86</v>
      </c>
      <c r="AU30733">
        <f t="shared" si="3882"/>
        <v>0</v>
      </c>
      <c r="AV30733" t="str">
        <f t="shared" si="3883"/>
        <v/>
      </c>
      <c r="AW30733" t="str">
        <f t="shared" si="3885"/>
        <v/>
      </c>
      <c r="AX30733">
        <f t="shared" si="3886"/>
        <v>13.141866669439214</v>
      </c>
      <c r="AY30733">
        <f t="shared" si="3884"/>
        <v>1.2207217879937635</v>
      </c>
    </row>
    <row r="30734" spans="45:51" x14ac:dyDescent="0.2">
      <c r="AS30734">
        <v>30728</v>
      </c>
      <c r="AT30734" s="4">
        <f t="shared" si="3881"/>
        <v>86</v>
      </c>
      <c r="AU30734">
        <f t="shared" si="3882"/>
        <v>0</v>
      </c>
      <c r="AV30734" t="str">
        <f t="shared" si="3883"/>
        <v/>
      </c>
      <c r="AW30734" t="str">
        <f t="shared" si="3885"/>
        <v/>
      </c>
      <c r="AX30734">
        <f t="shared" si="3886"/>
        <v>13.139329453602684</v>
      </c>
      <c r="AY30734">
        <f t="shared" si="3884"/>
        <v>1.2208993885523594</v>
      </c>
    </row>
    <row r="30735" spans="45:51" x14ac:dyDescent="0.2">
      <c r="AS30735">
        <v>30729</v>
      </c>
      <c r="AT30735" s="4">
        <f t="shared" si="3881"/>
        <v>86</v>
      </c>
      <c r="AU30735">
        <f t="shared" si="3882"/>
        <v>0</v>
      </c>
      <c r="AV30735" t="str">
        <f t="shared" si="3883"/>
        <v/>
      </c>
      <c r="AW30735" t="str">
        <f t="shared" si="3885"/>
        <v/>
      </c>
      <c r="AX30735">
        <f t="shared" si="3886"/>
        <v>13.136792358582182</v>
      </c>
      <c r="AY30735">
        <f t="shared" si="3884"/>
        <v>1.2210770323354321</v>
      </c>
    </row>
    <row r="30736" spans="45:51" x14ac:dyDescent="0.2">
      <c r="AS30736">
        <v>30730</v>
      </c>
      <c r="AT30736" s="4">
        <f t="shared" si="3881"/>
        <v>86</v>
      </c>
      <c r="AU30736">
        <f t="shared" si="3882"/>
        <v>0</v>
      </c>
      <c r="AV30736" t="str">
        <f t="shared" si="3883"/>
        <v/>
      </c>
      <c r="AW30736" t="str">
        <f t="shared" si="3885"/>
        <v/>
      </c>
      <c r="AX30736">
        <f t="shared" si="3886"/>
        <v>13.13425538440711</v>
      </c>
      <c r="AY30736">
        <f t="shared" si="3884"/>
        <v>1.2212547193560994</v>
      </c>
    </row>
    <row r="30737" spans="45:51" x14ac:dyDescent="0.2">
      <c r="AS30737">
        <v>30731</v>
      </c>
      <c r="AT30737" s="4">
        <f t="shared" si="3881"/>
        <v>86</v>
      </c>
      <c r="AU30737">
        <f t="shared" si="3882"/>
        <v>0</v>
      </c>
      <c r="AV30737" t="str">
        <f t="shared" si="3883"/>
        <v/>
      </c>
      <c r="AW30737" t="str">
        <f t="shared" si="3885"/>
        <v/>
      </c>
      <c r="AX30737">
        <f t="shared" si="3886"/>
        <v>13.131718531106877</v>
      </c>
      <c r="AY30737">
        <f t="shared" si="3884"/>
        <v>1.2214324496274833</v>
      </c>
    </row>
    <row r="30738" spans="45:51" x14ac:dyDescent="0.2">
      <c r="AS30738">
        <v>30732</v>
      </c>
      <c r="AT30738" s="4">
        <f t="shared" si="3881"/>
        <v>86</v>
      </c>
      <c r="AU30738">
        <f t="shared" si="3882"/>
        <v>0</v>
      </c>
      <c r="AV30738" t="str">
        <f t="shared" si="3883"/>
        <v/>
      </c>
      <c r="AW30738" t="str">
        <f t="shared" si="3885"/>
        <v/>
      </c>
      <c r="AX30738">
        <f t="shared" si="3886"/>
        <v>13.129181798710901</v>
      </c>
      <c r="AY30738">
        <f t="shared" si="3884"/>
        <v>1.2216102231627102</v>
      </c>
    </row>
    <row r="30739" spans="45:51" x14ac:dyDescent="0.2">
      <c r="AS30739">
        <v>30733</v>
      </c>
      <c r="AT30739" s="4">
        <f t="shared" si="3881"/>
        <v>86</v>
      </c>
      <c r="AU30739">
        <f t="shared" si="3882"/>
        <v>0</v>
      </c>
      <c r="AV30739" t="str">
        <f t="shared" si="3883"/>
        <v/>
      </c>
      <c r="AW30739" t="str">
        <f t="shared" si="3885"/>
        <v/>
      </c>
      <c r="AX30739">
        <f t="shared" si="3886"/>
        <v>13.126645187248611</v>
      </c>
      <c r="AY30739">
        <f t="shared" si="3884"/>
        <v>1.2217880399749095</v>
      </c>
    </row>
    <row r="30740" spans="45:51" x14ac:dyDescent="0.2">
      <c r="AS30740">
        <v>30734</v>
      </c>
      <c r="AT30740" s="4">
        <f t="shared" si="3881"/>
        <v>86</v>
      </c>
      <c r="AU30740">
        <f t="shared" si="3882"/>
        <v>0</v>
      </c>
      <c r="AV30740" t="str">
        <f t="shared" si="3883"/>
        <v/>
      </c>
      <c r="AW30740" t="str">
        <f t="shared" si="3885"/>
        <v/>
      </c>
      <c r="AX30740">
        <f t="shared" si="3886"/>
        <v>13.124108696749442</v>
      </c>
      <c r="AY30740">
        <f t="shared" si="3884"/>
        <v>1.2219659000772154</v>
      </c>
    </row>
    <row r="30741" spans="45:51" x14ac:dyDescent="0.2">
      <c r="AS30741">
        <v>30735</v>
      </c>
      <c r="AT30741" s="4">
        <f t="shared" si="3881"/>
        <v>86</v>
      </c>
      <c r="AU30741">
        <f t="shared" si="3882"/>
        <v>0</v>
      </c>
      <c r="AV30741" t="str">
        <f t="shared" si="3883"/>
        <v/>
      </c>
      <c r="AW30741" t="str">
        <f t="shared" si="3885"/>
        <v/>
      </c>
      <c r="AX30741">
        <f t="shared" si="3886"/>
        <v>13.121572327242841</v>
      </c>
      <c r="AY30741">
        <f t="shared" si="3884"/>
        <v>1.2221438034827659</v>
      </c>
    </row>
    <row r="30742" spans="45:51" x14ac:dyDescent="0.2">
      <c r="AS30742">
        <v>30736</v>
      </c>
      <c r="AT30742" s="4">
        <f t="shared" si="3881"/>
        <v>86</v>
      </c>
      <c r="AU30742">
        <f t="shared" si="3882"/>
        <v>0</v>
      </c>
      <c r="AV30742" t="str">
        <f t="shared" si="3883"/>
        <v/>
      </c>
      <c r="AW30742" t="str">
        <f t="shared" si="3885"/>
        <v/>
      </c>
      <c r="AX30742">
        <f t="shared" si="3886"/>
        <v>13.119036078758262</v>
      </c>
      <c r="AY30742">
        <f t="shared" si="3884"/>
        <v>1.2223217502047032</v>
      </c>
    </row>
    <row r="30743" spans="45:51" x14ac:dyDescent="0.2">
      <c r="AS30743">
        <v>30737</v>
      </c>
      <c r="AT30743" s="4">
        <f t="shared" si="3881"/>
        <v>86</v>
      </c>
      <c r="AU30743">
        <f t="shared" si="3882"/>
        <v>0</v>
      </c>
      <c r="AV30743" t="str">
        <f t="shared" si="3883"/>
        <v/>
      </c>
      <c r="AW30743" t="str">
        <f t="shared" si="3885"/>
        <v/>
      </c>
      <c r="AX30743">
        <f t="shared" si="3886"/>
        <v>13.116499951325167</v>
      </c>
      <c r="AY30743">
        <f t="shared" si="3884"/>
        <v>1.222499740256173</v>
      </c>
    </row>
    <row r="30744" spans="45:51" x14ac:dyDescent="0.2">
      <c r="AS30744">
        <v>30738</v>
      </c>
      <c r="AT30744" s="4">
        <f t="shared" si="3881"/>
        <v>86</v>
      </c>
      <c r="AU30744">
        <f t="shared" si="3882"/>
        <v>0</v>
      </c>
      <c r="AV30744" t="str">
        <f t="shared" si="3883"/>
        <v/>
      </c>
      <c r="AW30744" t="str">
        <f t="shared" si="3885"/>
        <v/>
      </c>
      <c r="AX30744">
        <f t="shared" si="3886"/>
        <v>13.11396394497303</v>
      </c>
      <c r="AY30744">
        <f t="shared" si="3884"/>
        <v>1.2226777736503258</v>
      </c>
    </row>
    <row r="30745" spans="45:51" x14ac:dyDescent="0.2">
      <c r="AS30745">
        <v>30739</v>
      </c>
      <c r="AT30745" s="4">
        <f t="shared" si="3881"/>
        <v>86</v>
      </c>
      <c r="AU30745">
        <f t="shared" si="3882"/>
        <v>0</v>
      </c>
      <c r="AV30745" t="str">
        <f t="shared" si="3883"/>
        <v/>
      </c>
      <c r="AW30745" t="str">
        <f t="shared" si="3885"/>
        <v/>
      </c>
      <c r="AX30745">
        <f t="shared" si="3886"/>
        <v>13.111428059731331</v>
      </c>
      <c r="AY30745">
        <f t="shared" si="3884"/>
        <v>1.2228558504003153</v>
      </c>
    </row>
    <row r="30746" spans="45:51" x14ac:dyDescent="0.2">
      <c r="AS30746">
        <v>30740</v>
      </c>
      <c r="AT30746" s="4">
        <f t="shared" si="3881"/>
        <v>86</v>
      </c>
      <c r="AU30746">
        <f t="shared" si="3882"/>
        <v>0</v>
      </c>
      <c r="AV30746" t="str">
        <f t="shared" si="3883"/>
        <v/>
      </c>
      <c r="AW30746" t="str">
        <f t="shared" si="3885"/>
        <v/>
      </c>
      <c r="AX30746">
        <f t="shared" si="3886"/>
        <v>13.108892295629561</v>
      </c>
      <c r="AY30746">
        <f t="shared" si="3884"/>
        <v>1.2230339705192999</v>
      </c>
    </row>
    <row r="30747" spans="45:51" x14ac:dyDescent="0.2">
      <c r="AS30747">
        <v>30741</v>
      </c>
      <c r="AT30747" s="4">
        <f t="shared" si="3881"/>
        <v>86</v>
      </c>
      <c r="AU30747">
        <f t="shared" si="3882"/>
        <v>0</v>
      </c>
      <c r="AV30747" t="str">
        <f t="shared" si="3883"/>
        <v/>
      </c>
      <c r="AW30747" t="str">
        <f t="shared" si="3885"/>
        <v/>
      </c>
      <c r="AX30747">
        <f t="shared" si="3886"/>
        <v>13.106356652697219</v>
      </c>
      <c r="AY30747">
        <f t="shared" si="3884"/>
        <v>1.2232121340204412</v>
      </c>
    </row>
    <row r="30748" spans="45:51" x14ac:dyDescent="0.2">
      <c r="AS30748">
        <v>30742</v>
      </c>
      <c r="AT30748" s="4">
        <f t="shared" si="3881"/>
        <v>86</v>
      </c>
      <c r="AU30748">
        <f t="shared" si="3882"/>
        <v>0</v>
      </c>
      <c r="AV30748" t="str">
        <f t="shared" si="3883"/>
        <v/>
      </c>
      <c r="AW30748" t="str">
        <f t="shared" si="3885"/>
        <v/>
      </c>
      <c r="AX30748">
        <f t="shared" si="3886"/>
        <v>13.103821130963812</v>
      </c>
      <c r="AY30748">
        <f t="shared" si="3884"/>
        <v>1.2233903409169058</v>
      </c>
    </row>
    <row r="30749" spans="45:51" x14ac:dyDescent="0.2">
      <c r="AS30749">
        <v>30743</v>
      </c>
      <c r="AT30749" s="4">
        <f t="shared" si="3881"/>
        <v>86</v>
      </c>
      <c r="AU30749">
        <f t="shared" si="3882"/>
        <v>0</v>
      </c>
      <c r="AV30749" t="str">
        <f t="shared" si="3883"/>
        <v/>
      </c>
      <c r="AW30749" t="str">
        <f t="shared" si="3885"/>
        <v/>
      </c>
      <c r="AX30749">
        <f t="shared" si="3886"/>
        <v>13.101285730458859</v>
      </c>
      <c r="AY30749">
        <f t="shared" si="3884"/>
        <v>1.2235685912218639</v>
      </c>
    </row>
    <row r="30750" spans="45:51" x14ac:dyDescent="0.2">
      <c r="AS30750">
        <v>30744</v>
      </c>
      <c r="AT30750" s="4">
        <f t="shared" si="3881"/>
        <v>86</v>
      </c>
      <c r="AU30750">
        <f t="shared" si="3882"/>
        <v>0</v>
      </c>
      <c r="AV30750" t="str">
        <f t="shared" si="3883"/>
        <v/>
      </c>
      <c r="AW30750" t="str">
        <f t="shared" si="3885"/>
        <v/>
      </c>
      <c r="AX30750">
        <f t="shared" si="3886"/>
        <v>13.098750451211885</v>
      </c>
      <c r="AY30750">
        <f t="shared" si="3884"/>
        <v>1.2237468849484894</v>
      </c>
    </row>
    <row r="30751" spans="45:51" x14ac:dyDescent="0.2">
      <c r="AS30751">
        <v>30745</v>
      </c>
      <c r="AT30751" s="4">
        <f t="shared" si="3881"/>
        <v>86</v>
      </c>
      <c r="AU30751">
        <f t="shared" si="3882"/>
        <v>0</v>
      </c>
      <c r="AV30751" t="str">
        <f t="shared" si="3883"/>
        <v/>
      </c>
      <c r="AW30751" t="str">
        <f t="shared" si="3885"/>
        <v/>
      </c>
      <c r="AX30751">
        <f t="shared" si="3886"/>
        <v>13.096215293252424</v>
      </c>
      <c r="AY30751">
        <f t="shared" si="3884"/>
        <v>1.2239252221099606</v>
      </c>
    </row>
    <row r="30752" spans="45:51" x14ac:dyDescent="0.2">
      <c r="AS30752">
        <v>30746</v>
      </c>
      <c r="AT30752" s="4">
        <f t="shared" si="3881"/>
        <v>86</v>
      </c>
      <c r="AU30752">
        <f t="shared" si="3882"/>
        <v>0</v>
      </c>
      <c r="AV30752" t="str">
        <f t="shared" si="3883"/>
        <v/>
      </c>
      <c r="AW30752" t="str">
        <f t="shared" si="3885"/>
        <v/>
      </c>
      <c r="AX30752">
        <f t="shared" si="3886"/>
        <v>13.093680256610021</v>
      </c>
      <c r="AY30752">
        <f t="shared" si="3884"/>
        <v>1.2241036027194598</v>
      </c>
    </row>
    <row r="30753" spans="45:51" x14ac:dyDescent="0.2">
      <c r="AS30753">
        <v>30747</v>
      </c>
      <c r="AT30753" s="4">
        <f t="shared" si="3881"/>
        <v>86</v>
      </c>
      <c r="AU30753">
        <f t="shared" si="3882"/>
        <v>0</v>
      </c>
      <c r="AV30753" t="str">
        <f t="shared" si="3883"/>
        <v/>
      </c>
      <c r="AW30753" t="str">
        <f t="shared" si="3885"/>
        <v/>
      </c>
      <c r="AX30753">
        <f t="shared" si="3886"/>
        <v>13.091145341314229</v>
      </c>
      <c r="AY30753">
        <f t="shared" si="3884"/>
        <v>1.2242820267901735</v>
      </c>
    </row>
    <row r="30754" spans="45:51" x14ac:dyDescent="0.2">
      <c r="AS30754">
        <v>30748</v>
      </c>
      <c r="AT30754" s="4">
        <f t="shared" si="3881"/>
        <v>86</v>
      </c>
      <c r="AU30754">
        <f t="shared" si="3882"/>
        <v>0</v>
      </c>
      <c r="AV30754" t="str">
        <f t="shared" si="3883"/>
        <v/>
      </c>
      <c r="AW30754" t="str">
        <f t="shared" si="3885"/>
        <v/>
      </c>
      <c r="AX30754">
        <f t="shared" si="3886"/>
        <v>13.088610547394611</v>
      </c>
      <c r="AY30754">
        <f t="shared" si="3884"/>
        <v>1.2244604943352915</v>
      </c>
    </row>
    <row r="30755" spans="45:51" x14ac:dyDescent="0.2">
      <c r="AS30755">
        <v>30749</v>
      </c>
      <c r="AT30755" s="4">
        <f t="shared" si="3881"/>
        <v>86</v>
      </c>
      <c r="AU30755">
        <f t="shared" si="3882"/>
        <v>0</v>
      </c>
      <c r="AV30755" t="str">
        <f t="shared" si="3883"/>
        <v/>
      </c>
      <c r="AW30755" t="str">
        <f t="shared" si="3885"/>
        <v/>
      </c>
      <c r="AX30755">
        <f t="shared" si="3886"/>
        <v>13.086075874880734</v>
      </c>
      <c r="AY30755">
        <f t="shared" si="3884"/>
        <v>1.2246390053680083</v>
      </c>
    </row>
    <row r="30756" spans="45:51" x14ac:dyDescent="0.2">
      <c r="AS30756">
        <v>30750</v>
      </c>
      <c r="AT30756" s="4">
        <f t="shared" si="3881"/>
        <v>86</v>
      </c>
      <c r="AU30756">
        <f t="shared" si="3882"/>
        <v>0</v>
      </c>
      <c r="AV30756" t="str">
        <f t="shared" si="3883"/>
        <v/>
      </c>
      <c r="AW30756" t="str">
        <f t="shared" si="3885"/>
        <v/>
      </c>
      <c r="AX30756">
        <f t="shared" si="3886"/>
        <v>13.08354132380218</v>
      </c>
      <c r="AY30756">
        <f t="shared" si="3884"/>
        <v>1.2248175599015225</v>
      </c>
    </row>
    <row r="30757" spans="45:51" x14ac:dyDescent="0.2">
      <c r="AS30757">
        <v>30751</v>
      </c>
      <c r="AT30757" s="4">
        <f t="shared" si="3881"/>
        <v>86</v>
      </c>
      <c r="AU30757">
        <f t="shared" si="3882"/>
        <v>0</v>
      </c>
      <c r="AV30757" t="str">
        <f t="shared" si="3883"/>
        <v/>
      </c>
      <c r="AW30757" t="str">
        <f t="shared" si="3885"/>
        <v/>
      </c>
      <c r="AX30757">
        <f t="shared" si="3886"/>
        <v>13.081006894188539</v>
      </c>
      <c r="AY30757">
        <f t="shared" si="3884"/>
        <v>1.224996157949036</v>
      </c>
    </row>
    <row r="30758" spans="45:51" x14ac:dyDescent="0.2">
      <c r="AS30758">
        <v>30752</v>
      </c>
      <c r="AT30758" s="4">
        <f t="shared" si="3881"/>
        <v>86</v>
      </c>
      <c r="AU30758">
        <f t="shared" si="3882"/>
        <v>0</v>
      </c>
      <c r="AV30758" t="str">
        <f t="shared" si="3883"/>
        <v/>
      </c>
      <c r="AW30758" t="str">
        <f t="shared" si="3885"/>
        <v/>
      </c>
      <c r="AX30758">
        <f t="shared" si="3886"/>
        <v>13.078472586069408</v>
      </c>
      <c r="AY30758">
        <f t="shared" si="3884"/>
        <v>1.2251747995237556</v>
      </c>
    </row>
    <row r="30759" spans="45:51" x14ac:dyDescent="0.2">
      <c r="AS30759">
        <v>30753</v>
      </c>
      <c r="AT30759" s="4">
        <f t="shared" si="3881"/>
        <v>86</v>
      </c>
      <c r="AU30759">
        <f t="shared" si="3882"/>
        <v>0</v>
      </c>
      <c r="AV30759" t="str">
        <f t="shared" si="3883"/>
        <v/>
      </c>
      <c r="AW30759" t="str">
        <f t="shared" si="3885"/>
        <v/>
      </c>
      <c r="AX30759">
        <f t="shared" si="3886"/>
        <v>13.075938399474392</v>
      </c>
      <c r="AY30759">
        <f t="shared" si="3884"/>
        <v>1.2253534846388914</v>
      </c>
    </row>
    <row r="30760" spans="45:51" x14ac:dyDescent="0.2">
      <c r="AS30760">
        <v>30754</v>
      </c>
      <c r="AT30760" s="4">
        <f t="shared" si="3881"/>
        <v>86</v>
      </c>
      <c r="AU30760">
        <f t="shared" si="3882"/>
        <v>0</v>
      </c>
      <c r="AV30760" t="str">
        <f t="shared" si="3883"/>
        <v/>
      </c>
      <c r="AW30760" t="str">
        <f t="shared" si="3885"/>
        <v/>
      </c>
      <c r="AX30760">
        <f t="shared" si="3886"/>
        <v>13.073404334433109</v>
      </c>
      <c r="AY30760">
        <f t="shared" si="3884"/>
        <v>1.225532213307658</v>
      </c>
    </row>
    <row r="30761" spans="45:51" x14ac:dyDescent="0.2">
      <c r="AS30761">
        <v>30755</v>
      </c>
      <c r="AT30761" s="4">
        <f t="shared" si="3881"/>
        <v>86</v>
      </c>
      <c r="AU30761">
        <f t="shared" si="3882"/>
        <v>0</v>
      </c>
      <c r="AV30761" t="str">
        <f t="shared" si="3883"/>
        <v/>
      </c>
      <c r="AW30761" t="str">
        <f t="shared" si="3885"/>
        <v/>
      </c>
      <c r="AX30761">
        <f t="shared" si="3886"/>
        <v>13.070870390975182</v>
      </c>
      <c r="AY30761">
        <f t="shared" si="3884"/>
        <v>1.2257109855432742</v>
      </c>
    </row>
    <row r="30762" spans="45:51" x14ac:dyDescent="0.2">
      <c r="AS30762">
        <v>30756</v>
      </c>
      <c r="AT30762" s="4">
        <f t="shared" si="3881"/>
        <v>86</v>
      </c>
      <c r="AU30762">
        <f t="shared" si="3882"/>
        <v>0</v>
      </c>
      <c r="AV30762" t="str">
        <f t="shared" si="3883"/>
        <v/>
      </c>
      <c r="AW30762" t="str">
        <f t="shared" si="3885"/>
        <v/>
      </c>
      <c r="AX30762">
        <f t="shared" si="3886"/>
        <v>13.068336569130246</v>
      </c>
      <c r="AY30762">
        <f t="shared" si="3884"/>
        <v>1.2258898013589616</v>
      </c>
    </row>
    <row r="30763" spans="45:51" x14ac:dyDescent="0.2">
      <c r="AS30763">
        <v>30757</v>
      </c>
      <c r="AT30763" s="4">
        <f t="shared" si="3881"/>
        <v>86</v>
      </c>
      <c r="AU30763">
        <f t="shared" si="3882"/>
        <v>0</v>
      </c>
      <c r="AV30763" t="str">
        <f t="shared" si="3883"/>
        <v/>
      </c>
      <c r="AW30763" t="str">
        <f t="shared" si="3885"/>
        <v/>
      </c>
      <c r="AX30763">
        <f t="shared" si="3886"/>
        <v>13.065802868927943</v>
      </c>
      <c r="AY30763">
        <f t="shared" si="3884"/>
        <v>1.2260686607679476</v>
      </c>
    </row>
    <row r="30764" spans="45:51" x14ac:dyDescent="0.2">
      <c r="AS30764">
        <v>30758</v>
      </c>
      <c r="AT30764" s="4">
        <f t="shared" si="3881"/>
        <v>86</v>
      </c>
      <c r="AU30764">
        <f t="shared" si="3882"/>
        <v>0</v>
      </c>
      <c r="AV30764" t="str">
        <f t="shared" si="3883"/>
        <v/>
      </c>
      <c r="AW30764" t="str">
        <f t="shared" si="3885"/>
        <v/>
      </c>
      <c r="AX30764">
        <f t="shared" si="3886"/>
        <v>13.063269290397924</v>
      </c>
      <c r="AY30764">
        <f t="shared" si="3884"/>
        <v>1.2262475637834627</v>
      </c>
    </row>
    <row r="30765" spans="45:51" x14ac:dyDescent="0.2">
      <c r="AS30765">
        <v>30759</v>
      </c>
      <c r="AT30765" s="4">
        <f t="shared" si="3881"/>
        <v>86</v>
      </c>
      <c r="AU30765">
        <f t="shared" si="3882"/>
        <v>0</v>
      </c>
      <c r="AV30765" t="str">
        <f t="shared" si="3883"/>
        <v/>
      </c>
      <c r="AW30765" t="str">
        <f t="shared" si="3885"/>
        <v/>
      </c>
      <c r="AX30765">
        <f t="shared" si="3886"/>
        <v>13.060735833569852</v>
      </c>
      <c r="AY30765">
        <f t="shared" si="3884"/>
        <v>1.2264265104187411</v>
      </c>
    </row>
    <row r="30766" spans="45:51" x14ac:dyDescent="0.2">
      <c r="AS30766">
        <v>30760</v>
      </c>
      <c r="AT30766" s="4">
        <f t="shared" si="3881"/>
        <v>86</v>
      </c>
      <c r="AU30766">
        <f t="shared" si="3882"/>
        <v>0</v>
      </c>
      <c r="AV30766" t="str">
        <f t="shared" si="3883"/>
        <v/>
      </c>
      <c r="AW30766" t="str">
        <f t="shared" si="3885"/>
        <v/>
      </c>
      <c r="AX30766">
        <f t="shared" si="3886"/>
        <v>13.058202498473396</v>
      </c>
      <c r="AY30766">
        <f t="shared" si="3884"/>
        <v>1.2266055006870216</v>
      </c>
    </row>
    <row r="30767" spans="45:51" x14ac:dyDescent="0.2">
      <c r="AS30767">
        <v>30761</v>
      </c>
      <c r="AT30767" s="4">
        <f t="shared" si="3881"/>
        <v>86</v>
      </c>
      <c r="AU30767">
        <f t="shared" si="3882"/>
        <v>0</v>
      </c>
      <c r="AV30767" t="str">
        <f t="shared" si="3883"/>
        <v/>
      </c>
      <c r="AW30767" t="str">
        <f t="shared" si="3885"/>
        <v/>
      </c>
      <c r="AX30767">
        <f t="shared" si="3886"/>
        <v>13.055669285138233</v>
      </c>
      <c r="AY30767">
        <f t="shared" si="3884"/>
        <v>1.2267845346015467</v>
      </c>
    </row>
    <row r="30768" spans="45:51" x14ac:dyDescent="0.2">
      <c r="AS30768">
        <v>30762</v>
      </c>
      <c r="AT30768" s="4">
        <f t="shared" si="3881"/>
        <v>86</v>
      </c>
      <c r="AU30768">
        <f t="shared" si="3882"/>
        <v>0</v>
      </c>
      <c r="AV30768" t="str">
        <f t="shared" si="3883"/>
        <v/>
      </c>
      <c r="AW30768" t="str">
        <f t="shared" si="3885"/>
        <v/>
      </c>
      <c r="AX30768">
        <f t="shared" si="3886"/>
        <v>13.053136193594051</v>
      </c>
      <c r="AY30768">
        <f t="shared" si="3884"/>
        <v>1.2269636121755636</v>
      </c>
    </row>
    <row r="30769" spans="45:51" x14ac:dyDescent="0.2">
      <c r="AS30769">
        <v>30763</v>
      </c>
      <c r="AT30769" s="4">
        <f t="shared" si="3881"/>
        <v>86</v>
      </c>
      <c r="AU30769">
        <f t="shared" si="3882"/>
        <v>0</v>
      </c>
      <c r="AV30769" t="str">
        <f t="shared" si="3883"/>
        <v/>
      </c>
      <c r="AW30769" t="str">
        <f t="shared" si="3885"/>
        <v/>
      </c>
      <c r="AX30769">
        <f t="shared" si="3886"/>
        <v>13.050603223870548</v>
      </c>
      <c r="AY30769">
        <f t="shared" si="3884"/>
        <v>1.2271427334223228</v>
      </c>
    </row>
    <row r="30770" spans="45:51" x14ac:dyDescent="0.2">
      <c r="AS30770">
        <v>30764</v>
      </c>
      <c r="AT30770" s="4">
        <f t="shared" si="3881"/>
        <v>86</v>
      </c>
      <c r="AU30770">
        <f t="shared" si="3882"/>
        <v>0</v>
      </c>
      <c r="AV30770" t="str">
        <f t="shared" si="3883"/>
        <v/>
      </c>
      <c r="AW30770" t="str">
        <f t="shared" si="3885"/>
        <v/>
      </c>
      <c r="AX30770">
        <f t="shared" si="3886"/>
        <v>13.048070375997428</v>
      </c>
      <c r="AY30770">
        <f t="shared" si="3884"/>
        <v>1.2273218983550789</v>
      </c>
    </row>
    <row r="30771" spans="45:51" x14ac:dyDescent="0.2">
      <c r="AS30771">
        <v>30765</v>
      </c>
      <c r="AT30771" s="4">
        <f t="shared" si="3881"/>
        <v>86</v>
      </c>
      <c r="AU30771">
        <f t="shared" si="3882"/>
        <v>0</v>
      </c>
      <c r="AV30771" t="str">
        <f t="shared" si="3883"/>
        <v/>
      </c>
      <c r="AW30771" t="str">
        <f t="shared" si="3885"/>
        <v/>
      </c>
      <c r="AX30771">
        <f t="shared" si="3886"/>
        <v>13.045537650004407</v>
      </c>
      <c r="AY30771">
        <f t="shared" si="3884"/>
        <v>1.2275011069870907</v>
      </c>
    </row>
    <row r="30772" spans="45:51" x14ac:dyDescent="0.2">
      <c r="AS30772">
        <v>30766</v>
      </c>
      <c r="AT30772" s="4">
        <f t="shared" si="3881"/>
        <v>86</v>
      </c>
      <c r="AU30772">
        <f t="shared" si="3882"/>
        <v>0</v>
      </c>
      <c r="AV30772" t="str">
        <f t="shared" si="3883"/>
        <v/>
      </c>
      <c r="AW30772" t="str">
        <f t="shared" si="3885"/>
        <v/>
      </c>
      <c r="AX30772">
        <f t="shared" si="3886"/>
        <v>13.043005045921207</v>
      </c>
      <c r="AY30772">
        <f t="shared" si="3884"/>
        <v>1.2276803593316212</v>
      </c>
    </row>
    <row r="30773" spans="45:51" x14ac:dyDescent="0.2">
      <c r="AS30773">
        <v>30767</v>
      </c>
      <c r="AT30773" s="4">
        <f t="shared" si="3881"/>
        <v>86</v>
      </c>
      <c r="AU30773">
        <f t="shared" si="3882"/>
        <v>0</v>
      </c>
      <c r="AV30773" t="str">
        <f t="shared" si="3883"/>
        <v/>
      </c>
      <c r="AW30773" t="str">
        <f t="shared" si="3885"/>
        <v/>
      </c>
      <c r="AX30773">
        <f t="shared" si="3886"/>
        <v>13.040472563777564</v>
      </c>
      <c r="AY30773">
        <f t="shared" si="3884"/>
        <v>1.2278596554019374</v>
      </c>
    </row>
    <row r="30774" spans="45:51" x14ac:dyDescent="0.2">
      <c r="AS30774">
        <v>30768</v>
      </c>
      <c r="AT30774" s="4">
        <f t="shared" si="3881"/>
        <v>86</v>
      </c>
      <c r="AU30774">
        <f t="shared" si="3882"/>
        <v>0</v>
      </c>
      <c r="AV30774" t="str">
        <f t="shared" si="3883"/>
        <v/>
      </c>
      <c r="AW30774" t="str">
        <f t="shared" si="3885"/>
        <v/>
      </c>
      <c r="AX30774">
        <f t="shared" si="3886"/>
        <v>13.037940203603219</v>
      </c>
      <c r="AY30774">
        <f t="shared" si="3884"/>
        <v>1.2280389952113098</v>
      </c>
    </row>
    <row r="30775" spans="45:51" x14ac:dyDescent="0.2">
      <c r="AS30775">
        <v>30769</v>
      </c>
      <c r="AT30775" s="4">
        <f t="shared" si="3881"/>
        <v>86</v>
      </c>
      <c r="AU30775">
        <f t="shared" si="3882"/>
        <v>0</v>
      </c>
      <c r="AV30775" t="str">
        <f t="shared" si="3883"/>
        <v/>
      </c>
      <c r="AW30775" t="str">
        <f t="shared" si="3885"/>
        <v/>
      </c>
      <c r="AX30775">
        <f t="shared" si="3886"/>
        <v>13.03540796542792</v>
      </c>
      <c r="AY30775">
        <f t="shared" si="3884"/>
        <v>1.2282183787730139</v>
      </c>
    </row>
    <row r="30776" spans="45:51" x14ac:dyDescent="0.2">
      <c r="AS30776">
        <v>30770</v>
      </c>
      <c r="AT30776" s="4">
        <f t="shared" si="3881"/>
        <v>86</v>
      </c>
      <c r="AU30776">
        <f t="shared" si="3882"/>
        <v>0</v>
      </c>
      <c r="AV30776" t="str">
        <f t="shared" si="3883"/>
        <v/>
      </c>
      <c r="AW30776" t="str">
        <f t="shared" si="3885"/>
        <v/>
      </c>
      <c r="AX30776">
        <f t="shared" si="3886"/>
        <v>13.032875849281428</v>
      </c>
      <c r="AY30776">
        <f t="shared" si="3884"/>
        <v>1.228397806100328</v>
      </c>
    </row>
    <row r="30777" spans="45:51" x14ac:dyDescent="0.2">
      <c r="AS30777">
        <v>30771</v>
      </c>
      <c r="AT30777" s="4">
        <f t="shared" si="3881"/>
        <v>86</v>
      </c>
      <c r="AU30777">
        <f t="shared" si="3882"/>
        <v>0</v>
      </c>
      <c r="AV30777" t="str">
        <f t="shared" si="3883"/>
        <v/>
      </c>
      <c r="AW30777" t="str">
        <f t="shared" si="3885"/>
        <v/>
      </c>
      <c r="AX30777">
        <f t="shared" si="3886"/>
        <v>13.030343855193513</v>
      </c>
      <c r="AY30777">
        <f t="shared" si="3884"/>
        <v>1.228577277206536</v>
      </c>
    </row>
    <row r="30778" spans="45:51" x14ac:dyDescent="0.2">
      <c r="AS30778">
        <v>30772</v>
      </c>
      <c r="AT30778" s="4">
        <f t="shared" si="3881"/>
        <v>86</v>
      </c>
      <c r="AU30778">
        <f t="shared" si="3882"/>
        <v>0</v>
      </c>
      <c r="AV30778" t="str">
        <f t="shared" si="3883"/>
        <v/>
      </c>
      <c r="AW30778" t="str">
        <f t="shared" si="3885"/>
        <v/>
      </c>
      <c r="AX30778">
        <f t="shared" si="3886"/>
        <v>13.027811983193951</v>
      </c>
      <c r="AY30778">
        <f t="shared" si="3884"/>
        <v>1.2287567921049245</v>
      </c>
    </row>
    <row r="30779" spans="45:51" x14ac:dyDescent="0.2">
      <c r="AS30779">
        <v>30773</v>
      </c>
      <c r="AT30779" s="4">
        <f t="shared" si="3881"/>
        <v>86</v>
      </c>
      <c r="AU30779">
        <f t="shared" si="3882"/>
        <v>0</v>
      </c>
      <c r="AV30779" t="str">
        <f t="shared" si="3883"/>
        <v/>
      </c>
      <c r="AW30779" t="str">
        <f t="shared" si="3885"/>
        <v/>
      </c>
      <c r="AX30779">
        <f t="shared" si="3886"/>
        <v>13.025280233312531</v>
      </c>
      <c r="AY30779">
        <f t="shared" si="3884"/>
        <v>1.2289363508087845</v>
      </c>
    </row>
    <row r="30780" spans="45:51" x14ac:dyDescent="0.2">
      <c r="AS30780">
        <v>30774</v>
      </c>
      <c r="AT30780" s="4">
        <f t="shared" si="3881"/>
        <v>86</v>
      </c>
      <c r="AU30780">
        <f t="shared" si="3882"/>
        <v>0</v>
      </c>
      <c r="AV30780" t="str">
        <f t="shared" si="3883"/>
        <v/>
      </c>
      <c r="AW30780" t="str">
        <f t="shared" si="3885"/>
        <v/>
      </c>
      <c r="AX30780">
        <f t="shared" si="3886"/>
        <v>13.022748605579048</v>
      </c>
      <c r="AY30780">
        <f t="shared" si="3884"/>
        <v>1.2291159533314113</v>
      </c>
    </row>
    <row r="30781" spans="45:51" x14ac:dyDescent="0.2">
      <c r="AS30781">
        <v>30775</v>
      </c>
      <c r="AT30781" s="4">
        <f t="shared" si="3881"/>
        <v>86</v>
      </c>
      <c r="AU30781">
        <f t="shared" si="3882"/>
        <v>0</v>
      </c>
      <c r="AV30781" t="str">
        <f t="shared" si="3883"/>
        <v/>
      </c>
      <c r="AW30781" t="str">
        <f t="shared" si="3885"/>
        <v/>
      </c>
      <c r="AX30781">
        <f t="shared" si="3886"/>
        <v>13.020217100023309</v>
      </c>
      <c r="AY30781">
        <f t="shared" si="3884"/>
        <v>1.2292955996861039</v>
      </c>
    </row>
    <row r="30782" spans="45:51" x14ac:dyDescent="0.2">
      <c r="AS30782">
        <v>30776</v>
      </c>
      <c r="AT30782" s="4">
        <f t="shared" si="3881"/>
        <v>86</v>
      </c>
      <c r="AU30782">
        <f t="shared" si="3882"/>
        <v>0</v>
      </c>
      <c r="AV30782" t="str">
        <f t="shared" si="3883"/>
        <v/>
      </c>
      <c r="AW30782" t="str">
        <f t="shared" si="3885"/>
        <v/>
      </c>
      <c r="AX30782">
        <f t="shared" si="3886"/>
        <v>13.017685716675127</v>
      </c>
      <c r="AY30782">
        <f t="shared" si="3884"/>
        <v>1.2294752898861661</v>
      </c>
    </row>
    <row r="30783" spans="45:51" x14ac:dyDescent="0.2">
      <c r="AS30783">
        <v>30777</v>
      </c>
      <c r="AT30783" s="4">
        <f t="shared" si="3881"/>
        <v>86</v>
      </c>
      <c r="AU30783">
        <f t="shared" si="3882"/>
        <v>0</v>
      </c>
      <c r="AV30783" t="str">
        <f t="shared" si="3883"/>
        <v/>
      </c>
      <c r="AW30783" t="str">
        <f t="shared" si="3885"/>
        <v/>
      </c>
      <c r="AX30783">
        <f t="shared" si="3886"/>
        <v>13.015154455564323</v>
      </c>
      <c r="AY30783">
        <f t="shared" si="3884"/>
        <v>1.2296550239449047</v>
      </c>
    </row>
    <row r="30784" spans="45:51" x14ac:dyDescent="0.2">
      <c r="AS30784">
        <v>30778</v>
      </c>
      <c r="AT30784" s="4">
        <f t="shared" si="3881"/>
        <v>86</v>
      </c>
      <c r="AU30784">
        <f t="shared" si="3882"/>
        <v>0</v>
      </c>
      <c r="AV30784" t="str">
        <f t="shared" si="3883"/>
        <v/>
      </c>
      <c r="AW30784" t="str">
        <f t="shared" si="3885"/>
        <v/>
      </c>
      <c r="AX30784">
        <f t="shared" si="3886"/>
        <v>13.012623316720729</v>
      </c>
      <c r="AY30784">
        <f t="shared" si="3884"/>
        <v>1.2298348018756311</v>
      </c>
    </row>
    <row r="30785" spans="45:51" x14ac:dyDescent="0.2">
      <c r="AS30785">
        <v>30779</v>
      </c>
      <c r="AT30785" s="4">
        <f t="shared" si="3881"/>
        <v>86</v>
      </c>
      <c r="AU30785">
        <f t="shared" si="3882"/>
        <v>0</v>
      </c>
      <c r="AV30785" t="str">
        <f t="shared" si="3883"/>
        <v/>
      </c>
      <c r="AW30785" t="str">
        <f t="shared" si="3885"/>
        <v/>
      </c>
      <c r="AX30785">
        <f t="shared" si="3886"/>
        <v>13.010092300174188</v>
      </c>
      <c r="AY30785">
        <f t="shared" si="3884"/>
        <v>1.2300146236916609</v>
      </c>
    </row>
    <row r="30786" spans="45:51" x14ac:dyDescent="0.2">
      <c r="AS30786">
        <v>30780</v>
      </c>
      <c r="AT30786" s="4">
        <f t="shared" si="3881"/>
        <v>86</v>
      </c>
      <c r="AU30786">
        <f t="shared" si="3882"/>
        <v>0</v>
      </c>
      <c r="AV30786" t="str">
        <f t="shared" si="3883"/>
        <v/>
      </c>
      <c r="AW30786" t="str">
        <f t="shared" si="3885"/>
        <v/>
      </c>
      <c r="AX30786">
        <f t="shared" si="3886"/>
        <v>13.007561405954551</v>
      </c>
      <c r="AY30786">
        <f t="shared" si="3884"/>
        <v>1.230194489406313</v>
      </c>
    </row>
    <row r="30787" spans="45:51" x14ac:dyDescent="0.2">
      <c r="AS30787">
        <v>30781</v>
      </c>
      <c r="AT30787" s="4">
        <f t="shared" si="3881"/>
        <v>86</v>
      </c>
      <c r="AU30787">
        <f t="shared" si="3882"/>
        <v>0</v>
      </c>
      <c r="AV30787" t="str">
        <f t="shared" si="3883"/>
        <v/>
      </c>
      <c r="AW30787" t="str">
        <f t="shared" si="3885"/>
        <v/>
      </c>
      <c r="AX30787">
        <f t="shared" si="3886"/>
        <v>13.005030634091675</v>
      </c>
      <c r="AY30787">
        <f t="shared" si="3884"/>
        <v>1.2303743990329115</v>
      </c>
    </row>
    <row r="30788" spans="45:51" x14ac:dyDescent="0.2">
      <c r="AS30788">
        <v>30782</v>
      </c>
      <c r="AT30788" s="4">
        <f t="shared" si="3881"/>
        <v>86</v>
      </c>
      <c r="AU30788">
        <f t="shared" si="3882"/>
        <v>0</v>
      </c>
      <c r="AV30788" t="str">
        <f t="shared" si="3883"/>
        <v/>
      </c>
      <c r="AW30788" t="str">
        <f t="shared" si="3885"/>
        <v/>
      </c>
      <c r="AX30788">
        <f t="shared" si="3886"/>
        <v>13.002499984615429</v>
      </c>
      <c r="AY30788">
        <f t="shared" si="3884"/>
        <v>1.2305543525847835</v>
      </c>
    </row>
    <row r="30789" spans="45:51" x14ac:dyDescent="0.2">
      <c r="AS30789">
        <v>30783</v>
      </c>
      <c r="AT30789" s="4">
        <f t="shared" si="3881"/>
        <v>86</v>
      </c>
      <c r="AU30789">
        <f t="shared" si="3882"/>
        <v>0</v>
      </c>
      <c r="AV30789" t="str">
        <f t="shared" si="3883"/>
        <v/>
      </c>
      <c r="AW30789" t="str">
        <f t="shared" si="3885"/>
        <v/>
      </c>
      <c r="AX30789">
        <f t="shared" si="3886"/>
        <v>12.999969457555693</v>
      </c>
      <c r="AY30789">
        <f t="shared" si="3884"/>
        <v>1.2307343500752608</v>
      </c>
    </row>
    <row r="30790" spans="45:51" x14ac:dyDescent="0.2">
      <c r="AS30790">
        <v>30784</v>
      </c>
      <c r="AT30790" s="4">
        <f t="shared" ref="AT30790:AT30853" si="3887">ROUNDDOWN(AS30790/(C$17*60),0) +1</f>
        <v>86</v>
      </c>
      <c r="AU30790">
        <f t="shared" ref="AU30790:AU30853" si="3888">IF(AND(AS30790-(AT30790-1)*60*C$17&gt;=0,AS30790+1-(AT30790-1)*60*C$17&lt;=C$16*60),C$10/(C$16*60),0)</f>
        <v>0</v>
      </c>
      <c r="AV30790" t="str">
        <f t="shared" ref="AV30790:AV30853" si="3889">IF(MOD(AS30790,(C$17*60))=0,1,"")</f>
        <v/>
      </c>
      <c r="AW30790" t="str">
        <f t="shared" si="3885"/>
        <v/>
      </c>
      <c r="AX30790">
        <f t="shared" si="3886"/>
        <v>12.997439052942351</v>
      </c>
      <c r="AY30790">
        <f t="shared" ref="AY30790:AY30853" si="3890">C$32/(C$22+AX30790)</f>
        <v>1.2309143915176788</v>
      </c>
    </row>
    <row r="30791" spans="45:51" x14ac:dyDescent="0.2">
      <c r="AS30791">
        <v>30785</v>
      </c>
      <c r="AT30791" s="4">
        <f t="shared" si="3887"/>
        <v>86</v>
      </c>
      <c r="AU30791">
        <f t="shared" si="3888"/>
        <v>0</v>
      </c>
      <c r="AV30791" t="str">
        <f t="shared" si="3889"/>
        <v/>
      </c>
      <c r="AW30791" t="str">
        <f t="shared" ref="AW30791:AW30854" si="3891">IF(AV30791&lt;&gt;"",AS30791/60,"")</f>
        <v/>
      </c>
      <c r="AX30791">
        <f t="shared" ref="AX30791:AX30854" si="3892">(AU30791/C$29)+AX30790*EXP(-(AY30790/C$29)*(AS30791-AS30790)/60)</f>
        <v>12.994908770805299</v>
      </c>
      <c r="AY30791">
        <f t="shared" si="3890"/>
        <v>1.2310944769253771</v>
      </c>
    </row>
    <row r="30792" spans="45:51" x14ac:dyDescent="0.2">
      <c r="AS30792">
        <v>30786</v>
      </c>
      <c r="AT30792" s="4">
        <f t="shared" si="3887"/>
        <v>86</v>
      </c>
      <c r="AU30792">
        <f t="shared" si="3888"/>
        <v>0</v>
      </c>
      <c r="AV30792" t="str">
        <f t="shared" si="3889"/>
        <v/>
      </c>
      <c r="AW30792" t="str">
        <f t="shared" si="3891"/>
        <v/>
      </c>
      <c r="AX30792">
        <f t="shared" si="3892"/>
        <v>12.992378611174443</v>
      </c>
      <c r="AY30792">
        <f t="shared" si="3890"/>
        <v>1.2312746063116997</v>
      </c>
    </row>
    <row r="30793" spans="45:51" x14ac:dyDescent="0.2">
      <c r="AS30793">
        <v>30787</v>
      </c>
      <c r="AT30793" s="4">
        <f t="shared" si="3887"/>
        <v>86</v>
      </c>
      <c r="AU30793">
        <f t="shared" si="3888"/>
        <v>0</v>
      </c>
      <c r="AV30793" t="str">
        <f t="shared" si="3889"/>
        <v/>
      </c>
      <c r="AW30793" t="str">
        <f t="shared" si="3891"/>
        <v/>
      </c>
      <c r="AX30793">
        <f t="shared" si="3892"/>
        <v>12.989848574079694</v>
      </c>
      <c r="AY30793">
        <f t="shared" si="3890"/>
        <v>1.231454779689994</v>
      </c>
    </row>
    <row r="30794" spans="45:51" x14ac:dyDescent="0.2">
      <c r="AS30794">
        <v>30788</v>
      </c>
      <c r="AT30794" s="4">
        <f t="shared" si="3887"/>
        <v>86</v>
      </c>
      <c r="AU30794">
        <f t="shared" si="3888"/>
        <v>0</v>
      </c>
      <c r="AV30794" t="str">
        <f t="shared" si="3889"/>
        <v/>
      </c>
      <c r="AW30794" t="str">
        <f t="shared" si="3891"/>
        <v/>
      </c>
      <c r="AX30794">
        <f t="shared" si="3892"/>
        <v>12.987318659550978</v>
      </c>
      <c r="AY30794">
        <f t="shared" si="3890"/>
        <v>1.2316349970736122</v>
      </c>
    </row>
    <row r="30795" spans="45:51" x14ac:dyDescent="0.2">
      <c r="AS30795">
        <v>30789</v>
      </c>
      <c r="AT30795" s="4">
        <f t="shared" si="3887"/>
        <v>86</v>
      </c>
      <c r="AU30795">
        <f t="shared" si="3888"/>
        <v>0</v>
      </c>
      <c r="AV30795" t="str">
        <f t="shared" si="3889"/>
        <v/>
      </c>
      <c r="AW30795" t="str">
        <f t="shared" si="3891"/>
        <v/>
      </c>
      <c r="AX30795">
        <f t="shared" si="3892"/>
        <v>12.984788867618224</v>
      </c>
      <c r="AY30795">
        <f t="shared" si="3890"/>
        <v>1.2318152584759094</v>
      </c>
    </row>
    <row r="30796" spans="45:51" x14ac:dyDescent="0.2">
      <c r="AS30796">
        <v>30790</v>
      </c>
      <c r="AT30796" s="4">
        <f t="shared" si="3887"/>
        <v>86</v>
      </c>
      <c r="AU30796">
        <f t="shared" si="3888"/>
        <v>0</v>
      </c>
      <c r="AV30796" t="str">
        <f t="shared" si="3889"/>
        <v/>
      </c>
      <c r="AW30796" t="str">
        <f t="shared" si="3891"/>
        <v/>
      </c>
      <c r="AX30796">
        <f t="shared" si="3892"/>
        <v>12.982259198311375</v>
      </c>
      <c r="AY30796">
        <f t="shared" si="3890"/>
        <v>1.2319955639102464</v>
      </c>
    </row>
    <row r="30797" spans="45:51" x14ac:dyDescent="0.2">
      <c r="AS30797">
        <v>30791</v>
      </c>
      <c r="AT30797" s="4">
        <f t="shared" si="3887"/>
        <v>86</v>
      </c>
      <c r="AU30797">
        <f t="shared" si="3888"/>
        <v>0</v>
      </c>
      <c r="AV30797" t="str">
        <f t="shared" si="3889"/>
        <v/>
      </c>
      <c r="AW30797" t="str">
        <f t="shared" si="3891"/>
        <v/>
      </c>
      <c r="AX30797">
        <f t="shared" si="3892"/>
        <v>12.97972965166038</v>
      </c>
      <c r="AY30797">
        <f t="shared" si="3890"/>
        <v>1.232175913389987</v>
      </c>
    </row>
    <row r="30798" spans="45:51" x14ac:dyDescent="0.2">
      <c r="AS30798">
        <v>30792</v>
      </c>
      <c r="AT30798" s="4">
        <f t="shared" si="3887"/>
        <v>86</v>
      </c>
      <c r="AU30798">
        <f t="shared" si="3888"/>
        <v>0</v>
      </c>
      <c r="AV30798" t="str">
        <f t="shared" si="3889"/>
        <v/>
      </c>
      <c r="AW30798" t="str">
        <f t="shared" si="3891"/>
        <v/>
      </c>
      <c r="AX30798">
        <f t="shared" si="3892"/>
        <v>12.977200227695198</v>
      </c>
      <c r="AY30798">
        <f t="shared" si="3890"/>
        <v>1.2323563069284986</v>
      </c>
    </row>
    <row r="30799" spans="45:51" x14ac:dyDescent="0.2">
      <c r="AS30799">
        <v>30793</v>
      </c>
      <c r="AT30799" s="4">
        <f t="shared" si="3887"/>
        <v>86</v>
      </c>
      <c r="AU30799">
        <f t="shared" si="3888"/>
        <v>0</v>
      </c>
      <c r="AV30799" t="str">
        <f t="shared" si="3889"/>
        <v/>
      </c>
      <c r="AW30799" t="str">
        <f t="shared" si="3891"/>
        <v/>
      </c>
      <c r="AX30799">
        <f t="shared" si="3892"/>
        <v>12.974670926445796</v>
      </c>
      <c r="AY30799">
        <f t="shared" si="3890"/>
        <v>1.2325367445391537</v>
      </c>
    </row>
    <row r="30800" spans="45:51" x14ac:dyDescent="0.2">
      <c r="AS30800">
        <v>30794</v>
      </c>
      <c r="AT30800" s="4">
        <f t="shared" si="3887"/>
        <v>86</v>
      </c>
      <c r="AU30800">
        <f t="shared" si="3888"/>
        <v>0</v>
      </c>
      <c r="AV30800" t="str">
        <f t="shared" si="3889"/>
        <v/>
      </c>
      <c r="AW30800" t="str">
        <f t="shared" si="3891"/>
        <v/>
      </c>
      <c r="AX30800">
        <f t="shared" si="3892"/>
        <v>12.972141747942155</v>
      </c>
      <c r="AY30800">
        <f t="shared" si="3890"/>
        <v>1.2327172262353283</v>
      </c>
    </row>
    <row r="30801" spans="45:51" x14ac:dyDescent="0.2">
      <c r="AS30801">
        <v>30795</v>
      </c>
      <c r="AT30801" s="4">
        <f t="shared" si="3887"/>
        <v>86</v>
      </c>
      <c r="AU30801">
        <f t="shared" si="3888"/>
        <v>0</v>
      </c>
      <c r="AV30801" t="str">
        <f t="shared" si="3889"/>
        <v/>
      </c>
      <c r="AW30801" t="str">
        <f t="shared" si="3891"/>
        <v/>
      </c>
      <c r="AX30801">
        <f t="shared" si="3892"/>
        <v>12.969612692214259</v>
      </c>
      <c r="AY30801">
        <f t="shared" si="3890"/>
        <v>1.2328977520304025</v>
      </c>
    </row>
    <row r="30802" spans="45:51" x14ac:dyDescent="0.2">
      <c r="AS30802">
        <v>30796</v>
      </c>
      <c r="AT30802" s="4">
        <f t="shared" si="3887"/>
        <v>86</v>
      </c>
      <c r="AU30802">
        <f t="shared" si="3888"/>
        <v>0</v>
      </c>
      <c r="AV30802" t="str">
        <f t="shared" si="3889"/>
        <v/>
      </c>
      <c r="AW30802" t="str">
        <f t="shared" si="3891"/>
        <v/>
      </c>
      <c r="AX30802">
        <f t="shared" si="3892"/>
        <v>12.967083759292104</v>
      </c>
      <c r="AY30802">
        <f t="shared" si="3890"/>
        <v>1.2330783219377608</v>
      </c>
    </row>
    <row r="30803" spans="45:51" x14ac:dyDescent="0.2">
      <c r="AS30803">
        <v>30797</v>
      </c>
      <c r="AT30803" s="4">
        <f t="shared" si="3887"/>
        <v>86</v>
      </c>
      <c r="AU30803">
        <f t="shared" si="3888"/>
        <v>0</v>
      </c>
      <c r="AV30803" t="str">
        <f t="shared" si="3889"/>
        <v/>
      </c>
      <c r="AW30803" t="str">
        <f t="shared" si="3891"/>
        <v/>
      </c>
      <c r="AX30803">
        <f t="shared" si="3892"/>
        <v>12.964554949205695</v>
      </c>
      <c r="AY30803">
        <f t="shared" si="3890"/>
        <v>1.2332589359707908</v>
      </c>
    </row>
    <row r="30804" spans="45:51" x14ac:dyDescent="0.2">
      <c r="AS30804">
        <v>30798</v>
      </c>
      <c r="AT30804" s="4">
        <f t="shared" si="3887"/>
        <v>86</v>
      </c>
      <c r="AU30804">
        <f t="shared" si="3888"/>
        <v>0</v>
      </c>
      <c r="AV30804" t="str">
        <f t="shared" si="3889"/>
        <v/>
      </c>
      <c r="AW30804" t="str">
        <f t="shared" si="3891"/>
        <v/>
      </c>
      <c r="AX30804">
        <f t="shared" si="3892"/>
        <v>12.962026261985045</v>
      </c>
      <c r="AY30804">
        <f t="shared" si="3890"/>
        <v>1.2334395941428857</v>
      </c>
    </row>
    <row r="30805" spans="45:51" x14ac:dyDescent="0.2">
      <c r="AS30805">
        <v>30799</v>
      </c>
      <c r="AT30805" s="4">
        <f t="shared" si="3887"/>
        <v>86</v>
      </c>
      <c r="AU30805">
        <f t="shared" si="3888"/>
        <v>0</v>
      </c>
      <c r="AV30805" t="str">
        <f t="shared" si="3889"/>
        <v/>
      </c>
      <c r="AW30805" t="str">
        <f t="shared" si="3891"/>
        <v/>
      </c>
      <c r="AX30805">
        <f t="shared" si="3892"/>
        <v>12.959497697660177</v>
      </c>
      <c r="AY30805">
        <f t="shared" si="3890"/>
        <v>1.2336202964674414</v>
      </c>
    </row>
    <row r="30806" spans="45:51" x14ac:dyDescent="0.2">
      <c r="AS30806">
        <v>30800</v>
      </c>
      <c r="AT30806" s="4">
        <f t="shared" si="3887"/>
        <v>86</v>
      </c>
      <c r="AU30806">
        <f t="shared" si="3888"/>
        <v>0</v>
      </c>
      <c r="AV30806" t="str">
        <f t="shared" si="3889"/>
        <v/>
      </c>
      <c r="AW30806" t="str">
        <f t="shared" si="3891"/>
        <v/>
      </c>
      <c r="AX30806">
        <f t="shared" si="3892"/>
        <v>12.956969256261123</v>
      </c>
      <c r="AY30806">
        <f t="shared" si="3890"/>
        <v>1.2338010429578583</v>
      </c>
    </row>
    <row r="30807" spans="45:51" x14ac:dyDescent="0.2">
      <c r="AS30807">
        <v>30801</v>
      </c>
      <c r="AT30807" s="4">
        <f t="shared" si="3887"/>
        <v>86</v>
      </c>
      <c r="AU30807">
        <f t="shared" si="3888"/>
        <v>0</v>
      </c>
      <c r="AV30807" t="str">
        <f t="shared" si="3889"/>
        <v/>
      </c>
      <c r="AW30807" t="str">
        <f t="shared" si="3891"/>
        <v/>
      </c>
      <c r="AX30807">
        <f t="shared" si="3892"/>
        <v>12.954440937817925</v>
      </c>
      <c r="AY30807">
        <f t="shared" si="3890"/>
        <v>1.2339818336275408</v>
      </c>
    </row>
    <row r="30808" spans="45:51" x14ac:dyDescent="0.2">
      <c r="AS30808">
        <v>30802</v>
      </c>
      <c r="AT30808" s="4">
        <f t="shared" si="3887"/>
        <v>86</v>
      </c>
      <c r="AU30808">
        <f t="shared" si="3888"/>
        <v>0</v>
      </c>
      <c r="AV30808" t="str">
        <f t="shared" si="3889"/>
        <v/>
      </c>
      <c r="AW30808" t="str">
        <f t="shared" si="3891"/>
        <v/>
      </c>
      <c r="AX30808">
        <f t="shared" si="3892"/>
        <v>12.951912742360632</v>
      </c>
      <c r="AY30808">
        <f t="shared" si="3890"/>
        <v>1.2341626684898979</v>
      </c>
    </row>
    <row r="30809" spans="45:51" x14ac:dyDescent="0.2">
      <c r="AS30809">
        <v>30803</v>
      </c>
      <c r="AT30809" s="4">
        <f t="shared" si="3887"/>
        <v>86</v>
      </c>
      <c r="AU30809">
        <f t="shared" si="3888"/>
        <v>0</v>
      </c>
      <c r="AV30809" t="str">
        <f t="shared" si="3889"/>
        <v/>
      </c>
      <c r="AW30809" t="str">
        <f t="shared" si="3891"/>
        <v/>
      </c>
      <c r="AX30809">
        <f t="shared" si="3892"/>
        <v>12.949384669919302</v>
      </c>
      <c r="AY30809">
        <f t="shared" si="3890"/>
        <v>1.2343435475583417</v>
      </c>
    </row>
    <row r="30810" spans="45:51" x14ac:dyDescent="0.2">
      <c r="AS30810">
        <v>30804</v>
      </c>
      <c r="AT30810" s="4">
        <f t="shared" si="3887"/>
        <v>86</v>
      </c>
      <c r="AU30810">
        <f t="shared" si="3888"/>
        <v>0</v>
      </c>
      <c r="AV30810" t="str">
        <f t="shared" si="3889"/>
        <v/>
      </c>
      <c r="AW30810" t="str">
        <f t="shared" si="3891"/>
        <v/>
      </c>
      <c r="AX30810">
        <f t="shared" si="3892"/>
        <v>12.946856720524005</v>
      </c>
      <c r="AY30810">
        <f t="shared" si="3890"/>
        <v>1.2345244708462895</v>
      </c>
    </row>
    <row r="30811" spans="45:51" x14ac:dyDescent="0.2">
      <c r="AS30811">
        <v>30805</v>
      </c>
      <c r="AT30811" s="4">
        <f t="shared" si="3887"/>
        <v>86</v>
      </c>
      <c r="AU30811">
        <f t="shared" si="3888"/>
        <v>0</v>
      </c>
      <c r="AV30811" t="str">
        <f t="shared" si="3889"/>
        <v/>
      </c>
      <c r="AW30811" t="str">
        <f t="shared" si="3891"/>
        <v/>
      </c>
      <c r="AX30811">
        <f t="shared" si="3892"/>
        <v>12.944328894204819</v>
      </c>
      <c r="AY30811">
        <f t="shared" si="3890"/>
        <v>1.2347054383671614</v>
      </c>
    </row>
    <row r="30812" spans="45:51" x14ac:dyDescent="0.2">
      <c r="AS30812">
        <v>30806</v>
      </c>
      <c r="AT30812" s="4">
        <f t="shared" si="3887"/>
        <v>86</v>
      </c>
      <c r="AU30812">
        <f t="shared" si="3888"/>
        <v>0</v>
      </c>
      <c r="AV30812" t="str">
        <f t="shared" si="3889"/>
        <v/>
      </c>
      <c r="AW30812" t="str">
        <f t="shared" si="3891"/>
        <v/>
      </c>
      <c r="AX30812">
        <f t="shared" si="3892"/>
        <v>12.94180119099183</v>
      </c>
      <c r="AY30812">
        <f t="shared" si="3890"/>
        <v>1.2348864501343826</v>
      </c>
    </row>
    <row r="30813" spans="45:51" x14ac:dyDescent="0.2">
      <c r="AS30813">
        <v>30807</v>
      </c>
      <c r="AT30813" s="4">
        <f t="shared" si="3887"/>
        <v>86</v>
      </c>
      <c r="AU30813">
        <f t="shared" si="3888"/>
        <v>0</v>
      </c>
      <c r="AV30813" t="str">
        <f t="shared" si="3889"/>
        <v/>
      </c>
      <c r="AW30813" t="str">
        <f t="shared" si="3891"/>
        <v/>
      </c>
      <c r="AX30813">
        <f t="shared" si="3892"/>
        <v>12.939273610915134</v>
      </c>
      <c r="AY30813">
        <f t="shared" si="3890"/>
        <v>1.2350675061613814</v>
      </c>
    </row>
    <row r="30814" spans="45:51" x14ac:dyDescent="0.2">
      <c r="AS30814">
        <v>30808</v>
      </c>
      <c r="AT30814" s="4">
        <f t="shared" si="3887"/>
        <v>86</v>
      </c>
      <c r="AU30814">
        <f t="shared" si="3888"/>
        <v>0</v>
      </c>
      <c r="AV30814" t="str">
        <f t="shared" si="3889"/>
        <v/>
      </c>
      <c r="AW30814" t="str">
        <f t="shared" si="3891"/>
        <v/>
      </c>
      <c r="AX30814">
        <f t="shared" si="3892"/>
        <v>12.936746154004837</v>
      </c>
      <c r="AY30814">
        <f t="shared" si="3890"/>
        <v>1.2352486064615913</v>
      </c>
    </row>
    <row r="30815" spans="45:51" x14ac:dyDescent="0.2">
      <c r="AS30815">
        <v>30809</v>
      </c>
      <c r="AT30815" s="4">
        <f t="shared" si="3887"/>
        <v>86</v>
      </c>
      <c r="AU30815">
        <f t="shared" si="3888"/>
        <v>0</v>
      </c>
      <c r="AV30815" t="str">
        <f t="shared" si="3889"/>
        <v/>
      </c>
      <c r="AW30815" t="str">
        <f t="shared" si="3891"/>
        <v/>
      </c>
      <c r="AX30815">
        <f t="shared" si="3892"/>
        <v>12.934218820291051</v>
      </c>
      <c r="AY30815">
        <f t="shared" si="3890"/>
        <v>1.2354297510484491</v>
      </c>
    </row>
    <row r="30816" spans="45:51" x14ac:dyDescent="0.2">
      <c r="AS30816">
        <v>30810</v>
      </c>
      <c r="AT30816" s="4">
        <f t="shared" si="3887"/>
        <v>86</v>
      </c>
      <c r="AU30816">
        <f t="shared" si="3888"/>
        <v>0</v>
      </c>
      <c r="AV30816" t="str">
        <f t="shared" si="3889"/>
        <v/>
      </c>
      <c r="AW30816" t="str">
        <f t="shared" si="3891"/>
        <v/>
      </c>
      <c r="AX30816">
        <f t="shared" si="3892"/>
        <v>12.931691609803901</v>
      </c>
      <c r="AY30816">
        <f t="shared" si="3890"/>
        <v>1.2356109399353956</v>
      </c>
    </row>
    <row r="30817" spans="45:51" x14ac:dyDescent="0.2">
      <c r="AS30817">
        <v>30811</v>
      </c>
      <c r="AT30817" s="4">
        <f t="shared" si="3887"/>
        <v>86</v>
      </c>
      <c r="AU30817">
        <f t="shared" si="3888"/>
        <v>0</v>
      </c>
      <c r="AV30817" t="str">
        <f t="shared" si="3889"/>
        <v/>
      </c>
      <c r="AW30817" t="str">
        <f t="shared" si="3891"/>
        <v/>
      </c>
      <c r="AX30817">
        <f t="shared" si="3892"/>
        <v>12.929164522573517</v>
      </c>
      <c r="AY30817">
        <f t="shared" si="3890"/>
        <v>1.2357921731358763</v>
      </c>
    </row>
    <row r="30818" spans="45:51" x14ac:dyDescent="0.2">
      <c r="AS30818">
        <v>30812</v>
      </c>
      <c r="AT30818" s="4">
        <f t="shared" si="3887"/>
        <v>86</v>
      </c>
      <c r="AU30818">
        <f t="shared" si="3888"/>
        <v>0</v>
      </c>
      <c r="AV30818" t="str">
        <f t="shared" si="3889"/>
        <v/>
      </c>
      <c r="AW30818" t="str">
        <f t="shared" si="3891"/>
        <v/>
      </c>
      <c r="AX30818">
        <f t="shared" si="3892"/>
        <v>12.926637558630043</v>
      </c>
      <c r="AY30818">
        <f t="shared" si="3890"/>
        <v>1.23597345066334</v>
      </c>
    </row>
    <row r="30819" spans="45:51" x14ac:dyDescent="0.2">
      <c r="AS30819">
        <v>30813</v>
      </c>
      <c r="AT30819" s="4">
        <f t="shared" si="3887"/>
        <v>86</v>
      </c>
      <c r="AU30819">
        <f t="shared" si="3888"/>
        <v>0</v>
      </c>
      <c r="AV30819" t="str">
        <f t="shared" si="3889"/>
        <v/>
      </c>
      <c r="AW30819" t="str">
        <f t="shared" si="3891"/>
        <v/>
      </c>
      <c r="AX30819">
        <f t="shared" si="3892"/>
        <v>12.924110718003629</v>
      </c>
      <c r="AY30819">
        <f t="shared" si="3890"/>
        <v>1.2361547725312398</v>
      </c>
    </row>
    <row r="30820" spans="45:51" x14ac:dyDescent="0.2">
      <c r="AS30820">
        <v>30814</v>
      </c>
      <c r="AT30820" s="4">
        <f t="shared" si="3887"/>
        <v>86</v>
      </c>
      <c r="AU30820">
        <f t="shared" si="3888"/>
        <v>0</v>
      </c>
      <c r="AV30820" t="str">
        <f t="shared" si="3889"/>
        <v/>
      </c>
      <c r="AW30820" t="str">
        <f t="shared" si="3891"/>
        <v/>
      </c>
      <c r="AX30820">
        <f t="shared" si="3892"/>
        <v>12.921584000724435</v>
      </c>
      <c r="AY30820">
        <f t="shared" si="3890"/>
        <v>1.2363361387530336</v>
      </c>
    </row>
    <row r="30821" spans="45:51" x14ac:dyDescent="0.2">
      <c r="AS30821">
        <v>30815</v>
      </c>
      <c r="AT30821" s="4">
        <f t="shared" si="3887"/>
        <v>86</v>
      </c>
      <c r="AU30821">
        <f t="shared" si="3888"/>
        <v>0</v>
      </c>
      <c r="AV30821" t="str">
        <f t="shared" si="3889"/>
        <v/>
      </c>
      <c r="AW30821" t="str">
        <f t="shared" si="3891"/>
        <v/>
      </c>
      <c r="AX30821">
        <f t="shared" si="3892"/>
        <v>12.919057406822629</v>
      </c>
      <c r="AY30821">
        <f t="shared" si="3890"/>
        <v>1.2365175493421823</v>
      </c>
    </row>
    <row r="30822" spans="45:51" x14ac:dyDescent="0.2">
      <c r="AS30822">
        <v>30816</v>
      </c>
      <c r="AT30822" s="4">
        <f t="shared" si="3887"/>
        <v>86</v>
      </c>
      <c r="AU30822">
        <f t="shared" si="3888"/>
        <v>0</v>
      </c>
      <c r="AV30822" t="str">
        <f t="shared" si="3889"/>
        <v/>
      </c>
      <c r="AW30822" t="str">
        <f t="shared" si="3891"/>
        <v/>
      </c>
      <c r="AX30822">
        <f t="shared" si="3892"/>
        <v>12.916530936328389</v>
      </c>
      <c r="AY30822">
        <f t="shared" si="3890"/>
        <v>1.2366990043121513</v>
      </c>
    </row>
    <row r="30823" spans="45:51" x14ac:dyDescent="0.2">
      <c r="AS30823">
        <v>30817</v>
      </c>
      <c r="AT30823" s="4">
        <f t="shared" si="3887"/>
        <v>86</v>
      </c>
      <c r="AU30823">
        <f t="shared" si="3888"/>
        <v>0</v>
      </c>
      <c r="AV30823" t="str">
        <f t="shared" si="3889"/>
        <v/>
      </c>
      <c r="AW30823" t="str">
        <f t="shared" si="3891"/>
        <v/>
      </c>
      <c r="AX30823">
        <f t="shared" si="3892"/>
        <v>12.914004589271903</v>
      </c>
      <c r="AY30823">
        <f t="shared" si="3890"/>
        <v>1.2368805036764103</v>
      </c>
    </row>
    <row r="30824" spans="45:51" x14ac:dyDescent="0.2">
      <c r="AS30824">
        <v>30818</v>
      </c>
      <c r="AT30824" s="4">
        <f t="shared" si="3887"/>
        <v>86</v>
      </c>
      <c r="AU30824">
        <f t="shared" si="3888"/>
        <v>0</v>
      </c>
      <c r="AV30824" t="str">
        <f t="shared" si="3889"/>
        <v/>
      </c>
      <c r="AW30824" t="str">
        <f t="shared" si="3891"/>
        <v/>
      </c>
      <c r="AX30824">
        <f t="shared" si="3892"/>
        <v>12.911478365683367</v>
      </c>
      <c r="AY30824">
        <f t="shared" si="3890"/>
        <v>1.2370620474484326</v>
      </c>
    </row>
    <row r="30825" spans="45:51" x14ac:dyDescent="0.2">
      <c r="AS30825">
        <v>30819</v>
      </c>
      <c r="AT30825" s="4">
        <f t="shared" si="3887"/>
        <v>86</v>
      </c>
      <c r="AU30825">
        <f t="shared" si="3888"/>
        <v>0</v>
      </c>
      <c r="AV30825" t="str">
        <f t="shared" si="3889"/>
        <v/>
      </c>
      <c r="AW30825" t="str">
        <f t="shared" si="3891"/>
        <v/>
      </c>
      <c r="AX30825">
        <f t="shared" si="3892"/>
        <v>12.908952265592987</v>
      </c>
      <c r="AY30825">
        <f t="shared" si="3890"/>
        <v>1.2372436356416958</v>
      </c>
    </row>
    <row r="30826" spans="45:51" x14ac:dyDescent="0.2">
      <c r="AS30826">
        <v>30820</v>
      </c>
      <c r="AT30826" s="4">
        <f t="shared" si="3887"/>
        <v>86</v>
      </c>
      <c r="AU30826">
        <f t="shared" si="3888"/>
        <v>0</v>
      </c>
      <c r="AV30826" t="str">
        <f t="shared" si="3889"/>
        <v/>
      </c>
      <c r="AW30826" t="str">
        <f t="shared" si="3891"/>
        <v/>
      </c>
      <c r="AX30826">
        <f t="shared" si="3892"/>
        <v>12.906426289030977</v>
      </c>
      <c r="AY30826">
        <f t="shared" si="3890"/>
        <v>1.2374252682696822</v>
      </c>
    </row>
    <row r="30827" spans="45:51" x14ac:dyDescent="0.2">
      <c r="AS30827">
        <v>30821</v>
      </c>
      <c r="AT30827" s="4">
        <f t="shared" si="3887"/>
        <v>86</v>
      </c>
      <c r="AU30827">
        <f t="shared" si="3888"/>
        <v>0</v>
      </c>
      <c r="AV30827" t="str">
        <f t="shared" si="3889"/>
        <v/>
      </c>
      <c r="AW30827" t="str">
        <f t="shared" si="3891"/>
        <v/>
      </c>
      <c r="AX30827">
        <f t="shared" si="3892"/>
        <v>12.903900436027561</v>
      </c>
      <c r="AY30827">
        <f t="shared" si="3890"/>
        <v>1.2376069453458769</v>
      </c>
    </row>
    <row r="30828" spans="45:51" x14ac:dyDescent="0.2">
      <c r="AS30828">
        <v>30822</v>
      </c>
      <c r="AT30828" s="4">
        <f t="shared" si="3887"/>
        <v>86</v>
      </c>
      <c r="AU30828">
        <f t="shared" si="3888"/>
        <v>0</v>
      </c>
      <c r="AV30828" t="str">
        <f t="shared" si="3889"/>
        <v/>
      </c>
      <c r="AW30828" t="str">
        <f t="shared" si="3891"/>
        <v/>
      </c>
      <c r="AX30828">
        <f t="shared" si="3892"/>
        <v>12.901374706612973</v>
      </c>
      <c r="AY30828">
        <f t="shared" si="3890"/>
        <v>1.2377886668837697</v>
      </c>
    </row>
    <row r="30829" spans="45:51" x14ac:dyDescent="0.2">
      <c r="AS30829">
        <v>30823</v>
      </c>
      <c r="AT30829" s="4">
        <f t="shared" si="3887"/>
        <v>86</v>
      </c>
      <c r="AU30829">
        <f t="shared" si="3888"/>
        <v>0</v>
      </c>
      <c r="AV30829" t="str">
        <f t="shared" si="3889"/>
        <v/>
      </c>
      <c r="AW30829" t="str">
        <f t="shared" si="3891"/>
        <v/>
      </c>
      <c r="AX30829">
        <f t="shared" si="3892"/>
        <v>12.898849100817454</v>
      </c>
      <c r="AY30829">
        <f t="shared" si="3890"/>
        <v>1.2379704328968548</v>
      </c>
    </row>
    <row r="30830" spans="45:51" x14ac:dyDescent="0.2">
      <c r="AS30830">
        <v>30824</v>
      </c>
      <c r="AT30830" s="4">
        <f t="shared" si="3887"/>
        <v>86</v>
      </c>
      <c r="AU30830">
        <f t="shared" si="3888"/>
        <v>0</v>
      </c>
      <c r="AV30830" t="str">
        <f t="shared" si="3889"/>
        <v/>
      </c>
      <c r="AW30830" t="str">
        <f t="shared" si="3891"/>
        <v/>
      </c>
      <c r="AX30830">
        <f t="shared" si="3892"/>
        <v>12.896323618671257</v>
      </c>
      <c r="AY30830">
        <f t="shared" si="3890"/>
        <v>1.2381522433986301</v>
      </c>
    </row>
    <row r="30831" spans="45:51" x14ac:dyDescent="0.2">
      <c r="AS30831">
        <v>30825</v>
      </c>
      <c r="AT30831" s="4">
        <f t="shared" si="3887"/>
        <v>86</v>
      </c>
      <c r="AU30831">
        <f t="shared" si="3888"/>
        <v>0</v>
      </c>
      <c r="AV30831" t="str">
        <f t="shared" si="3889"/>
        <v/>
      </c>
      <c r="AW30831" t="str">
        <f t="shared" si="3891"/>
        <v/>
      </c>
      <c r="AX30831">
        <f t="shared" si="3892"/>
        <v>12.893798260204642</v>
      </c>
      <c r="AY30831">
        <f t="shared" si="3890"/>
        <v>1.2383340984025977</v>
      </c>
    </row>
    <row r="30832" spans="45:51" x14ac:dyDescent="0.2">
      <c r="AS30832">
        <v>30826</v>
      </c>
      <c r="AT30832" s="4">
        <f t="shared" si="3887"/>
        <v>86</v>
      </c>
      <c r="AU30832">
        <f t="shared" si="3888"/>
        <v>0</v>
      </c>
      <c r="AV30832" t="str">
        <f t="shared" si="3889"/>
        <v/>
      </c>
      <c r="AW30832" t="str">
        <f t="shared" si="3891"/>
        <v/>
      </c>
      <c r="AX30832">
        <f t="shared" si="3892"/>
        <v>12.891273025447878</v>
      </c>
      <c r="AY30832">
        <f t="shared" si="3890"/>
        <v>1.2385159979222635</v>
      </c>
    </row>
    <row r="30833" spans="45:51" x14ac:dyDescent="0.2">
      <c r="AS30833">
        <v>30827</v>
      </c>
      <c r="AT30833" s="4">
        <f t="shared" si="3887"/>
        <v>86</v>
      </c>
      <c r="AU30833">
        <f t="shared" si="3888"/>
        <v>0</v>
      </c>
      <c r="AV30833" t="str">
        <f t="shared" si="3889"/>
        <v/>
      </c>
      <c r="AW30833" t="str">
        <f t="shared" si="3891"/>
        <v/>
      </c>
      <c r="AX30833">
        <f t="shared" si="3892"/>
        <v>12.888747914431246</v>
      </c>
      <c r="AY30833">
        <f t="shared" si="3890"/>
        <v>1.2386979419711375</v>
      </c>
    </row>
    <row r="30834" spans="45:51" x14ac:dyDescent="0.2">
      <c r="AS30834">
        <v>30828</v>
      </c>
      <c r="AT30834" s="4">
        <f t="shared" si="3887"/>
        <v>86</v>
      </c>
      <c r="AU30834">
        <f t="shared" si="3888"/>
        <v>0</v>
      </c>
      <c r="AV30834" t="str">
        <f t="shared" si="3889"/>
        <v/>
      </c>
      <c r="AW30834" t="str">
        <f t="shared" si="3891"/>
        <v/>
      </c>
      <c r="AX30834">
        <f t="shared" si="3892"/>
        <v>12.886222927185031</v>
      </c>
      <c r="AY30834">
        <f t="shared" si="3890"/>
        <v>1.2388799305627345</v>
      </c>
    </row>
    <row r="30835" spans="45:51" x14ac:dyDescent="0.2">
      <c r="AS30835">
        <v>30829</v>
      </c>
      <c r="AT30835" s="4">
        <f t="shared" si="3887"/>
        <v>86</v>
      </c>
      <c r="AU30835">
        <f t="shared" si="3888"/>
        <v>0</v>
      </c>
      <c r="AV30835" t="str">
        <f t="shared" si="3889"/>
        <v/>
      </c>
      <c r="AW30835" t="str">
        <f t="shared" si="3891"/>
        <v/>
      </c>
      <c r="AX30835">
        <f t="shared" si="3892"/>
        <v>12.883698063739532</v>
      </c>
      <c r="AY30835">
        <f t="shared" si="3890"/>
        <v>1.2390619637105726</v>
      </c>
    </row>
    <row r="30836" spans="45:51" x14ac:dyDescent="0.2">
      <c r="AS30836">
        <v>30830</v>
      </c>
      <c r="AT30836" s="4">
        <f t="shared" si="3887"/>
        <v>86</v>
      </c>
      <c r="AU30836">
        <f t="shared" si="3888"/>
        <v>0</v>
      </c>
      <c r="AV30836" t="str">
        <f t="shared" si="3889"/>
        <v/>
      </c>
      <c r="AW30836" t="str">
        <f t="shared" si="3891"/>
        <v/>
      </c>
      <c r="AX30836">
        <f t="shared" si="3892"/>
        <v>12.881173324125056</v>
      </c>
      <c r="AY30836">
        <f t="shared" si="3890"/>
        <v>1.239244041428174</v>
      </c>
    </row>
    <row r="30837" spans="45:51" x14ac:dyDescent="0.2">
      <c r="AS30837">
        <v>30831</v>
      </c>
      <c r="AT30837" s="4">
        <f t="shared" si="3887"/>
        <v>86</v>
      </c>
      <c r="AU30837">
        <f t="shared" si="3888"/>
        <v>0</v>
      </c>
      <c r="AV30837" t="str">
        <f t="shared" si="3889"/>
        <v/>
      </c>
      <c r="AW30837" t="str">
        <f t="shared" si="3891"/>
        <v/>
      </c>
      <c r="AX30837">
        <f t="shared" si="3892"/>
        <v>12.878648708371918</v>
      </c>
      <c r="AY30837">
        <f t="shared" si="3890"/>
        <v>1.2394261637290653</v>
      </c>
    </row>
    <row r="30838" spans="45:51" x14ac:dyDescent="0.2">
      <c r="AS30838">
        <v>30832</v>
      </c>
      <c r="AT30838" s="4">
        <f t="shared" si="3887"/>
        <v>86</v>
      </c>
      <c r="AU30838">
        <f t="shared" si="3888"/>
        <v>0</v>
      </c>
      <c r="AV30838" t="str">
        <f t="shared" si="3889"/>
        <v/>
      </c>
      <c r="AW30838" t="str">
        <f t="shared" si="3891"/>
        <v/>
      </c>
      <c r="AX30838">
        <f t="shared" si="3892"/>
        <v>12.876124216510444</v>
      </c>
      <c r="AY30838">
        <f t="shared" si="3890"/>
        <v>1.2396083306267769</v>
      </c>
    </row>
    <row r="30839" spans="45:51" x14ac:dyDescent="0.2">
      <c r="AS30839">
        <v>30833</v>
      </c>
      <c r="AT30839" s="4">
        <f t="shared" si="3887"/>
        <v>86</v>
      </c>
      <c r="AU30839">
        <f t="shared" si="3888"/>
        <v>0</v>
      </c>
      <c r="AV30839" t="str">
        <f t="shared" si="3889"/>
        <v/>
      </c>
      <c r="AW30839" t="str">
        <f t="shared" si="3891"/>
        <v/>
      </c>
      <c r="AX30839">
        <f t="shared" si="3892"/>
        <v>12.873599848570967</v>
      </c>
      <c r="AY30839">
        <f t="shared" si="3890"/>
        <v>1.2397905421348436</v>
      </c>
    </row>
    <row r="30840" spans="45:51" x14ac:dyDescent="0.2">
      <c r="AS30840">
        <v>30834</v>
      </c>
      <c r="AT30840" s="4">
        <f t="shared" si="3887"/>
        <v>86</v>
      </c>
      <c r="AU30840">
        <f t="shared" si="3888"/>
        <v>0</v>
      </c>
      <c r="AV30840" t="str">
        <f t="shared" si="3889"/>
        <v/>
      </c>
      <c r="AW30840" t="str">
        <f t="shared" si="3891"/>
        <v/>
      </c>
      <c r="AX30840">
        <f t="shared" si="3892"/>
        <v>12.871075604583829</v>
      </c>
      <c r="AY30840">
        <f t="shared" si="3890"/>
        <v>1.2399727982668041</v>
      </c>
    </row>
    <row r="30841" spans="45:51" x14ac:dyDescent="0.2">
      <c r="AS30841">
        <v>30835</v>
      </c>
      <c r="AT30841" s="4">
        <f t="shared" si="3887"/>
        <v>86</v>
      </c>
      <c r="AU30841">
        <f t="shared" si="3888"/>
        <v>0</v>
      </c>
      <c r="AV30841" t="str">
        <f t="shared" si="3889"/>
        <v/>
      </c>
      <c r="AW30841" t="str">
        <f t="shared" si="3891"/>
        <v/>
      </c>
      <c r="AX30841">
        <f t="shared" si="3892"/>
        <v>12.868551484579386</v>
      </c>
      <c r="AY30841">
        <f t="shared" si="3890"/>
        <v>1.2401550990362014</v>
      </c>
    </row>
    <row r="30842" spans="45:51" x14ac:dyDescent="0.2">
      <c r="AS30842">
        <v>30836</v>
      </c>
      <c r="AT30842" s="4">
        <f t="shared" si="3887"/>
        <v>86</v>
      </c>
      <c r="AU30842">
        <f t="shared" si="3888"/>
        <v>0</v>
      </c>
      <c r="AV30842" t="str">
        <f t="shared" si="3889"/>
        <v/>
      </c>
      <c r="AW30842" t="str">
        <f t="shared" si="3891"/>
        <v/>
      </c>
      <c r="AX30842">
        <f t="shared" si="3892"/>
        <v>12.866027488587999</v>
      </c>
      <c r="AY30842">
        <f t="shared" si="3890"/>
        <v>1.2403374444565813</v>
      </c>
    </row>
    <row r="30843" spans="45:51" x14ac:dyDescent="0.2">
      <c r="AS30843">
        <v>30837</v>
      </c>
      <c r="AT30843" s="4">
        <f t="shared" si="3887"/>
        <v>86</v>
      </c>
      <c r="AU30843">
        <f t="shared" si="3888"/>
        <v>0</v>
      </c>
      <c r="AV30843" t="str">
        <f t="shared" si="3889"/>
        <v/>
      </c>
      <c r="AW30843" t="str">
        <f t="shared" si="3891"/>
        <v/>
      </c>
      <c r="AX30843">
        <f t="shared" si="3892"/>
        <v>12.863503616640036</v>
      </c>
      <c r="AY30843">
        <f t="shared" si="3890"/>
        <v>1.2405198345414963</v>
      </c>
    </row>
    <row r="30844" spans="45:51" x14ac:dyDescent="0.2">
      <c r="AS30844">
        <v>30838</v>
      </c>
      <c r="AT30844" s="4">
        <f t="shared" si="3887"/>
        <v>86</v>
      </c>
      <c r="AU30844">
        <f t="shared" si="3888"/>
        <v>0</v>
      </c>
      <c r="AV30844" t="str">
        <f t="shared" si="3889"/>
        <v/>
      </c>
      <c r="AW30844" t="str">
        <f t="shared" si="3891"/>
        <v/>
      </c>
      <c r="AX30844">
        <f t="shared" si="3892"/>
        <v>12.860979868765881</v>
      </c>
      <c r="AY30844">
        <f t="shared" si="3890"/>
        <v>1.2407022693044998</v>
      </c>
    </row>
    <row r="30845" spans="45:51" x14ac:dyDescent="0.2">
      <c r="AS30845">
        <v>30839</v>
      </c>
      <c r="AT30845" s="4">
        <f t="shared" si="3887"/>
        <v>86</v>
      </c>
      <c r="AU30845">
        <f t="shared" si="3888"/>
        <v>0</v>
      </c>
      <c r="AV30845" t="str">
        <f t="shared" si="3889"/>
        <v/>
      </c>
      <c r="AW30845" t="str">
        <f t="shared" si="3891"/>
        <v/>
      </c>
      <c r="AX30845">
        <f t="shared" si="3892"/>
        <v>12.858456244995921</v>
      </c>
      <c r="AY30845">
        <f t="shared" si="3890"/>
        <v>1.2408847487591521</v>
      </c>
    </row>
    <row r="30846" spans="45:51" x14ac:dyDescent="0.2">
      <c r="AS30846">
        <v>30840</v>
      </c>
      <c r="AT30846" s="4">
        <f t="shared" si="3887"/>
        <v>86</v>
      </c>
      <c r="AU30846">
        <f t="shared" si="3888"/>
        <v>0</v>
      </c>
      <c r="AV30846" t="str">
        <f t="shared" si="3889"/>
        <v/>
      </c>
      <c r="AW30846" t="str">
        <f t="shared" si="3891"/>
        <v/>
      </c>
      <c r="AX30846">
        <f t="shared" si="3892"/>
        <v>12.855932745360555</v>
      </c>
      <c r="AY30846">
        <f t="shared" si="3890"/>
        <v>1.2410672729190158</v>
      </c>
    </row>
    <row r="30847" spans="45:51" x14ac:dyDescent="0.2">
      <c r="AS30847">
        <v>30841</v>
      </c>
      <c r="AT30847" s="4">
        <f t="shared" si="3887"/>
        <v>86</v>
      </c>
      <c r="AU30847">
        <f t="shared" si="3888"/>
        <v>0</v>
      </c>
      <c r="AV30847" t="str">
        <f t="shared" si="3889"/>
        <v/>
      </c>
      <c r="AW30847" t="str">
        <f t="shared" si="3891"/>
        <v/>
      </c>
      <c r="AX30847">
        <f t="shared" si="3892"/>
        <v>12.853409369890191</v>
      </c>
      <c r="AY30847">
        <f t="shared" si="3890"/>
        <v>1.2412498417976583</v>
      </c>
    </row>
    <row r="30848" spans="45:51" x14ac:dyDescent="0.2">
      <c r="AS30848">
        <v>30842</v>
      </c>
      <c r="AT30848" s="4">
        <f t="shared" si="3887"/>
        <v>86</v>
      </c>
      <c r="AU30848">
        <f t="shared" si="3888"/>
        <v>0</v>
      </c>
      <c r="AV30848" t="str">
        <f t="shared" si="3889"/>
        <v/>
      </c>
      <c r="AW30848" t="str">
        <f t="shared" si="3891"/>
        <v/>
      </c>
      <c r="AX30848">
        <f t="shared" si="3892"/>
        <v>12.850886118615247</v>
      </c>
      <c r="AY30848">
        <f t="shared" si="3890"/>
        <v>1.2414324554086507</v>
      </c>
    </row>
    <row r="30849" spans="45:51" x14ac:dyDescent="0.2">
      <c r="AS30849">
        <v>30843</v>
      </c>
      <c r="AT30849" s="4">
        <f t="shared" si="3887"/>
        <v>86</v>
      </c>
      <c r="AU30849">
        <f t="shared" si="3888"/>
        <v>0</v>
      </c>
      <c r="AV30849" t="str">
        <f t="shared" si="3889"/>
        <v/>
      </c>
      <c r="AW30849" t="str">
        <f t="shared" si="3891"/>
        <v/>
      </c>
      <c r="AX30849">
        <f t="shared" si="3892"/>
        <v>12.848362991566146</v>
      </c>
      <c r="AY30849">
        <f t="shared" si="3890"/>
        <v>1.2416151137655687</v>
      </c>
    </row>
    <row r="30850" spans="45:51" x14ac:dyDescent="0.2">
      <c r="AS30850">
        <v>30844</v>
      </c>
      <c r="AT30850" s="4">
        <f t="shared" si="3887"/>
        <v>86</v>
      </c>
      <c r="AU30850">
        <f t="shared" si="3888"/>
        <v>0</v>
      </c>
      <c r="AV30850" t="str">
        <f t="shared" si="3889"/>
        <v/>
      </c>
      <c r="AW30850" t="str">
        <f t="shared" si="3891"/>
        <v/>
      </c>
      <c r="AX30850">
        <f t="shared" si="3892"/>
        <v>12.845839988773328</v>
      </c>
      <c r="AY30850">
        <f t="shared" si="3890"/>
        <v>1.2417978168819914</v>
      </c>
    </row>
    <row r="30851" spans="45:51" x14ac:dyDescent="0.2">
      <c r="AS30851">
        <v>30845</v>
      </c>
      <c r="AT30851" s="4">
        <f t="shared" si="3887"/>
        <v>86</v>
      </c>
      <c r="AU30851">
        <f t="shared" si="3888"/>
        <v>0</v>
      </c>
      <c r="AV30851" t="str">
        <f t="shared" si="3889"/>
        <v/>
      </c>
      <c r="AW30851" t="str">
        <f t="shared" si="3891"/>
        <v/>
      </c>
      <c r="AX30851">
        <f t="shared" si="3892"/>
        <v>12.843317110267234</v>
      </c>
      <c r="AY30851">
        <f t="shared" si="3890"/>
        <v>1.241980564771503</v>
      </c>
    </row>
    <row r="30852" spans="45:51" x14ac:dyDescent="0.2">
      <c r="AS30852">
        <v>30846</v>
      </c>
      <c r="AT30852" s="4">
        <f t="shared" si="3887"/>
        <v>86</v>
      </c>
      <c r="AU30852">
        <f t="shared" si="3888"/>
        <v>0</v>
      </c>
      <c r="AV30852" t="str">
        <f t="shared" si="3889"/>
        <v/>
      </c>
      <c r="AW30852" t="str">
        <f t="shared" si="3891"/>
        <v/>
      </c>
      <c r="AX30852">
        <f t="shared" si="3892"/>
        <v>12.840794356078321</v>
      </c>
      <c r="AY30852">
        <f t="shared" si="3890"/>
        <v>1.2421633574476902</v>
      </c>
    </row>
    <row r="30853" spans="45:51" x14ac:dyDescent="0.2">
      <c r="AS30853">
        <v>30847</v>
      </c>
      <c r="AT30853" s="4">
        <f t="shared" si="3887"/>
        <v>86</v>
      </c>
      <c r="AU30853">
        <f t="shared" si="3888"/>
        <v>0</v>
      </c>
      <c r="AV30853" t="str">
        <f t="shared" si="3889"/>
        <v/>
      </c>
      <c r="AW30853" t="str">
        <f t="shared" si="3891"/>
        <v/>
      </c>
      <c r="AX30853">
        <f t="shared" si="3892"/>
        <v>12.838271726237052</v>
      </c>
      <c r="AY30853">
        <f t="shared" si="3890"/>
        <v>1.2423461949241457</v>
      </c>
    </row>
    <row r="30854" spans="45:51" x14ac:dyDescent="0.2">
      <c r="AS30854">
        <v>30848</v>
      </c>
      <c r="AT30854" s="4">
        <f t="shared" ref="AT30854:AT30917" si="3893">ROUNDDOWN(AS30854/(C$17*60),0) +1</f>
        <v>86</v>
      </c>
      <c r="AU30854">
        <f t="shared" ref="AU30854:AU30917" si="3894">IF(AND(AS30854-(AT30854-1)*60*C$17&gt;=0,AS30854+1-(AT30854-1)*60*C$17&lt;=C$16*60),C$10/(C$16*60),0)</f>
        <v>0</v>
      </c>
      <c r="AV30854" t="str">
        <f t="shared" ref="AV30854:AV30917" si="3895">IF(MOD(AS30854,(C$17*60))=0,1,"")</f>
        <v/>
      </c>
      <c r="AW30854" t="str">
        <f t="shared" si="3891"/>
        <v/>
      </c>
      <c r="AX30854">
        <f t="shared" si="3892"/>
        <v>12.835749220773897</v>
      </c>
      <c r="AY30854">
        <f t="shared" ref="AY30854:AY30917" si="3896">C$32/(C$22+AX30854)</f>
        <v>1.2425290772144646</v>
      </c>
    </row>
    <row r="30855" spans="45:51" x14ac:dyDescent="0.2">
      <c r="AS30855">
        <v>30849</v>
      </c>
      <c r="AT30855" s="4">
        <f t="shared" si="3893"/>
        <v>86</v>
      </c>
      <c r="AU30855">
        <f t="shared" si="3894"/>
        <v>0</v>
      </c>
      <c r="AV30855" t="str">
        <f t="shared" si="3895"/>
        <v/>
      </c>
      <c r="AW30855" t="str">
        <f t="shared" ref="AW30855:AW30918" si="3897">IF(AV30855&lt;&gt;"",AS30855/60,"")</f>
        <v/>
      </c>
      <c r="AX30855">
        <f t="shared" ref="AX30855:AX30918" si="3898">(AU30855/C$29)+AX30854*EXP(-(AY30854/C$29)*(AS30855-AS30854)/60)</f>
        <v>12.833226839719341</v>
      </c>
      <c r="AY30855">
        <f t="shared" si="3896"/>
        <v>1.2427120043322466</v>
      </c>
    </row>
    <row r="30856" spans="45:51" x14ac:dyDescent="0.2">
      <c r="AS30856">
        <v>30850</v>
      </c>
      <c r="AT30856" s="4">
        <f t="shared" si="3893"/>
        <v>86</v>
      </c>
      <c r="AU30856">
        <f t="shared" si="3894"/>
        <v>0</v>
      </c>
      <c r="AV30856" t="str">
        <f t="shared" si="3895"/>
        <v/>
      </c>
      <c r="AW30856" t="str">
        <f t="shared" si="3897"/>
        <v/>
      </c>
      <c r="AX30856">
        <f t="shared" si="3898"/>
        <v>12.830704583103874</v>
      </c>
      <c r="AY30856">
        <f t="shared" si="3896"/>
        <v>1.2428949762910966</v>
      </c>
    </row>
    <row r="30857" spans="45:51" x14ac:dyDescent="0.2">
      <c r="AS30857">
        <v>30851</v>
      </c>
      <c r="AT30857" s="4">
        <f t="shared" si="3893"/>
        <v>86</v>
      </c>
      <c r="AU30857">
        <f t="shared" si="3894"/>
        <v>0</v>
      </c>
      <c r="AV30857" t="str">
        <f t="shared" si="3895"/>
        <v/>
      </c>
      <c r="AW30857" t="str">
        <f t="shared" si="3897"/>
        <v/>
      </c>
      <c r="AX30857">
        <f t="shared" si="3898"/>
        <v>12.828182450957993</v>
      </c>
      <c r="AY30857">
        <f t="shared" si="3896"/>
        <v>1.2430779931046221</v>
      </c>
    </row>
    <row r="30858" spans="45:51" x14ac:dyDescent="0.2">
      <c r="AS30858">
        <v>30852</v>
      </c>
      <c r="AT30858" s="4">
        <f t="shared" si="3893"/>
        <v>86</v>
      </c>
      <c r="AU30858">
        <f t="shared" si="3894"/>
        <v>0</v>
      </c>
      <c r="AV30858" t="str">
        <f t="shared" si="3895"/>
        <v/>
      </c>
      <c r="AW30858" t="str">
        <f t="shared" si="3897"/>
        <v/>
      </c>
      <c r="AX30858">
        <f t="shared" si="3898"/>
        <v>12.825660443312211</v>
      </c>
      <c r="AY30858">
        <f t="shared" si="3896"/>
        <v>1.2432610547864351</v>
      </c>
    </row>
    <row r="30859" spans="45:51" x14ac:dyDescent="0.2">
      <c r="AS30859">
        <v>30853</v>
      </c>
      <c r="AT30859" s="4">
        <f t="shared" si="3893"/>
        <v>86</v>
      </c>
      <c r="AU30859">
        <f t="shared" si="3894"/>
        <v>0</v>
      </c>
      <c r="AV30859" t="str">
        <f t="shared" si="3895"/>
        <v/>
      </c>
      <c r="AW30859" t="str">
        <f t="shared" si="3897"/>
        <v/>
      </c>
      <c r="AX30859">
        <f t="shared" si="3898"/>
        <v>12.823138560197046</v>
      </c>
      <c r="AY30859">
        <f t="shared" si="3896"/>
        <v>1.2434441613501521</v>
      </c>
    </row>
    <row r="30860" spans="45:51" x14ac:dyDescent="0.2">
      <c r="AS30860">
        <v>30854</v>
      </c>
      <c r="AT30860" s="4">
        <f t="shared" si="3893"/>
        <v>86</v>
      </c>
      <c r="AU30860">
        <f t="shared" si="3894"/>
        <v>0</v>
      </c>
      <c r="AV30860" t="str">
        <f t="shared" si="3895"/>
        <v/>
      </c>
      <c r="AW30860" t="str">
        <f t="shared" si="3897"/>
        <v/>
      </c>
      <c r="AX30860">
        <f t="shared" si="3898"/>
        <v>12.820616801643027</v>
      </c>
      <c r="AY30860">
        <f t="shared" si="3896"/>
        <v>1.2436273128093933</v>
      </c>
    </row>
    <row r="30861" spans="45:51" x14ac:dyDescent="0.2">
      <c r="AS30861">
        <v>30855</v>
      </c>
      <c r="AT30861" s="4">
        <f t="shared" si="3893"/>
        <v>86</v>
      </c>
      <c r="AU30861">
        <f t="shared" si="3894"/>
        <v>0</v>
      </c>
      <c r="AV30861" t="str">
        <f t="shared" si="3895"/>
        <v/>
      </c>
      <c r="AW30861" t="str">
        <f t="shared" si="3897"/>
        <v/>
      </c>
      <c r="AX30861">
        <f t="shared" si="3898"/>
        <v>12.81809516768069</v>
      </c>
      <c r="AY30861">
        <f t="shared" si="3896"/>
        <v>1.2438105091777831</v>
      </c>
    </row>
    <row r="30862" spans="45:51" x14ac:dyDescent="0.2">
      <c r="AS30862">
        <v>30856</v>
      </c>
      <c r="AT30862" s="4">
        <f t="shared" si="3893"/>
        <v>86</v>
      </c>
      <c r="AU30862">
        <f t="shared" si="3894"/>
        <v>0</v>
      </c>
      <c r="AV30862" t="str">
        <f t="shared" si="3895"/>
        <v/>
      </c>
      <c r="AW30862" t="str">
        <f t="shared" si="3897"/>
        <v/>
      </c>
      <c r="AX30862">
        <f t="shared" si="3898"/>
        <v>12.815573658340581</v>
      </c>
      <c r="AY30862">
        <f t="shared" si="3896"/>
        <v>1.2439937504689502</v>
      </c>
    </row>
    <row r="30863" spans="45:51" x14ac:dyDescent="0.2">
      <c r="AS30863">
        <v>30857</v>
      </c>
      <c r="AT30863" s="4">
        <f t="shared" si="3893"/>
        <v>86</v>
      </c>
      <c r="AU30863">
        <f t="shared" si="3894"/>
        <v>0</v>
      </c>
      <c r="AV30863" t="str">
        <f t="shared" si="3895"/>
        <v/>
      </c>
      <c r="AW30863" t="str">
        <f t="shared" si="3897"/>
        <v/>
      </c>
      <c r="AX30863">
        <f t="shared" si="3898"/>
        <v>12.813052273653257</v>
      </c>
      <c r="AY30863">
        <f t="shared" si="3896"/>
        <v>1.2441770366965268</v>
      </c>
    </row>
    <row r="30864" spans="45:51" x14ac:dyDescent="0.2">
      <c r="AS30864">
        <v>30858</v>
      </c>
      <c r="AT30864" s="4">
        <f t="shared" si="3893"/>
        <v>86</v>
      </c>
      <c r="AU30864">
        <f t="shared" si="3894"/>
        <v>0</v>
      </c>
      <c r="AV30864" t="str">
        <f t="shared" si="3895"/>
        <v/>
      </c>
      <c r="AW30864" t="str">
        <f t="shared" si="3897"/>
        <v/>
      </c>
      <c r="AX30864">
        <f t="shared" si="3898"/>
        <v>12.810531013649282</v>
      </c>
      <c r="AY30864">
        <f t="shared" si="3896"/>
        <v>1.2443603678741497</v>
      </c>
    </row>
    <row r="30865" spans="45:51" x14ac:dyDescent="0.2">
      <c r="AS30865">
        <v>30859</v>
      </c>
      <c r="AT30865" s="4">
        <f t="shared" si="3893"/>
        <v>86</v>
      </c>
      <c r="AU30865">
        <f t="shared" si="3894"/>
        <v>0</v>
      </c>
      <c r="AV30865" t="str">
        <f t="shared" si="3895"/>
        <v/>
      </c>
      <c r="AW30865" t="str">
        <f t="shared" si="3897"/>
        <v/>
      </c>
      <c r="AX30865">
        <f t="shared" si="3898"/>
        <v>12.808009878359231</v>
      </c>
      <c r="AY30865">
        <f t="shared" si="3896"/>
        <v>1.2445437440154599</v>
      </c>
    </row>
    <row r="30866" spans="45:51" x14ac:dyDescent="0.2">
      <c r="AS30866">
        <v>30860</v>
      </c>
      <c r="AT30866" s="4">
        <f t="shared" si="3893"/>
        <v>86</v>
      </c>
      <c r="AU30866">
        <f t="shared" si="3894"/>
        <v>0</v>
      </c>
      <c r="AV30866" t="str">
        <f t="shared" si="3895"/>
        <v/>
      </c>
      <c r="AW30866" t="str">
        <f t="shared" si="3897"/>
        <v/>
      </c>
      <c r="AX30866">
        <f t="shared" si="3898"/>
        <v>12.805488867813688</v>
      </c>
      <c r="AY30866">
        <f t="shared" si="3896"/>
        <v>1.2447271651341019</v>
      </c>
    </row>
    <row r="30867" spans="45:51" x14ac:dyDescent="0.2">
      <c r="AS30867">
        <v>30861</v>
      </c>
      <c r="AT30867" s="4">
        <f t="shared" si="3893"/>
        <v>86</v>
      </c>
      <c r="AU30867">
        <f t="shared" si="3894"/>
        <v>0</v>
      </c>
      <c r="AV30867" t="str">
        <f t="shared" si="3895"/>
        <v/>
      </c>
      <c r="AW30867" t="str">
        <f t="shared" si="3897"/>
        <v/>
      </c>
      <c r="AX30867">
        <f t="shared" si="3898"/>
        <v>12.802967982043246</v>
      </c>
      <c r="AY30867">
        <f t="shared" si="3896"/>
        <v>1.2449106312437246</v>
      </c>
    </row>
    <row r="30868" spans="45:51" x14ac:dyDescent="0.2">
      <c r="AS30868">
        <v>30862</v>
      </c>
      <c r="AT30868" s="4">
        <f t="shared" si="3893"/>
        <v>86</v>
      </c>
      <c r="AU30868">
        <f t="shared" si="3894"/>
        <v>0</v>
      </c>
      <c r="AV30868" t="str">
        <f t="shared" si="3895"/>
        <v/>
      </c>
      <c r="AW30868" t="str">
        <f t="shared" si="3897"/>
        <v/>
      </c>
      <c r="AX30868">
        <f t="shared" si="3898"/>
        <v>12.800447221078505</v>
      </c>
      <c r="AY30868">
        <f t="shared" si="3896"/>
        <v>1.2450941423579815</v>
      </c>
    </row>
    <row r="30869" spans="45:51" x14ac:dyDescent="0.2">
      <c r="AS30869">
        <v>30863</v>
      </c>
      <c r="AT30869" s="4">
        <f t="shared" si="3893"/>
        <v>86</v>
      </c>
      <c r="AU30869">
        <f t="shared" si="3894"/>
        <v>0</v>
      </c>
      <c r="AV30869" t="str">
        <f t="shared" si="3895"/>
        <v/>
      </c>
      <c r="AW30869" t="str">
        <f t="shared" si="3897"/>
        <v/>
      </c>
      <c r="AX30869">
        <f t="shared" si="3898"/>
        <v>12.79792658495008</v>
      </c>
      <c r="AY30869">
        <f t="shared" si="3896"/>
        <v>1.2452776984905292</v>
      </c>
    </row>
    <row r="30870" spans="45:51" x14ac:dyDescent="0.2">
      <c r="AS30870">
        <v>30864</v>
      </c>
      <c r="AT30870" s="4">
        <f t="shared" si="3893"/>
        <v>86</v>
      </c>
      <c r="AU30870">
        <f t="shared" si="3894"/>
        <v>0</v>
      </c>
      <c r="AV30870" t="str">
        <f t="shared" si="3895"/>
        <v/>
      </c>
      <c r="AW30870" t="str">
        <f t="shared" si="3897"/>
        <v/>
      </c>
      <c r="AX30870">
        <f t="shared" si="3898"/>
        <v>12.795406073688589</v>
      </c>
      <c r="AY30870">
        <f t="shared" si="3896"/>
        <v>1.2454612996550289</v>
      </c>
    </row>
    <row r="30871" spans="45:51" x14ac:dyDescent="0.2">
      <c r="AS30871">
        <v>30865</v>
      </c>
      <c r="AT30871" s="4">
        <f t="shared" si="3893"/>
        <v>86</v>
      </c>
      <c r="AU30871">
        <f t="shared" si="3894"/>
        <v>0</v>
      </c>
      <c r="AV30871" t="str">
        <f t="shared" si="3895"/>
        <v/>
      </c>
      <c r="AW30871" t="str">
        <f t="shared" si="3897"/>
        <v/>
      </c>
      <c r="AX30871">
        <f t="shared" si="3898"/>
        <v>12.792885687324665</v>
      </c>
      <c r="AY30871">
        <f t="shared" si="3896"/>
        <v>1.2456449458651464</v>
      </c>
    </row>
    <row r="30872" spans="45:51" x14ac:dyDescent="0.2">
      <c r="AS30872">
        <v>30866</v>
      </c>
      <c r="AT30872" s="4">
        <f t="shared" si="3893"/>
        <v>86</v>
      </c>
      <c r="AU30872">
        <f t="shared" si="3894"/>
        <v>0</v>
      </c>
      <c r="AV30872" t="str">
        <f t="shared" si="3895"/>
        <v/>
      </c>
      <c r="AW30872" t="str">
        <f t="shared" si="3897"/>
        <v/>
      </c>
      <c r="AX30872">
        <f t="shared" si="3898"/>
        <v>12.790365425888943</v>
      </c>
      <c r="AY30872">
        <f t="shared" si="3896"/>
        <v>1.2458286371345506</v>
      </c>
    </row>
    <row r="30873" spans="45:51" x14ac:dyDescent="0.2">
      <c r="AS30873">
        <v>30867</v>
      </c>
      <c r="AT30873" s="4">
        <f t="shared" si="3893"/>
        <v>86</v>
      </c>
      <c r="AU30873">
        <f t="shared" si="3894"/>
        <v>0</v>
      </c>
      <c r="AV30873" t="str">
        <f t="shared" si="3895"/>
        <v/>
      </c>
      <c r="AW30873" t="str">
        <f t="shared" si="3897"/>
        <v/>
      </c>
      <c r="AX30873">
        <f t="shared" si="3898"/>
        <v>12.787845289412076</v>
      </c>
      <c r="AY30873">
        <f t="shared" si="3896"/>
        <v>1.2460123734769153</v>
      </c>
    </row>
    <row r="30874" spans="45:51" x14ac:dyDescent="0.2">
      <c r="AS30874">
        <v>30868</v>
      </c>
      <c r="AT30874" s="4">
        <f t="shared" si="3893"/>
        <v>86</v>
      </c>
      <c r="AU30874">
        <f t="shared" si="3894"/>
        <v>0</v>
      </c>
      <c r="AV30874" t="str">
        <f t="shared" si="3895"/>
        <v/>
      </c>
      <c r="AW30874" t="str">
        <f t="shared" si="3897"/>
        <v/>
      </c>
      <c r="AX30874">
        <f t="shared" si="3898"/>
        <v>12.785325277924718</v>
      </c>
      <c r="AY30874">
        <f t="shared" si="3896"/>
        <v>1.246196154905918</v>
      </c>
    </row>
    <row r="30875" spans="45:51" x14ac:dyDescent="0.2">
      <c r="AS30875">
        <v>30869</v>
      </c>
      <c r="AT30875" s="4">
        <f t="shared" si="3893"/>
        <v>86</v>
      </c>
      <c r="AU30875">
        <f t="shared" si="3894"/>
        <v>0</v>
      </c>
      <c r="AV30875" t="str">
        <f t="shared" si="3895"/>
        <v/>
      </c>
      <c r="AW30875" t="str">
        <f t="shared" si="3897"/>
        <v/>
      </c>
      <c r="AX30875">
        <f t="shared" si="3898"/>
        <v>12.78280539145754</v>
      </c>
      <c r="AY30875">
        <f t="shared" si="3896"/>
        <v>1.2463799814352401</v>
      </c>
    </row>
    <row r="30876" spans="45:51" x14ac:dyDescent="0.2">
      <c r="AS30876">
        <v>30870</v>
      </c>
      <c r="AT30876" s="4">
        <f t="shared" si="3893"/>
        <v>86</v>
      </c>
      <c r="AU30876">
        <f t="shared" si="3894"/>
        <v>0</v>
      </c>
      <c r="AV30876" t="str">
        <f t="shared" si="3895"/>
        <v/>
      </c>
      <c r="AW30876" t="str">
        <f t="shared" si="3897"/>
        <v/>
      </c>
      <c r="AX30876">
        <f t="shared" si="3898"/>
        <v>12.780285630041217</v>
      </c>
      <c r="AY30876">
        <f t="shared" si="3896"/>
        <v>1.2465638530785674</v>
      </c>
    </row>
    <row r="30877" spans="45:51" x14ac:dyDescent="0.2">
      <c r="AS30877">
        <v>30871</v>
      </c>
      <c r="AT30877" s="4">
        <f t="shared" si="3893"/>
        <v>86</v>
      </c>
      <c r="AU30877">
        <f t="shared" si="3894"/>
        <v>0</v>
      </c>
      <c r="AV30877" t="str">
        <f t="shared" si="3895"/>
        <v/>
      </c>
      <c r="AW30877" t="str">
        <f t="shared" si="3897"/>
        <v/>
      </c>
      <c r="AX30877">
        <f t="shared" si="3898"/>
        <v>12.777765993706433</v>
      </c>
      <c r="AY30877">
        <f t="shared" si="3896"/>
        <v>1.2467477698495903</v>
      </c>
    </row>
    <row r="30878" spans="45:51" x14ac:dyDescent="0.2">
      <c r="AS30878">
        <v>30872</v>
      </c>
      <c r="AT30878" s="4">
        <f t="shared" si="3893"/>
        <v>86</v>
      </c>
      <c r="AU30878">
        <f t="shared" si="3894"/>
        <v>0</v>
      </c>
      <c r="AV30878" t="str">
        <f t="shared" si="3895"/>
        <v/>
      </c>
      <c r="AW30878" t="str">
        <f t="shared" si="3897"/>
        <v/>
      </c>
      <c r="AX30878">
        <f t="shared" si="3898"/>
        <v>12.775246482483887</v>
      </c>
      <c r="AY30878">
        <f t="shared" si="3896"/>
        <v>1.2469317317620021</v>
      </c>
    </row>
    <row r="30879" spans="45:51" x14ac:dyDescent="0.2">
      <c r="AS30879">
        <v>30873</v>
      </c>
      <c r="AT30879" s="4">
        <f t="shared" si="3893"/>
        <v>86</v>
      </c>
      <c r="AU30879">
        <f t="shared" si="3894"/>
        <v>0</v>
      </c>
      <c r="AV30879" t="str">
        <f t="shared" si="3895"/>
        <v/>
      </c>
      <c r="AW30879" t="str">
        <f t="shared" si="3897"/>
        <v/>
      </c>
      <c r="AX30879">
        <f t="shared" si="3898"/>
        <v>12.77272709640428</v>
      </c>
      <c r="AY30879">
        <f t="shared" si="3896"/>
        <v>1.2471157388295013</v>
      </c>
    </row>
    <row r="30880" spans="45:51" x14ac:dyDescent="0.2">
      <c r="AS30880">
        <v>30874</v>
      </c>
      <c r="AT30880" s="4">
        <f t="shared" si="3893"/>
        <v>86</v>
      </c>
      <c r="AU30880">
        <f t="shared" si="3894"/>
        <v>0</v>
      </c>
      <c r="AV30880" t="str">
        <f t="shared" si="3895"/>
        <v/>
      </c>
      <c r="AW30880" t="str">
        <f t="shared" si="3897"/>
        <v/>
      </c>
      <c r="AX30880">
        <f t="shared" si="3898"/>
        <v>12.770207835498329</v>
      </c>
      <c r="AY30880">
        <f t="shared" si="3896"/>
        <v>1.2472997910657895</v>
      </c>
    </row>
    <row r="30881" spans="45:51" x14ac:dyDescent="0.2">
      <c r="AS30881">
        <v>30875</v>
      </c>
      <c r="AT30881" s="4">
        <f t="shared" si="3893"/>
        <v>86</v>
      </c>
      <c r="AU30881">
        <f t="shared" si="3894"/>
        <v>0</v>
      </c>
      <c r="AV30881" t="str">
        <f t="shared" si="3895"/>
        <v/>
      </c>
      <c r="AW30881" t="str">
        <f t="shared" si="3897"/>
        <v/>
      </c>
      <c r="AX30881">
        <f t="shared" si="3898"/>
        <v>12.767688699796754</v>
      </c>
      <c r="AY30881">
        <f t="shared" si="3896"/>
        <v>1.2474838884845734</v>
      </c>
    </row>
    <row r="30882" spans="45:51" x14ac:dyDescent="0.2">
      <c r="AS30882">
        <v>30876</v>
      </c>
      <c r="AT30882" s="4">
        <f t="shared" si="3893"/>
        <v>86</v>
      </c>
      <c r="AU30882">
        <f t="shared" si="3894"/>
        <v>0</v>
      </c>
      <c r="AV30882" t="str">
        <f t="shared" si="3895"/>
        <v/>
      </c>
      <c r="AW30882" t="str">
        <f t="shared" si="3897"/>
        <v/>
      </c>
      <c r="AX30882">
        <f t="shared" si="3898"/>
        <v>12.765169689330287</v>
      </c>
      <c r="AY30882">
        <f t="shared" si="3896"/>
        <v>1.2476680310995636</v>
      </c>
    </row>
    <row r="30883" spans="45:51" x14ac:dyDescent="0.2">
      <c r="AS30883">
        <v>30877</v>
      </c>
      <c r="AT30883" s="4">
        <f t="shared" si="3893"/>
        <v>86</v>
      </c>
      <c r="AU30883">
        <f t="shared" si="3894"/>
        <v>0</v>
      </c>
      <c r="AV30883" t="str">
        <f t="shared" si="3895"/>
        <v/>
      </c>
      <c r="AW30883" t="str">
        <f t="shared" si="3897"/>
        <v/>
      </c>
      <c r="AX30883">
        <f t="shared" si="3898"/>
        <v>12.762650804129674</v>
      </c>
      <c r="AY30883">
        <f t="shared" si="3896"/>
        <v>1.2478522189244736</v>
      </c>
    </row>
    <row r="30884" spans="45:51" x14ac:dyDescent="0.2">
      <c r="AS30884">
        <v>30878</v>
      </c>
      <c r="AT30884" s="4">
        <f t="shared" si="3893"/>
        <v>86</v>
      </c>
      <c r="AU30884">
        <f t="shared" si="3894"/>
        <v>0</v>
      </c>
      <c r="AV30884" t="str">
        <f t="shared" si="3895"/>
        <v/>
      </c>
      <c r="AW30884" t="str">
        <f t="shared" si="3897"/>
        <v/>
      </c>
      <c r="AX30884">
        <f t="shared" si="3898"/>
        <v>12.760132044225664</v>
      </c>
      <c r="AY30884">
        <f t="shared" si="3896"/>
        <v>1.2480364519730227</v>
      </c>
    </row>
    <row r="30885" spans="45:51" x14ac:dyDescent="0.2">
      <c r="AS30885">
        <v>30879</v>
      </c>
      <c r="AT30885" s="4">
        <f t="shared" si="3893"/>
        <v>86</v>
      </c>
      <c r="AU30885">
        <f t="shared" si="3894"/>
        <v>0</v>
      </c>
      <c r="AV30885" t="str">
        <f t="shared" si="3895"/>
        <v/>
      </c>
      <c r="AW30885" t="str">
        <f t="shared" si="3897"/>
        <v/>
      </c>
      <c r="AX30885">
        <f t="shared" si="3898"/>
        <v>12.757613409649016</v>
      </c>
      <c r="AY30885">
        <f t="shared" si="3896"/>
        <v>1.2482207302589334</v>
      </c>
    </row>
    <row r="30886" spans="45:51" x14ac:dyDescent="0.2">
      <c r="AS30886">
        <v>30880</v>
      </c>
      <c r="AT30886" s="4">
        <f t="shared" si="3893"/>
        <v>86</v>
      </c>
      <c r="AU30886">
        <f t="shared" si="3894"/>
        <v>0</v>
      </c>
      <c r="AV30886" t="str">
        <f t="shared" si="3895"/>
        <v/>
      </c>
      <c r="AW30886" t="str">
        <f t="shared" si="3897"/>
        <v/>
      </c>
      <c r="AX30886">
        <f t="shared" si="3898"/>
        <v>12.755094900430501</v>
      </c>
      <c r="AY30886">
        <f t="shared" si="3896"/>
        <v>1.2484050537959321</v>
      </c>
    </row>
    <row r="30887" spans="45:51" x14ac:dyDescent="0.2">
      <c r="AS30887">
        <v>30881</v>
      </c>
      <c r="AT30887" s="4">
        <f t="shared" si="3893"/>
        <v>86</v>
      </c>
      <c r="AU30887">
        <f t="shared" si="3894"/>
        <v>0</v>
      </c>
      <c r="AV30887" t="str">
        <f t="shared" si="3895"/>
        <v/>
      </c>
      <c r="AW30887" t="str">
        <f t="shared" si="3897"/>
        <v/>
      </c>
      <c r="AX30887">
        <f t="shared" si="3898"/>
        <v>12.752576516600898</v>
      </c>
      <c r="AY30887">
        <f t="shared" si="3896"/>
        <v>1.2485894225977501</v>
      </c>
    </row>
    <row r="30888" spans="45:51" x14ac:dyDescent="0.2">
      <c r="AS30888">
        <v>30882</v>
      </c>
      <c r="AT30888" s="4">
        <f t="shared" si="3893"/>
        <v>86</v>
      </c>
      <c r="AU30888">
        <f t="shared" si="3894"/>
        <v>0</v>
      </c>
      <c r="AV30888" t="str">
        <f t="shared" si="3895"/>
        <v/>
      </c>
      <c r="AW30888" t="str">
        <f t="shared" si="3897"/>
        <v/>
      </c>
      <c r="AX30888">
        <f t="shared" si="3898"/>
        <v>12.750058258190997</v>
      </c>
      <c r="AY30888">
        <f t="shared" si="3896"/>
        <v>1.2487738366781218</v>
      </c>
    </row>
    <row r="30889" spans="45:51" x14ac:dyDescent="0.2">
      <c r="AS30889">
        <v>30883</v>
      </c>
      <c r="AT30889" s="4">
        <f t="shared" si="3893"/>
        <v>86</v>
      </c>
      <c r="AU30889">
        <f t="shared" si="3894"/>
        <v>0</v>
      </c>
      <c r="AV30889" t="str">
        <f t="shared" si="3895"/>
        <v/>
      </c>
      <c r="AW30889" t="str">
        <f t="shared" si="3897"/>
        <v/>
      </c>
      <c r="AX30889">
        <f t="shared" si="3898"/>
        <v>12.747540125231593</v>
      </c>
      <c r="AY30889">
        <f t="shared" si="3896"/>
        <v>1.248958296050787</v>
      </c>
    </row>
    <row r="30890" spans="45:51" x14ac:dyDescent="0.2">
      <c r="AS30890">
        <v>30884</v>
      </c>
      <c r="AT30890" s="4">
        <f t="shared" si="3893"/>
        <v>86</v>
      </c>
      <c r="AU30890">
        <f t="shared" si="3894"/>
        <v>0</v>
      </c>
      <c r="AV30890" t="str">
        <f t="shared" si="3895"/>
        <v/>
      </c>
      <c r="AW30890" t="str">
        <f t="shared" si="3897"/>
        <v/>
      </c>
      <c r="AX30890">
        <f t="shared" si="3898"/>
        <v>12.745022117753495</v>
      </c>
      <c r="AY30890">
        <f t="shared" si="3896"/>
        <v>1.249142800729488</v>
      </c>
    </row>
    <row r="30891" spans="45:51" x14ac:dyDescent="0.2">
      <c r="AS30891">
        <v>30885</v>
      </c>
      <c r="AT30891" s="4">
        <f t="shared" si="3893"/>
        <v>86</v>
      </c>
      <c r="AU30891">
        <f t="shared" si="3894"/>
        <v>0</v>
      </c>
      <c r="AV30891" t="str">
        <f t="shared" si="3895"/>
        <v/>
      </c>
      <c r="AW30891" t="str">
        <f t="shared" si="3897"/>
        <v/>
      </c>
      <c r="AX30891">
        <f t="shared" si="3898"/>
        <v>12.742504235787518</v>
      </c>
      <c r="AY30891">
        <f t="shared" si="3896"/>
        <v>1.2493273507279723</v>
      </c>
    </row>
    <row r="30892" spans="45:51" x14ac:dyDescent="0.2">
      <c r="AS30892">
        <v>30886</v>
      </c>
      <c r="AT30892" s="4">
        <f t="shared" si="3893"/>
        <v>86</v>
      </c>
      <c r="AU30892">
        <f t="shared" si="3894"/>
        <v>0</v>
      </c>
      <c r="AV30892" t="str">
        <f t="shared" si="3895"/>
        <v/>
      </c>
      <c r="AW30892" t="str">
        <f t="shared" si="3897"/>
        <v/>
      </c>
      <c r="AX30892">
        <f t="shared" si="3898"/>
        <v>12.739986479364488</v>
      </c>
      <c r="AY30892">
        <f t="shared" si="3896"/>
        <v>1.2495119460599917</v>
      </c>
    </row>
    <row r="30893" spans="45:51" x14ac:dyDescent="0.2">
      <c r="AS30893">
        <v>30887</v>
      </c>
      <c r="AT30893" s="4">
        <f t="shared" si="3893"/>
        <v>86</v>
      </c>
      <c r="AU30893">
        <f t="shared" si="3894"/>
        <v>0</v>
      </c>
      <c r="AV30893" t="str">
        <f t="shared" si="3895"/>
        <v/>
      </c>
      <c r="AW30893" t="str">
        <f t="shared" si="3897"/>
        <v/>
      </c>
      <c r="AX30893">
        <f t="shared" si="3898"/>
        <v>12.73746884851524</v>
      </c>
      <c r="AY30893">
        <f t="shared" si="3896"/>
        <v>1.2496965867393013</v>
      </c>
    </row>
    <row r="30894" spans="45:51" x14ac:dyDescent="0.2">
      <c r="AS30894">
        <v>30888</v>
      </c>
      <c r="AT30894" s="4">
        <f t="shared" si="3893"/>
        <v>86</v>
      </c>
      <c r="AU30894">
        <f t="shared" si="3894"/>
        <v>0</v>
      </c>
      <c r="AV30894" t="str">
        <f t="shared" si="3895"/>
        <v/>
      </c>
      <c r="AW30894" t="str">
        <f t="shared" si="3897"/>
        <v/>
      </c>
      <c r="AX30894">
        <f t="shared" si="3898"/>
        <v>12.73495134327062</v>
      </c>
      <c r="AY30894">
        <f t="shared" si="3896"/>
        <v>1.2498812727796604</v>
      </c>
    </row>
    <row r="30895" spans="45:51" x14ac:dyDescent="0.2">
      <c r="AS30895">
        <v>30889</v>
      </c>
      <c r="AT30895" s="4">
        <f t="shared" si="3893"/>
        <v>86</v>
      </c>
      <c r="AU30895">
        <f t="shared" si="3894"/>
        <v>0</v>
      </c>
      <c r="AV30895" t="str">
        <f t="shared" si="3895"/>
        <v/>
      </c>
      <c r="AW30895" t="str">
        <f t="shared" si="3897"/>
        <v/>
      </c>
      <c r="AX30895">
        <f t="shared" si="3898"/>
        <v>12.732433963661482</v>
      </c>
      <c r="AY30895">
        <f t="shared" si="3896"/>
        <v>1.2500660041948328</v>
      </c>
    </row>
    <row r="30896" spans="45:51" x14ac:dyDescent="0.2">
      <c r="AS30896">
        <v>30890</v>
      </c>
      <c r="AT30896" s="4">
        <f t="shared" si="3893"/>
        <v>86</v>
      </c>
      <c r="AU30896">
        <f t="shared" si="3894"/>
        <v>0</v>
      </c>
      <c r="AV30896" t="str">
        <f t="shared" si="3895"/>
        <v/>
      </c>
      <c r="AW30896" t="str">
        <f t="shared" si="3897"/>
        <v/>
      </c>
      <c r="AX30896">
        <f t="shared" si="3898"/>
        <v>12.729916709718687</v>
      </c>
      <c r="AY30896">
        <f t="shared" si="3896"/>
        <v>1.2502507809985866</v>
      </c>
    </row>
    <row r="30897" spans="45:51" x14ac:dyDescent="0.2">
      <c r="AS30897">
        <v>30891</v>
      </c>
      <c r="AT30897" s="4">
        <f t="shared" si="3893"/>
        <v>86</v>
      </c>
      <c r="AU30897">
        <f t="shared" si="3894"/>
        <v>0</v>
      </c>
      <c r="AV30897" t="str">
        <f t="shared" si="3895"/>
        <v/>
      </c>
      <c r="AW30897" t="str">
        <f t="shared" si="3897"/>
        <v/>
      </c>
      <c r="AX30897">
        <f t="shared" si="3898"/>
        <v>12.72739958147311</v>
      </c>
      <c r="AY30897">
        <f t="shared" si="3896"/>
        <v>1.2504356032046933</v>
      </c>
    </row>
    <row r="30898" spans="45:51" x14ac:dyDescent="0.2">
      <c r="AS30898">
        <v>30892</v>
      </c>
      <c r="AT30898" s="4">
        <f t="shared" si="3893"/>
        <v>86</v>
      </c>
      <c r="AU30898">
        <f t="shared" si="3894"/>
        <v>0</v>
      </c>
      <c r="AV30898" t="str">
        <f t="shared" si="3895"/>
        <v/>
      </c>
      <c r="AW30898" t="str">
        <f t="shared" si="3897"/>
        <v/>
      </c>
      <c r="AX30898">
        <f t="shared" si="3898"/>
        <v>12.724882578955631</v>
      </c>
      <c r="AY30898">
        <f t="shared" si="3896"/>
        <v>1.2506204708269288</v>
      </c>
    </row>
    <row r="30899" spans="45:51" x14ac:dyDescent="0.2">
      <c r="AS30899">
        <v>30893</v>
      </c>
      <c r="AT30899" s="4">
        <f t="shared" si="3893"/>
        <v>86</v>
      </c>
      <c r="AU30899">
        <f t="shared" si="3894"/>
        <v>0</v>
      </c>
      <c r="AV30899" t="str">
        <f t="shared" si="3895"/>
        <v/>
      </c>
      <c r="AW30899" t="str">
        <f t="shared" si="3897"/>
        <v/>
      </c>
      <c r="AX30899">
        <f t="shared" si="3898"/>
        <v>12.722365702197141</v>
      </c>
      <c r="AY30899">
        <f t="shared" si="3896"/>
        <v>1.2508053838790734</v>
      </c>
    </row>
    <row r="30900" spans="45:51" x14ac:dyDescent="0.2">
      <c r="AS30900">
        <v>30894</v>
      </c>
      <c r="AT30900" s="4">
        <f t="shared" si="3893"/>
        <v>86</v>
      </c>
      <c r="AU30900">
        <f t="shared" si="3894"/>
        <v>0</v>
      </c>
      <c r="AV30900" t="str">
        <f t="shared" si="3895"/>
        <v/>
      </c>
      <c r="AW30900" t="str">
        <f t="shared" si="3897"/>
        <v/>
      </c>
      <c r="AX30900">
        <f t="shared" si="3898"/>
        <v>12.719848951228544</v>
      </c>
      <c r="AY30900">
        <f t="shared" si="3896"/>
        <v>1.2509903423749111</v>
      </c>
    </row>
    <row r="30901" spans="45:51" x14ac:dyDescent="0.2">
      <c r="AS30901">
        <v>30895</v>
      </c>
      <c r="AT30901" s="4">
        <f t="shared" si="3893"/>
        <v>86</v>
      </c>
      <c r="AU30901">
        <f t="shared" si="3894"/>
        <v>0</v>
      </c>
      <c r="AV30901" t="str">
        <f t="shared" si="3895"/>
        <v/>
      </c>
      <c r="AW30901" t="str">
        <f t="shared" si="3897"/>
        <v/>
      </c>
      <c r="AX30901">
        <f t="shared" si="3898"/>
        <v>12.717332326080747</v>
      </c>
      <c r="AY30901">
        <f t="shared" si="3896"/>
        <v>1.2511753463282302</v>
      </c>
    </row>
    <row r="30902" spans="45:51" x14ac:dyDescent="0.2">
      <c r="AS30902">
        <v>30896</v>
      </c>
      <c r="AT30902" s="4">
        <f t="shared" si="3893"/>
        <v>86</v>
      </c>
      <c r="AU30902">
        <f t="shared" si="3894"/>
        <v>0</v>
      </c>
      <c r="AV30902" t="str">
        <f t="shared" si="3895"/>
        <v/>
      </c>
      <c r="AW30902" t="str">
        <f t="shared" si="3897"/>
        <v/>
      </c>
      <c r="AX30902">
        <f t="shared" si="3898"/>
        <v>12.714815826784671</v>
      </c>
      <c r="AY30902">
        <f t="shared" si="3896"/>
        <v>1.2513603957528234</v>
      </c>
    </row>
    <row r="30903" spans="45:51" x14ac:dyDescent="0.2">
      <c r="AS30903">
        <v>30897</v>
      </c>
      <c r="AT30903" s="4">
        <f t="shared" si="3893"/>
        <v>86</v>
      </c>
      <c r="AU30903">
        <f t="shared" si="3894"/>
        <v>0</v>
      </c>
      <c r="AV30903" t="str">
        <f t="shared" si="3895"/>
        <v/>
      </c>
      <c r="AW30903" t="str">
        <f t="shared" si="3897"/>
        <v/>
      </c>
      <c r="AX30903">
        <f t="shared" si="3898"/>
        <v>12.712299453371243</v>
      </c>
      <c r="AY30903">
        <f t="shared" si="3896"/>
        <v>1.251545490662487</v>
      </c>
    </row>
    <row r="30904" spans="45:51" x14ac:dyDescent="0.2">
      <c r="AS30904">
        <v>30898</v>
      </c>
      <c r="AT30904" s="4">
        <f t="shared" si="3893"/>
        <v>86</v>
      </c>
      <c r="AU30904">
        <f t="shared" si="3894"/>
        <v>0</v>
      </c>
      <c r="AV30904" t="str">
        <f t="shared" si="3895"/>
        <v/>
      </c>
      <c r="AW30904" t="str">
        <f t="shared" si="3897"/>
        <v/>
      </c>
      <c r="AX30904">
        <f t="shared" si="3898"/>
        <v>12.709783205871403</v>
      </c>
      <c r="AY30904">
        <f t="shared" si="3896"/>
        <v>1.251730631071021</v>
      </c>
    </row>
    <row r="30905" spans="45:51" x14ac:dyDescent="0.2">
      <c r="AS30905">
        <v>30899</v>
      </c>
      <c r="AT30905" s="4">
        <f t="shared" si="3893"/>
        <v>86</v>
      </c>
      <c r="AU30905">
        <f t="shared" si="3894"/>
        <v>0</v>
      </c>
      <c r="AV30905" t="str">
        <f t="shared" si="3895"/>
        <v/>
      </c>
      <c r="AW30905" t="str">
        <f t="shared" si="3897"/>
        <v/>
      </c>
      <c r="AX30905">
        <f t="shared" si="3898"/>
        <v>12.707267084316099</v>
      </c>
      <c r="AY30905">
        <f t="shared" si="3896"/>
        <v>1.2519158169922311</v>
      </c>
    </row>
    <row r="30906" spans="45:51" x14ac:dyDescent="0.2">
      <c r="AS30906">
        <v>30900</v>
      </c>
      <c r="AT30906" s="4">
        <f t="shared" si="3893"/>
        <v>86</v>
      </c>
      <c r="AU30906">
        <f t="shared" si="3894"/>
        <v>0</v>
      </c>
      <c r="AV30906" t="str">
        <f t="shared" si="3895"/>
        <v/>
      </c>
      <c r="AW30906" t="str">
        <f t="shared" si="3897"/>
        <v/>
      </c>
      <c r="AX30906">
        <f t="shared" si="3898"/>
        <v>12.704751088736288</v>
      </c>
      <c r="AY30906">
        <f t="shared" si="3896"/>
        <v>1.2521010484399253</v>
      </c>
    </row>
    <row r="30907" spans="45:51" x14ac:dyDescent="0.2">
      <c r="AS30907">
        <v>30901</v>
      </c>
      <c r="AT30907" s="4">
        <f t="shared" si="3893"/>
        <v>86</v>
      </c>
      <c r="AU30907">
        <f t="shared" si="3894"/>
        <v>0</v>
      </c>
      <c r="AV30907" t="str">
        <f t="shared" si="3895"/>
        <v/>
      </c>
      <c r="AW30907" t="str">
        <f t="shared" si="3897"/>
        <v/>
      </c>
      <c r="AX30907">
        <f t="shared" si="3898"/>
        <v>12.702235219162933</v>
      </c>
      <c r="AY30907">
        <f t="shared" si="3896"/>
        <v>1.2522863254279171</v>
      </c>
    </row>
    <row r="30908" spans="45:51" x14ac:dyDescent="0.2">
      <c r="AS30908">
        <v>30902</v>
      </c>
      <c r="AT30908" s="4">
        <f t="shared" si="3893"/>
        <v>86</v>
      </c>
      <c r="AU30908">
        <f t="shared" si="3894"/>
        <v>0</v>
      </c>
      <c r="AV30908" t="str">
        <f t="shared" si="3895"/>
        <v/>
      </c>
      <c r="AW30908" t="str">
        <f t="shared" si="3897"/>
        <v/>
      </c>
      <c r="AX30908">
        <f t="shared" si="3898"/>
        <v>12.699719475627013</v>
      </c>
      <c r="AY30908">
        <f t="shared" si="3896"/>
        <v>1.2524716479700233</v>
      </c>
    </row>
    <row r="30909" spans="45:51" x14ac:dyDescent="0.2">
      <c r="AS30909">
        <v>30903</v>
      </c>
      <c r="AT30909" s="4">
        <f t="shared" si="3893"/>
        <v>86</v>
      </c>
      <c r="AU30909">
        <f t="shared" si="3894"/>
        <v>0</v>
      </c>
      <c r="AV30909" t="str">
        <f t="shared" si="3895"/>
        <v/>
      </c>
      <c r="AW30909" t="str">
        <f t="shared" si="3897"/>
        <v/>
      </c>
      <c r="AX30909">
        <f t="shared" si="3898"/>
        <v>12.697203858159513</v>
      </c>
      <c r="AY30909">
        <f t="shared" si="3896"/>
        <v>1.2526570160800652</v>
      </c>
    </row>
    <row r="30910" spans="45:51" x14ac:dyDescent="0.2">
      <c r="AS30910">
        <v>30904</v>
      </c>
      <c r="AT30910" s="4">
        <f t="shared" si="3893"/>
        <v>86</v>
      </c>
      <c r="AU30910">
        <f t="shared" si="3894"/>
        <v>0</v>
      </c>
      <c r="AV30910" t="str">
        <f t="shared" si="3895"/>
        <v/>
      </c>
      <c r="AW30910" t="str">
        <f t="shared" si="3897"/>
        <v/>
      </c>
      <c r="AX30910">
        <f t="shared" si="3898"/>
        <v>12.694688366791427</v>
      </c>
      <c r="AY30910">
        <f t="shared" si="3896"/>
        <v>1.2528424297718679</v>
      </c>
    </row>
    <row r="30911" spans="45:51" x14ac:dyDescent="0.2">
      <c r="AS30911">
        <v>30905</v>
      </c>
      <c r="AT30911" s="4">
        <f t="shared" si="3893"/>
        <v>86</v>
      </c>
      <c r="AU30911">
        <f t="shared" si="3894"/>
        <v>0</v>
      </c>
      <c r="AV30911" t="str">
        <f t="shared" si="3895"/>
        <v/>
      </c>
      <c r="AW30911" t="str">
        <f t="shared" si="3897"/>
        <v/>
      </c>
      <c r="AX30911">
        <f t="shared" si="3898"/>
        <v>12.692173001553758</v>
      </c>
      <c r="AY30911">
        <f t="shared" si="3896"/>
        <v>1.2530278890592608</v>
      </c>
    </row>
    <row r="30912" spans="45:51" x14ac:dyDescent="0.2">
      <c r="AS30912">
        <v>30906</v>
      </c>
      <c r="AT30912" s="4">
        <f t="shared" si="3893"/>
        <v>86</v>
      </c>
      <c r="AU30912">
        <f t="shared" si="3894"/>
        <v>0</v>
      </c>
      <c r="AV30912" t="str">
        <f t="shared" si="3895"/>
        <v/>
      </c>
      <c r="AW30912" t="str">
        <f t="shared" si="3897"/>
        <v/>
      </c>
      <c r="AX30912">
        <f t="shared" si="3898"/>
        <v>12.689657762477522</v>
      </c>
      <c r="AY30912">
        <f t="shared" si="3896"/>
        <v>1.2532133939560772</v>
      </c>
    </row>
    <row r="30913" spans="45:51" x14ac:dyDescent="0.2">
      <c r="AS30913">
        <v>30907</v>
      </c>
      <c r="AT30913" s="4">
        <f t="shared" si="3893"/>
        <v>86</v>
      </c>
      <c r="AU30913">
        <f t="shared" si="3894"/>
        <v>0</v>
      </c>
      <c r="AV30913" t="str">
        <f t="shared" si="3895"/>
        <v/>
      </c>
      <c r="AW30913" t="str">
        <f t="shared" si="3897"/>
        <v/>
      </c>
      <c r="AX30913">
        <f t="shared" si="3898"/>
        <v>12.687142649593738</v>
      </c>
      <c r="AY30913">
        <f t="shared" si="3896"/>
        <v>1.2533989444761551</v>
      </c>
    </row>
    <row r="30914" spans="45:51" x14ac:dyDescent="0.2">
      <c r="AS30914">
        <v>30908</v>
      </c>
      <c r="AT30914" s="4">
        <f t="shared" si="3893"/>
        <v>86</v>
      </c>
      <c r="AU30914">
        <f t="shared" si="3894"/>
        <v>0</v>
      </c>
      <c r="AV30914" t="str">
        <f t="shared" si="3895"/>
        <v/>
      </c>
      <c r="AW30914" t="str">
        <f t="shared" si="3897"/>
        <v/>
      </c>
      <c r="AX30914">
        <f t="shared" si="3898"/>
        <v>12.684627662933442</v>
      </c>
      <c r="AY30914">
        <f t="shared" si="3896"/>
        <v>1.2535845406333359</v>
      </c>
    </row>
    <row r="30915" spans="45:51" x14ac:dyDescent="0.2">
      <c r="AS30915">
        <v>30909</v>
      </c>
      <c r="AT30915" s="4">
        <f t="shared" si="3893"/>
        <v>86</v>
      </c>
      <c r="AU30915">
        <f t="shared" si="3894"/>
        <v>0</v>
      </c>
      <c r="AV30915" t="str">
        <f t="shared" si="3895"/>
        <v/>
      </c>
      <c r="AW30915" t="str">
        <f t="shared" si="3897"/>
        <v/>
      </c>
      <c r="AX30915">
        <f t="shared" si="3898"/>
        <v>12.682112802527673</v>
      </c>
      <c r="AY30915">
        <f t="shared" si="3896"/>
        <v>1.2537701824414655</v>
      </c>
    </row>
    <row r="30916" spans="45:51" x14ac:dyDescent="0.2">
      <c r="AS30916">
        <v>30910</v>
      </c>
      <c r="AT30916" s="4">
        <f t="shared" si="3893"/>
        <v>86</v>
      </c>
      <c r="AU30916">
        <f t="shared" si="3894"/>
        <v>0</v>
      </c>
      <c r="AV30916" t="str">
        <f t="shared" si="3895"/>
        <v/>
      </c>
      <c r="AW30916" t="str">
        <f t="shared" si="3897"/>
        <v/>
      </c>
      <c r="AX30916">
        <f t="shared" si="3898"/>
        <v>12.679598068407483</v>
      </c>
      <c r="AY30916">
        <f t="shared" si="3896"/>
        <v>1.2539558699143938</v>
      </c>
    </row>
    <row r="30917" spans="45:51" x14ac:dyDescent="0.2">
      <c r="AS30917">
        <v>30911</v>
      </c>
      <c r="AT30917" s="4">
        <f t="shared" si="3893"/>
        <v>86</v>
      </c>
      <c r="AU30917">
        <f t="shared" si="3894"/>
        <v>0</v>
      </c>
      <c r="AV30917" t="str">
        <f t="shared" si="3895"/>
        <v/>
      </c>
      <c r="AW30917" t="str">
        <f t="shared" si="3897"/>
        <v/>
      </c>
      <c r="AX30917">
        <f t="shared" si="3898"/>
        <v>12.677083460603932</v>
      </c>
      <c r="AY30917">
        <f t="shared" si="3896"/>
        <v>1.2541416030659751</v>
      </c>
    </row>
    <row r="30918" spans="45:51" x14ac:dyDescent="0.2">
      <c r="AS30918">
        <v>30912</v>
      </c>
      <c r="AT30918" s="4">
        <f t="shared" ref="AT30918:AT30981" si="3899">ROUNDDOWN(AS30918/(C$17*60),0) +1</f>
        <v>86</v>
      </c>
      <c r="AU30918">
        <f t="shared" ref="AU30918:AU30981" si="3900">IF(AND(AS30918-(AT30918-1)*60*C$17&gt;=0,AS30918+1-(AT30918-1)*60*C$17&lt;=C$16*60),C$10/(C$16*60),0)</f>
        <v>0</v>
      </c>
      <c r="AV30918" t="str">
        <f t="shared" ref="AV30918:AV30981" si="3901">IF(MOD(AS30918,(C$17*60))=0,1,"")</f>
        <v/>
      </c>
      <c r="AW30918" t="str">
        <f t="shared" si="3897"/>
        <v/>
      </c>
      <c r="AX30918">
        <f t="shared" si="3898"/>
        <v>12.67456897914809</v>
      </c>
      <c r="AY30918">
        <f t="shared" ref="AY30918:AY30981" si="3902">C$32/(C$22+AX30918)</f>
        <v>1.2543273819100675</v>
      </c>
    </row>
    <row r="30919" spans="45:51" x14ac:dyDescent="0.2">
      <c r="AS30919">
        <v>30913</v>
      </c>
      <c r="AT30919" s="4">
        <f t="shared" si="3899"/>
        <v>86</v>
      </c>
      <c r="AU30919">
        <f t="shared" si="3900"/>
        <v>0</v>
      </c>
      <c r="AV30919" t="str">
        <f t="shared" si="3901"/>
        <v/>
      </c>
      <c r="AW30919" t="str">
        <f t="shared" ref="AW30919:AW30982" si="3903">IF(AV30919&lt;&gt;"",AS30919/60,"")</f>
        <v/>
      </c>
      <c r="AX30919">
        <f t="shared" ref="AX30919:AX30982" si="3904">(AU30919/C$29)+AX30918*EXP(-(AY30918/C$29)*(AS30919-AS30918)/60)</f>
        <v>12.672054624071038</v>
      </c>
      <c r="AY30919">
        <f t="shared" si="3902"/>
        <v>1.2545132064605327</v>
      </c>
    </row>
    <row r="30920" spans="45:51" x14ac:dyDescent="0.2">
      <c r="AS30920">
        <v>30914</v>
      </c>
      <c r="AT30920" s="4">
        <f t="shared" si="3899"/>
        <v>86</v>
      </c>
      <c r="AU30920">
        <f t="shared" si="3900"/>
        <v>0</v>
      </c>
      <c r="AV30920" t="str">
        <f t="shared" si="3901"/>
        <v/>
      </c>
      <c r="AW30920" t="str">
        <f t="shared" si="3903"/>
        <v/>
      </c>
      <c r="AX30920">
        <f t="shared" si="3904"/>
        <v>12.669540395403862</v>
      </c>
      <c r="AY30920">
        <f t="shared" si="3902"/>
        <v>1.2546990767312378</v>
      </c>
    </row>
    <row r="30921" spans="45:51" x14ac:dyDescent="0.2">
      <c r="AS30921">
        <v>30915</v>
      </c>
      <c r="AT30921" s="4">
        <f t="shared" si="3899"/>
        <v>86</v>
      </c>
      <c r="AU30921">
        <f t="shared" si="3900"/>
        <v>0</v>
      </c>
      <c r="AV30921" t="str">
        <f t="shared" si="3901"/>
        <v/>
      </c>
      <c r="AW30921" t="str">
        <f t="shared" si="3903"/>
        <v/>
      </c>
      <c r="AX30921">
        <f t="shared" si="3904"/>
        <v>12.667026293177663</v>
      </c>
      <c r="AY30921">
        <f t="shared" si="3902"/>
        <v>1.2548849927360526</v>
      </c>
    </row>
    <row r="30922" spans="45:51" x14ac:dyDescent="0.2">
      <c r="AS30922">
        <v>30916</v>
      </c>
      <c r="AT30922" s="4">
        <f t="shared" si="3899"/>
        <v>86</v>
      </c>
      <c r="AU30922">
        <f t="shared" si="3900"/>
        <v>0</v>
      </c>
      <c r="AV30922" t="str">
        <f t="shared" si="3901"/>
        <v/>
      </c>
      <c r="AW30922" t="str">
        <f t="shared" si="3903"/>
        <v/>
      </c>
      <c r="AX30922">
        <f t="shared" si="3904"/>
        <v>12.664512317423545</v>
      </c>
      <c r="AY30922">
        <f t="shared" si="3902"/>
        <v>1.2550709544888528</v>
      </c>
    </row>
    <row r="30923" spans="45:51" x14ac:dyDescent="0.2">
      <c r="AS30923">
        <v>30917</v>
      </c>
      <c r="AT30923" s="4">
        <f t="shared" si="3899"/>
        <v>86</v>
      </c>
      <c r="AU30923">
        <f t="shared" si="3900"/>
        <v>0</v>
      </c>
      <c r="AV30923" t="str">
        <f t="shared" si="3901"/>
        <v/>
      </c>
      <c r="AW30923" t="str">
        <f t="shared" si="3903"/>
        <v/>
      </c>
      <c r="AX30923">
        <f t="shared" si="3904"/>
        <v>12.661998468172628</v>
      </c>
      <c r="AY30923">
        <f t="shared" si="3902"/>
        <v>1.2552569620035161</v>
      </c>
    </row>
    <row r="30924" spans="45:51" x14ac:dyDescent="0.2">
      <c r="AS30924">
        <v>30918</v>
      </c>
      <c r="AT30924" s="4">
        <f t="shared" si="3899"/>
        <v>86</v>
      </c>
      <c r="AU30924">
        <f t="shared" si="3900"/>
        <v>0</v>
      </c>
      <c r="AV30924" t="str">
        <f t="shared" si="3901"/>
        <v/>
      </c>
      <c r="AW30924" t="str">
        <f t="shared" si="3903"/>
        <v/>
      </c>
      <c r="AX30924">
        <f t="shared" si="3904"/>
        <v>12.659484745456037</v>
      </c>
      <c r="AY30924">
        <f t="shared" si="3902"/>
        <v>1.255443015293926</v>
      </c>
    </row>
    <row r="30925" spans="45:51" x14ac:dyDescent="0.2">
      <c r="AS30925">
        <v>30919</v>
      </c>
      <c r="AT30925" s="4">
        <f t="shared" si="3899"/>
        <v>86</v>
      </c>
      <c r="AU30925">
        <f t="shared" si="3900"/>
        <v>0</v>
      </c>
      <c r="AV30925" t="str">
        <f t="shared" si="3901"/>
        <v/>
      </c>
      <c r="AW30925" t="str">
        <f t="shared" si="3903"/>
        <v/>
      </c>
      <c r="AX30925">
        <f t="shared" si="3904"/>
        <v>12.65697114930491</v>
      </c>
      <c r="AY30925">
        <f t="shared" si="3902"/>
        <v>1.2556291143739691</v>
      </c>
    </row>
    <row r="30926" spans="45:51" x14ac:dyDescent="0.2">
      <c r="AS30926">
        <v>30920</v>
      </c>
      <c r="AT30926" s="4">
        <f t="shared" si="3899"/>
        <v>86</v>
      </c>
      <c r="AU30926">
        <f t="shared" si="3900"/>
        <v>0</v>
      </c>
      <c r="AV30926" t="str">
        <f t="shared" si="3901"/>
        <v/>
      </c>
      <c r="AW30926" t="str">
        <f t="shared" si="3903"/>
        <v/>
      </c>
      <c r="AX30926">
        <f t="shared" si="3904"/>
        <v>12.65445767975039</v>
      </c>
      <c r="AY30926">
        <f t="shared" si="3902"/>
        <v>1.2558152592575365</v>
      </c>
    </row>
    <row r="30927" spans="45:51" x14ac:dyDescent="0.2">
      <c r="AS30927">
        <v>30921</v>
      </c>
      <c r="AT30927" s="4">
        <f t="shared" si="3899"/>
        <v>86</v>
      </c>
      <c r="AU30927">
        <f t="shared" si="3900"/>
        <v>0</v>
      </c>
      <c r="AV30927" t="str">
        <f t="shared" si="3901"/>
        <v/>
      </c>
      <c r="AW30927" t="str">
        <f t="shared" si="3903"/>
        <v/>
      </c>
      <c r="AX30927">
        <f t="shared" si="3904"/>
        <v>12.651944336823632</v>
      </c>
      <c r="AY30927">
        <f t="shared" si="3902"/>
        <v>1.2560014499585237</v>
      </c>
    </row>
    <row r="30928" spans="45:51" x14ac:dyDescent="0.2">
      <c r="AS30928">
        <v>30922</v>
      </c>
      <c r="AT30928" s="4">
        <f t="shared" si="3899"/>
        <v>86</v>
      </c>
      <c r="AU30928">
        <f t="shared" si="3900"/>
        <v>0</v>
      </c>
      <c r="AV30928" t="str">
        <f t="shared" si="3901"/>
        <v/>
      </c>
      <c r="AW30928" t="str">
        <f t="shared" si="3903"/>
        <v/>
      </c>
      <c r="AX30928">
        <f t="shared" si="3904"/>
        <v>12.6494311205558</v>
      </c>
      <c r="AY30928">
        <f t="shared" si="3902"/>
        <v>1.2561876864908301</v>
      </c>
    </row>
    <row r="30929" spans="45:51" x14ac:dyDescent="0.2">
      <c r="AS30929">
        <v>30923</v>
      </c>
      <c r="AT30929" s="4">
        <f t="shared" si="3899"/>
        <v>86</v>
      </c>
      <c r="AU30929">
        <f t="shared" si="3900"/>
        <v>0</v>
      </c>
      <c r="AV30929" t="str">
        <f t="shared" si="3901"/>
        <v/>
      </c>
      <c r="AW30929" t="str">
        <f t="shared" si="3903"/>
        <v/>
      </c>
      <c r="AX30929">
        <f t="shared" si="3904"/>
        <v>12.646918030978068</v>
      </c>
      <c r="AY30929">
        <f t="shared" si="3902"/>
        <v>1.2563739688683588</v>
      </c>
    </row>
    <row r="30930" spans="45:51" x14ac:dyDescent="0.2">
      <c r="AS30930">
        <v>30924</v>
      </c>
      <c r="AT30930" s="4">
        <f t="shared" si="3899"/>
        <v>86</v>
      </c>
      <c r="AU30930">
        <f t="shared" si="3900"/>
        <v>0</v>
      </c>
      <c r="AV30930" t="str">
        <f t="shared" si="3901"/>
        <v/>
      </c>
      <c r="AW30930" t="str">
        <f t="shared" si="3903"/>
        <v/>
      </c>
      <c r="AX30930">
        <f t="shared" si="3904"/>
        <v>12.644405068121621</v>
      </c>
      <c r="AY30930">
        <f t="shared" si="3902"/>
        <v>1.2565602971050174</v>
      </c>
    </row>
    <row r="30931" spans="45:51" x14ac:dyDescent="0.2">
      <c r="AS30931">
        <v>30925</v>
      </c>
      <c r="AT30931" s="4">
        <f t="shared" si="3899"/>
        <v>86</v>
      </c>
      <c r="AU30931">
        <f t="shared" si="3900"/>
        <v>0</v>
      </c>
      <c r="AV30931" t="str">
        <f t="shared" si="3901"/>
        <v/>
      </c>
      <c r="AW30931" t="str">
        <f t="shared" si="3903"/>
        <v/>
      </c>
      <c r="AX30931">
        <f t="shared" si="3904"/>
        <v>12.64189223201765</v>
      </c>
      <c r="AY30931">
        <f t="shared" si="3902"/>
        <v>1.2567466712147177</v>
      </c>
    </row>
    <row r="30932" spans="45:51" x14ac:dyDescent="0.2">
      <c r="AS30932">
        <v>30926</v>
      </c>
      <c r="AT30932" s="4">
        <f t="shared" si="3899"/>
        <v>86</v>
      </c>
      <c r="AU30932">
        <f t="shared" si="3900"/>
        <v>0</v>
      </c>
      <c r="AV30932" t="str">
        <f t="shared" si="3901"/>
        <v/>
      </c>
      <c r="AW30932" t="str">
        <f t="shared" si="3903"/>
        <v/>
      </c>
      <c r="AX30932">
        <f t="shared" si="3904"/>
        <v>12.639379522697357</v>
      </c>
      <c r="AY30932">
        <f t="shared" si="3902"/>
        <v>1.2569330912113756</v>
      </c>
    </row>
    <row r="30933" spans="45:51" x14ac:dyDescent="0.2">
      <c r="AS30933">
        <v>30927</v>
      </c>
      <c r="AT30933" s="4">
        <f t="shared" si="3899"/>
        <v>86</v>
      </c>
      <c r="AU30933">
        <f t="shared" si="3900"/>
        <v>0</v>
      </c>
      <c r="AV30933" t="str">
        <f t="shared" si="3901"/>
        <v/>
      </c>
      <c r="AW30933" t="str">
        <f t="shared" si="3903"/>
        <v/>
      </c>
      <c r="AX30933">
        <f t="shared" si="3904"/>
        <v>12.636866940191954</v>
      </c>
      <c r="AY30933">
        <f t="shared" si="3902"/>
        <v>1.2571195571089111</v>
      </c>
    </row>
    <row r="30934" spans="45:51" x14ac:dyDescent="0.2">
      <c r="AS30934">
        <v>30928</v>
      </c>
      <c r="AT30934" s="4">
        <f t="shared" si="3899"/>
        <v>86</v>
      </c>
      <c r="AU30934">
        <f t="shared" si="3900"/>
        <v>0</v>
      </c>
      <c r="AV30934" t="str">
        <f t="shared" si="3901"/>
        <v/>
      </c>
      <c r="AW30934" t="str">
        <f t="shared" si="3903"/>
        <v/>
      </c>
      <c r="AX30934">
        <f t="shared" si="3904"/>
        <v>12.634354484532661</v>
      </c>
      <c r="AY30934">
        <f t="shared" si="3902"/>
        <v>1.2573060689212481</v>
      </c>
    </row>
    <row r="30935" spans="45:51" x14ac:dyDescent="0.2">
      <c r="AS30935">
        <v>30929</v>
      </c>
      <c r="AT30935" s="4">
        <f t="shared" si="3899"/>
        <v>86</v>
      </c>
      <c r="AU30935">
        <f t="shared" si="3900"/>
        <v>0</v>
      </c>
      <c r="AV30935" t="str">
        <f t="shared" si="3901"/>
        <v/>
      </c>
      <c r="AW30935" t="str">
        <f t="shared" si="3903"/>
        <v/>
      </c>
      <c r="AX30935">
        <f t="shared" si="3904"/>
        <v>12.631842155750709</v>
      </c>
      <c r="AY30935">
        <f t="shared" si="3902"/>
        <v>1.2574926266623148</v>
      </c>
    </row>
    <row r="30936" spans="45:51" x14ac:dyDescent="0.2">
      <c r="AS30936">
        <v>30930</v>
      </c>
      <c r="AT30936" s="4">
        <f t="shared" si="3899"/>
        <v>86</v>
      </c>
      <c r="AU30936">
        <f t="shared" si="3900"/>
        <v>0</v>
      </c>
      <c r="AV30936" t="str">
        <f t="shared" si="3901"/>
        <v/>
      </c>
      <c r="AW30936" t="str">
        <f t="shared" si="3903"/>
        <v/>
      </c>
      <c r="AX30936">
        <f t="shared" si="3904"/>
        <v>12.629329953877338</v>
      </c>
      <c r="AY30936">
        <f t="shared" si="3902"/>
        <v>1.2576792303460433</v>
      </c>
    </row>
    <row r="30937" spans="45:51" x14ac:dyDescent="0.2">
      <c r="AS30937">
        <v>30931</v>
      </c>
      <c r="AT30937" s="4">
        <f t="shared" si="3899"/>
        <v>86</v>
      </c>
      <c r="AU30937">
        <f t="shared" si="3900"/>
        <v>0</v>
      </c>
      <c r="AV30937" t="str">
        <f t="shared" si="3901"/>
        <v/>
      </c>
      <c r="AW30937" t="str">
        <f t="shared" si="3903"/>
        <v/>
      </c>
      <c r="AX30937">
        <f t="shared" si="3904"/>
        <v>12.626817878943797</v>
      </c>
      <c r="AY30937">
        <f t="shared" si="3902"/>
        <v>1.2578658799863704</v>
      </c>
    </row>
    <row r="30938" spans="45:51" x14ac:dyDescent="0.2">
      <c r="AS30938">
        <v>30932</v>
      </c>
      <c r="AT30938" s="4">
        <f t="shared" si="3899"/>
        <v>86</v>
      </c>
      <c r="AU30938">
        <f t="shared" si="3900"/>
        <v>0</v>
      </c>
      <c r="AV30938" t="str">
        <f t="shared" si="3901"/>
        <v/>
      </c>
      <c r="AW30938" t="str">
        <f t="shared" si="3903"/>
        <v/>
      </c>
      <c r="AX30938">
        <f t="shared" si="3904"/>
        <v>12.624305930981347</v>
      </c>
      <c r="AY30938">
        <f t="shared" si="3902"/>
        <v>1.2580525755972365</v>
      </c>
    </row>
    <row r="30939" spans="45:51" x14ac:dyDescent="0.2">
      <c r="AS30939">
        <v>30933</v>
      </c>
      <c r="AT30939" s="4">
        <f t="shared" si="3899"/>
        <v>86</v>
      </c>
      <c r="AU30939">
        <f t="shared" si="3900"/>
        <v>0</v>
      </c>
      <c r="AV30939" t="str">
        <f t="shared" si="3901"/>
        <v/>
      </c>
      <c r="AW30939" t="str">
        <f t="shared" si="3903"/>
        <v/>
      </c>
      <c r="AX30939">
        <f t="shared" si="3904"/>
        <v>12.621794110021254</v>
      </c>
      <c r="AY30939">
        <f t="shared" si="3902"/>
        <v>1.2582393171925861</v>
      </c>
    </row>
    <row r="30940" spans="45:51" x14ac:dyDescent="0.2">
      <c r="AS30940">
        <v>30934</v>
      </c>
      <c r="AT30940" s="4">
        <f t="shared" si="3899"/>
        <v>86</v>
      </c>
      <c r="AU30940">
        <f t="shared" si="3900"/>
        <v>0</v>
      </c>
      <c r="AV30940" t="str">
        <f t="shared" si="3901"/>
        <v/>
      </c>
      <c r="AW30940" t="str">
        <f t="shared" si="3903"/>
        <v/>
      </c>
      <c r="AX30940">
        <f t="shared" si="3904"/>
        <v>12.619282416094796</v>
      </c>
      <c r="AY30940">
        <f t="shared" si="3902"/>
        <v>1.2584261047863683</v>
      </c>
    </row>
    <row r="30941" spans="45:51" x14ac:dyDescent="0.2">
      <c r="AS30941">
        <v>30935</v>
      </c>
      <c r="AT30941" s="4">
        <f t="shared" si="3899"/>
        <v>86</v>
      </c>
      <c r="AU30941">
        <f t="shared" si="3900"/>
        <v>0</v>
      </c>
      <c r="AV30941" t="str">
        <f t="shared" si="3901"/>
        <v/>
      </c>
      <c r="AW30941" t="str">
        <f t="shared" si="3903"/>
        <v/>
      </c>
      <c r="AX30941">
        <f t="shared" si="3904"/>
        <v>12.616770849233262</v>
      </c>
      <c r="AY30941">
        <f t="shared" si="3902"/>
        <v>1.2586129383925357</v>
      </c>
    </row>
    <row r="30942" spans="45:51" x14ac:dyDescent="0.2">
      <c r="AS30942">
        <v>30936</v>
      </c>
      <c r="AT30942" s="4">
        <f t="shared" si="3899"/>
        <v>86</v>
      </c>
      <c r="AU30942">
        <f t="shared" si="3900"/>
        <v>0</v>
      </c>
      <c r="AV30942" t="str">
        <f t="shared" si="3901"/>
        <v/>
      </c>
      <c r="AW30942" t="str">
        <f t="shared" si="3903"/>
        <v/>
      </c>
      <c r="AX30942">
        <f t="shared" si="3904"/>
        <v>12.614259409467948</v>
      </c>
      <c r="AY30942">
        <f t="shared" si="3902"/>
        <v>1.2587998180250455</v>
      </c>
    </row>
    <row r="30943" spans="45:51" x14ac:dyDescent="0.2">
      <c r="AS30943">
        <v>30937</v>
      </c>
      <c r="AT30943" s="4">
        <f t="shared" si="3899"/>
        <v>86</v>
      </c>
      <c r="AU30943">
        <f t="shared" si="3900"/>
        <v>0</v>
      </c>
      <c r="AV30943" t="str">
        <f t="shared" si="3901"/>
        <v/>
      </c>
      <c r="AW30943" t="str">
        <f t="shared" si="3903"/>
        <v/>
      </c>
      <c r="AX30943">
        <f t="shared" si="3904"/>
        <v>12.61174809683016</v>
      </c>
      <c r="AY30943">
        <f t="shared" si="3902"/>
        <v>1.258986743697859</v>
      </c>
    </row>
    <row r="30944" spans="45:51" x14ac:dyDescent="0.2">
      <c r="AS30944">
        <v>30938</v>
      </c>
      <c r="AT30944" s="4">
        <f t="shared" si="3899"/>
        <v>86</v>
      </c>
      <c r="AU30944">
        <f t="shared" si="3900"/>
        <v>0</v>
      </c>
      <c r="AV30944" t="str">
        <f t="shared" si="3901"/>
        <v/>
      </c>
      <c r="AW30944" t="str">
        <f t="shared" si="3903"/>
        <v/>
      </c>
      <c r="AX30944">
        <f t="shared" si="3904"/>
        <v>12.609236911351214</v>
      </c>
      <c r="AY30944">
        <f t="shared" si="3902"/>
        <v>1.2591737154249414</v>
      </c>
    </row>
    <row r="30945" spans="45:51" x14ac:dyDescent="0.2">
      <c r="AS30945">
        <v>30939</v>
      </c>
      <c r="AT30945" s="4">
        <f t="shared" si="3899"/>
        <v>86</v>
      </c>
      <c r="AU30945">
        <f t="shared" si="3900"/>
        <v>0</v>
      </c>
      <c r="AV30945" t="str">
        <f t="shared" si="3901"/>
        <v/>
      </c>
      <c r="AW30945" t="str">
        <f t="shared" si="3903"/>
        <v/>
      </c>
      <c r="AX30945">
        <f t="shared" si="3904"/>
        <v>12.606725853062436</v>
      </c>
      <c r="AY30945">
        <f t="shared" si="3902"/>
        <v>1.2593607332202619</v>
      </c>
    </row>
    <row r="30946" spans="45:51" x14ac:dyDescent="0.2">
      <c r="AS30946">
        <v>30940</v>
      </c>
      <c r="AT30946" s="4">
        <f t="shared" si="3899"/>
        <v>86</v>
      </c>
      <c r="AU30946">
        <f t="shared" si="3900"/>
        <v>0</v>
      </c>
      <c r="AV30946" t="str">
        <f t="shared" si="3901"/>
        <v/>
      </c>
      <c r="AW30946" t="str">
        <f t="shared" si="3903"/>
        <v/>
      </c>
      <c r="AX30946">
        <f t="shared" si="3904"/>
        <v>12.60421492199516</v>
      </c>
      <c r="AY30946">
        <f t="shared" si="3902"/>
        <v>1.2595477970977944</v>
      </c>
    </row>
    <row r="30947" spans="45:51" x14ac:dyDescent="0.2">
      <c r="AS30947">
        <v>30941</v>
      </c>
      <c r="AT30947" s="4">
        <f t="shared" si="3899"/>
        <v>86</v>
      </c>
      <c r="AU30947">
        <f t="shared" si="3900"/>
        <v>0</v>
      </c>
      <c r="AV30947" t="str">
        <f t="shared" si="3901"/>
        <v/>
      </c>
      <c r="AW30947" t="str">
        <f t="shared" si="3903"/>
        <v/>
      </c>
      <c r="AX30947">
        <f t="shared" si="3904"/>
        <v>12.601704118180729</v>
      </c>
      <c r="AY30947">
        <f t="shared" si="3902"/>
        <v>1.2597349070715165</v>
      </c>
    </row>
    <row r="30948" spans="45:51" x14ac:dyDescent="0.2">
      <c r="AS30948">
        <v>30942</v>
      </c>
      <c r="AT30948" s="4">
        <f t="shared" si="3899"/>
        <v>86</v>
      </c>
      <c r="AU30948">
        <f t="shared" si="3900"/>
        <v>0</v>
      </c>
      <c r="AV30948" t="str">
        <f t="shared" si="3901"/>
        <v/>
      </c>
      <c r="AW30948" t="str">
        <f t="shared" si="3903"/>
        <v/>
      </c>
      <c r="AX30948">
        <f t="shared" si="3904"/>
        <v>12.599193441650499</v>
      </c>
      <c r="AY30948">
        <f t="shared" si="3902"/>
        <v>1.2599220631554098</v>
      </c>
    </row>
    <row r="30949" spans="45:51" x14ac:dyDescent="0.2">
      <c r="AS30949">
        <v>30943</v>
      </c>
      <c r="AT30949" s="4">
        <f t="shared" si="3899"/>
        <v>86</v>
      </c>
      <c r="AU30949">
        <f t="shared" si="3900"/>
        <v>0</v>
      </c>
      <c r="AV30949" t="str">
        <f t="shared" si="3901"/>
        <v/>
      </c>
      <c r="AW30949" t="str">
        <f t="shared" si="3903"/>
        <v/>
      </c>
      <c r="AX30949">
        <f t="shared" si="3904"/>
        <v>12.596682892435831</v>
      </c>
      <c r="AY30949">
        <f t="shared" si="3902"/>
        <v>1.2601092653634607</v>
      </c>
    </row>
    <row r="30950" spans="45:51" x14ac:dyDescent="0.2">
      <c r="AS30950">
        <v>30944</v>
      </c>
      <c r="AT30950" s="4">
        <f t="shared" si="3899"/>
        <v>86</v>
      </c>
      <c r="AU30950">
        <f t="shared" si="3900"/>
        <v>0</v>
      </c>
      <c r="AV30950" t="str">
        <f t="shared" si="3901"/>
        <v/>
      </c>
      <c r="AW30950" t="str">
        <f t="shared" si="3903"/>
        <v/>
      </c>
      <c r="AX30950">
        <f t="shared" si="3904"/>
        <v>12.5941724705681</v>
      </c>
      <c r="AY30950">
        <f t="shared" si="3902"/>
        <v>1.2602965137096587</v>
      </c>
    </row>
    <row r="30951" spans="45:51" x14ac:dyDescent="0.2">
      <c r="AS30951">
        <v>30945</v>
      </c>
      <c r="AT30951" s="4">
        <f t="shared" si="3899"/>
        <v>86</v>
      </c>
      <c r="AU30951">
        <f t="shared" si="3900"/>
        <v>0</v>
      </c>
      <c r="AV30951" t="str">
        <f t="shared" si="3901"/>
        <v/>
      </c>
      <c r="AW30951" t="str">
        <f t="shared" si="3903"/>
        <v/>
      </c>
      <c r="AX30951">
        <f t="shared" si="3904"/>
        <v>12.591662176078689</v>
      </c>
      <c r="AY30951">
        <f t="shared" si="3902"/>
        <v>1.2604838082079981</v>
      </c>
    </row>
    <row r="30952" spans="45:51" x14ac:dyDescent="0.2">
      <c r="AS30952">
        <v>30946</v>
      </c>
      <c r="AT30952" s="4">
        <f t="shared" si="3899"/>
        <v>86</v>
      </c>
      <c r="AU30952">
        <f t="shared" si="3900"/>
        <v>0</v>
      </c>
      <c r="AV30952" t="str">
        <f t="shared" si="3901"/>
        <v/>
      </c>
      <c r="AW30952" t="str">
        <f t="shared" si="3903"/>
        <v/>
      </c>
      <c r="AX30952">
        <f t="shared" si="3904"/>
        <v>12.589152008998987</v>
      </c>
      <c r="AY30952">
        <f t="shared" si="3902"/>
        <v>1.2606711488724778</v>
      </c>
    </row>
    <row r="30953" spans="45:51" x14ac:dyDescent="0.2">
      <c r="AS30953">
        <v>30947</v>
      </c>
      <c r="AT30953" s="4">
        <f t="shared" si="3899"/>
        <v>86</v>
      </c>
      <c r="AU30953">
        <f t="shared" si="3900"/>
        <v>0</v>
      </c>
      <c r="AV30953" t="str">
        <f t="shared" si="3901"/>
        <v/>
      </c>
      <c r="AW30953" t="str">
        <f t="shared" si="3903"/>
        <v/>
      </c>
      <c r="AX30953">
        <f t="shared" si="3904"/>
        <v>12.586641969360398</v>
      </c>
      <c r="AY30953">
        <f t="shared" si="3902"/>
        <v>1.2608585357170996</v>
      </c>
    </row>
    <row r="30954" spans="45:51" x14ac:dyDescent="0.2">
      <c r="AS30954">
        <v>30948</v>
      </c>
      <c r="AT30954" s="4">
        <f t="shared" si="3899"/>
        <v>86</v>
      </c>
      <c r="AU30954">
        <f t="shared" si="3900"/>
        <v>0</v>
      </c>
      <c r="AV30954" t="str">
        <f t="shared" si="3901"/>
        <v/>
      </c>
      <c r="AW30954" t="str">
        <f t="shared" si="3903"/>
        <v/>
      </c>
      <c r="AX30954">
        <f t="shared" si="3904"/>
        <v>12.584132057194331</v>
      </c>
      <c r="AY30954">
        <f t="shared" si="3902"/>
        <v>1.2610459687558702</v>
      </c>
    </row>
    <row r="30955" spans="45:51" x14ac:dyDescent="0.2">
      <c r="AS30955">
        <v>30949</v>
      </c>
      <c r="AT30955" s="4">
        <f t="shared" si="3899"/>
        <v>86</v>
      </c>
      <c r="AU30955">
        <f t="shared" si="3900"/>
        <v>0</v>
      </c>
      <c r="AV30955" t="str">
        <f t="shared" si="3901"/>
        <v/>
      </c>
      <c r="AW30955" t="str">
        <f t="shared" si="3903"/>
        <v/>
      </c>
      <c r="AX30955">
        <f t="shared" si="3904"/>
        <v>12.58162227253221</v>
      </c>
      <c r="AY30955">
        <f t="shared" si="3902"/>
        <v>1.2612334480028005</v>
      </c>
    </row>
    <row r="30956" spans="45:51" x14ac:dyDescent="0.2">
      <c r="AS30956">
        <v>30950</v>
      </c>
      <c r="AT30956" s="4">
        <f t="shared" si="3899"/>
        <v>86</v>
      </c>
      <c r="AU30956">
        <f t="shared" si="3900"/>
        <v>0</v>
      </c>
      <c r="AV30956" t="str">
        <f t="shared" si="3901"/>
        <v/>
      </c>
      <c r="AW30956" t="str">
        <f t="shared" si="3903"/>
        <v/>
      </c>
      <c r="AX30956">
        <f t="shared" si="3904"/>
        <v>12.57911261540546</v>
      </c>
      <c r="AY30956">
        <f t="shared" si="3902"/>
        <v>1.2614209734719048</v>
      </c>
    </row>
    <row r="30957" spans="45:51" x14ac:dyDescent="0.2">
      <c r="AS30957">
        <v>30951</v>
      </c>
      <c r="AT30957" s="4">
        <f t="shared" si="3899"/>
        <v>86</v>
      </c>
      <c r="AU30957">
        <f t="shared" si="3900"/>
        <v>0</v>
      </c>
      <c r="AV30957" t="str">
        <f t="shared" si="3901"/>
        <v/>
      </c>
      <c r="AW30957" t="str">
        <f t="shared" si="3903"/>
        <v/>
      </c>
      <c r="AX30957">
        <f t="shared" si="3904"/>
        <v>12.576603085845523</v>
      </c>
      <c r="AY30957">
        <f t="shared" si="3902"/>
        <v>1.261608545177203</v>
      </c>
    </row>
    <row r="30958" spans="45:51" x14ac:dyDescent="0.2">
      <c r="AS30958">
        <v>30952</v>
      </c>
      <c r="AT30958" s="4">
        <f t="shared" si="3899"/>
        <v>86</v>
      </c>
      <c r="AU30958">
        <f t="shared" si="3900"/>
        <v>0</v>
      </c>
      <c r="AV30958" t="str">
        <f t="shared" si="3901"/>
        <v/>
      </c>
      <c r="AW30958" t="str">
        <f t="shared" si="3903"/>
        <v/>
      </c>
      <c r="AX30958">
        <f t="shared" si="3904"/>
        <v>12.574093683883847</v>
      </c>
      <c r="AY30958">
        <f t="shared" si="3902"/>
        <v>1.2617961631327179</v>
      </c>
    </row>
    <row r="30959" spans="45:51" x14ac:dyDescent="0.2">
      <c r="AS30959">
        <v>30953</v>
      </c>
      <c r="AT30959" s="4">
        <f t="shared" si="3899"/>
        <v>86</v>
      </c>
      <c r="AU30959">
        <f t="shared" si="3900"/>
        <v>0</v>
      </c>
      <c r="AV30959" t="str">
        <f t="shared" si="3901"/>
        <v/>
      </c>
      <c r="AW30959" t="str">
        <f t="shared" si="3903"/>
        <v/>
      </c>
      <c r="AX30959">
        <f t="shared" si="3904"/>
        <v>12.571584409551892</v>
      </c>
      <c r="AY30959">
        <f t="shared" si="3902"/>
        <v>1.2619838273524764</v>
      </c>
    </row>
    <row r="30960" spans="45:51" x14ac:dyDescent="0.2">
      <c r="AS30960">
        <v>30954</v>
      </c>
      <c r="AT30960" s="4">
        <f t="shared" si="3899"/>
        <v>86</v>
      </c>
      <c r="AU30960">
        <f t="shared" si="3900"/>
        <v>0</v>
      </c>
      <c r="AV30960" t="str">
        <f t="shared" si="3901"/>
        <v/>
      </c>
      <c r="AW30960" t="str">
        <f t="shared" si="3903"/>
        <v/>
      </c>
      <c r="AX30960">
        <f t="shared" si="3904"/>
        <v>12.569075262881126</v>
      </c>
      <c r="AY30960">
        <f t="shared" si="3902"/>
        <v>1.2621715378505101</v>
      </c>
    </row>
    <row r="30961" spans="45:51" x14ac:dyDescent="0.2">
      <c r="AS30961">
        <v>30955</v>
      </c>
      <c r="AT30961" s="4">
        <f t="shared" si="3899"/>
        <v>86</v>
      </c>
      <c r="AU30961">
        <f t="shared" si="3900"/>
        <v>0</v>
      </c>
      <c r="AV30961" t="str">
        <f t="shared" si="3901"/>
        <v/>
      </c>
      <c r="AW30961" t="str">
        <f t="shared" si="3903"/>
        <v/>
      </c>
      <c r="AX30961">
        <f t="shared" si="3904"/>
        <v>12.566566243903026</v>
      </c>
      <c r="AY30961">
        <f t="shared" si="3902"/>
        <v>1.2623592946408544</v>
      </c>
    </row>
    <row r="30962" spans="45:51" x14ac:dyDescent="0.2">
      <c r="AS30962">
        <v>30956</v>
      </c>
      <c r="AT30962" s="4">
        <f t="shared" si="3899"/>
        <v>86</v>
      </c>
      <c r="AU30962">
        <f t="shared" si="3900"/>
        <v>0</v>
      </c>
      <c r="AV30962" t="str">
        <f t="shared" si="3901"/>
        <v/>
      </c>
      <c r="AW30962" t="str">
        <f t="shared" si="3903"/>
        <v/>
      </c>
      <c r="AX30962">
        <f t="shared" si="3904"/>
        <v>12.564057352649078</v>
      </c>
      <c r="AY30962">
        <f t="shared" si="3902"/>
        <v>1.262547097737549</v>
      </c>
    </row>
    <row r="30963" spans="45:51" x14ac:dyDescent="0.2">
      <c r="AS30963">
        <v>30957</v>
      </c>
      <c r="AT30963" s="4">
        <f t="shared" si="3899"/>
        <v>86</v>
      </c>
      <c r="AU30963">
        <f t="shared" si="3900"/>
        <v>0</v>
      </c>
      <c r="AV30963" t="str">
        <f t="shared" si="3901"/>
        <v/>
      </c>
      <c r="AW30963" t="str">
        <f t="shared" si="3903"/>
        <v/>
      </c>
      <c r="AX30963">
        <f t="shared" si="3904"/>
        <v>12.561548589150782</v>
      </c>
      <c r="AY30963">
        <f t="shared" si="3902"/>
        <v>1.2627349471546376</v>
      </c>
    </row>
    <row r="30964" spans="45:51" x14ac:dyDescent="0.2">
      <c r="AS30964">
        <v>30958</v>
      </c>
      <c r="AT30964" s="4">
        <f t="shared" si="3899"/>
        <v>86</v>
      </c>
      <c r="AU30964">
        <f t="shared" si="3900"/>
        <v>0</v>
      </c>
      <c r="AV30964" t="str">
        <f t="shared" si="3901"/>
        <v/>
      </c>
      <c r="AW30964" t="str">
        <f t="shared" si="3903"/>
        <v/>
      </c>
      <c r="AX30964">
        <f t="shared" si="3904"/>
        <v>12.55903995343964</v>
      </c>
      <c r="AY30964">
        <f t="shared" si="3902"/>
        <v>1.2629228429061683</v>
      </c>
    </row>
    <row r="30965" spans="45:51" x14ac:dyDescent="0.2">
      <c r="AS30965">
        <v>30959</v>
      </c>
      <c r="AT30965" s="4">
        <f t="shared" si="3899"/>
        <v>86</v>
      </c>
      <c r="AU30965">
        <f t="shared" si="3900"/>
        <v>0</v>
      </c>
      <c r="AV30965" t="str">
        <f t="shared" si="3901"/>
        <v/>
      </c>
      <c r="AW30965" t="str">
        <f t="shared" si="3903"/>
        <v/>
      </c>
      <c r="AX30965">
        <f t="shared" si="3904"/>
        <v>12.556531445547172</v>
      </c>
      <c r="AY30965">
        <f t="shared" si="3902"/>
        <v>1.2631107850061931</v>
      </c>
    </row>
    <row r="30966" spans="45:51" x14ac:dyDescent="0.2">
      <c r="AS30966">
        <v>30960</v>
      </c>
      <c r="AT30966" s="4">
        <f t="shared" si="3899"/>
        <v>87</v>
      </c>
      <c r="AU30966">
        <f t="shared" si="3900"/>
        <v>1.6666666666666667</v>
      </c>
      <c r="AV30966">
        <f t="shared" si="3901"/>
        <v>1</v>
      </c>
      <c r="AW30966">
        <f t="shared" si="3903"/>
        <v>516</v>
      </c>
      <c r="AX30966">
        <f t="shared" si="3904"/>
        <v>12.569840119135783</v>
      </c>
      <c r="AY30966">
        <f t="shared" si="3902"/>
        <v>1.2621143126611569</v>
      </c>
    </row>
    <row r="30967" spans="45:51" x14ac:dyDescent="0.2">
      <c r="AS30967">
        <v>30961</v>
      </c>
      <c r="AT30967" s="4">
        <f t="shared" si="3899"/>
        <v>87</v>
      </c>
      <c r="AU30967">
        <f t="shared" si="3900"/>
        <v>1.6666666666666667</v>
      </c>
      <c r="AV30967" t="str">
        <f t="shared" si="3901"/>
        <v/>
      </c>
      <c r="AW30967" t="str">
        <f t="shared" si="3903"/>
        <v/>
      </c>
      <c r="AX30967">
        <f t="shared" si="3904"/>
        <v>12.583148114860339</v>
      </c>
      <c r="AY30967">
        <f t="shared" si="3902"/>
        <v>1.2611194619518857</v>
      </c>
    </row>
    <row r="30968" spans="45:51" x14ac:dyDescent="0.2">
      <c r="AS30968">
        <v>30962</v>
      </c>
      <c r="AT30968" s="4">
        <f t="shared" si="3899"/>
        <v>87</v>
      </c>
      <c r="AU30968">
        <f t="shared" si="3900"/>
        <v>1.6666666666666667</v>
      </c>
      <c r="AV30968" t="str">
        <f t="shared" si="3901"/>
        <v/>
      </c>
      <c r="AW30968" t="str">
        <f t="shared" si="3903"/>
        <v/>
      </c>
      <c r="AX30968">
        <f t="shared" si="3904"/>
        <v>12.596455433823872</v>
      </c>
      <c r="AY30968">
        <f t="shared" si="3902"/>
        <v>1.2601262288446795</v>
      </c>
    </row>
    <row r="30969" spans="45:51" x14ac:dyDescent="0.2">
      <c r="AS30969">
        <v>30963</v>
      </c>
      <c r="AT30969" s="4">
        <f t="shared" si="3899"/>
        <v>87</v>
      </c>
      <c r="AU30969">
        <f t="shared" si="3900"/>
        <v>1.6666666666666667</v>
      </c>
      <c r="AV30969" t="str">
        <f t="shared" si="3901"/>
        <v/>
      </c>
      <c r="AW30969" t="str">
        <f t="shared" si="3903"/>
        <v/>
      </c>
      <c r="AX30969">
        <f t="shared" si="3904"/>
        <v>12.609762077126669</v>
      </c>
      <c r="AY30969">
        <f t="shared" si="3902"/>
        <v>1.2591346093193867</v>
      </c>
    </row>
    <row r="30970" spans="45:51" x14ac:dyDescent="0.2">
      <c r="AS30970">
        <v>30964</v>
      </c>
      <c r="AT30970" s="4">
        <f t="shared" si="3899"/>
        <v>87</v>
      </c>
      <c r="AU30970">
        <f t="shared" si="3900"/>
        <v>1.6666666666666667</v>
      </c>
      <c r="AV30970" t="str">
        <f t="shared" si="3901"/>
        <v/>
      </c>
      <c r="AW30970" t="str">
        <f t="shared" si="3903"/>
        <v/>
      </c>
      <c r="AX30970">
        <f t="shared" si="3904"/>
        <v>12.623068045866292</v>
      </c>
      <c r="AY30970">
        <f t="shared" si="3902"/>
        <v>1.2581445993693485</v>
      </c>
    </row>
    <row r="30971" spans="45:51" x14ac:dyDescent="0.2">
      <c r="AS30971">
        <v>30965</v>
      </c>
      <c r="AT30971" s="4">
        <f t="shared" si="3899"/>
        <v>87</v>
      </c>
      <c r="AU30971">
        <f t="shared" si="3900"/>
        <v>1.6666666666666667</v>
      </c>
      <c r="AV30971" t="str">
        <f t="shared" si="3901"/>
        <v/>
      </c>
      <c r="AW30971" t="str">
        <f t="shared" si="3903"/>
        <v/>
      </c>
      <c r="AX30971">
        <f t="shared" si="3904"/>
        <v>12.636373341137567</v>
      </c>
      <c r="AY30971">
        <f t="shared" si="3902"/>
        <v>1.2571561950013419</v>
      </c>
    </row>
    <row r="30972" spans="45:51" x14ac:dyDescent="0.2">
      <c r="AS30972">
        <v>30966</v>
      </c>
      <c r="AT30972" s="4">
        <f t="shared" si="3899"/>
        <v>87</v>
      </c>
      <c r="AU30972">
        <f t="shared" si="3900"/>
        <v>1.6666666666666667</v>
      </c>
      <c r="AV30972" t="str">
        <f t="shared" si="3901"/>
        <v/>
      </c>
      <c r="AW30972" t="str">
        <f t="shared" si="3903"/>
        <v/>
      </c>
      <c r="AX30972">
        <f t="shared" si="3904"/>
        <v>12.649677964032611</v>
      </c>
      <c r="AY30972">
        <f t="shared" si="3902"/>
        <v>1.2561693922355224</v>
      </c>
    </row>
    <row r="30973" spans="45:51" x14ac:dyDescent="0.2">
      <c r="AS30973">
        <v>30967</v>
      </c>
      <c r="AT30973" s="4">
        <f t="shared" si="3899"/>
        <v>87</v>
      </c>
      <c r="AU30973">
        <f t="shared" si="3900"/>
        <v>1.6666666666666667</v>
      </c>
      <c r="AV30973" t="str">
        <f t="shared" si="3901"/>
        <v/>
      </c>
      <c r="AW30973" t="str">
        <f t="shared" si="3903"/>
        <v/>
      </c>
      <c r="AX30973">
        <f t="shared" si="3904"/>
        <v>12.662981915640831</v>
      </c>
      <c r="AY30973">
        <f t="shared" si="3902"/>
        <v>1.2551841871053664</v>
      </c>
    </row>
    <row r="30974" spans="45:51" x14ac:dyDescent="0.2">
      <c r="AS30974">
        <v>30968</v>
      </c>
      <c r="AT30974" s="4">
        <f t="shared" si="3899"/>
        <v>87</v>
      </c>
      <c r="AU30974">
        <f t="shared" si="3900"/>
        <v>1.6666666666666667</v>
      </c>
      <c r="AV30974" t="str">
        <f t="shared" si="3901"/>
        <v/>
      </c>
      <c r="AW30974" t="str">
        <f t="shared" si="3903"/>
        <v/>
      </c>
      <c r="AX30974">
        <f t="shared" si="3904"/>
        <v>12.676285197048937</v>
      </c>
      <c r="AY30974">
        <f t="shared" si="3902"/>
        <v>1.2542005756576176</v>
      </c>
    </row>
    <row r="30975" spans="45:51" x14ac:dyDescent="0.2">
      <c r="AS30975">
        <v>30969</v>
      </c>
      <c r="AT30975" s="4">
        <f t="shared" si="3899"/>
        <v>87</v>
      </c>
      <c r="AU30975">
        <f t="shared" si="3900"/>
        <v>1.6666666666666667</v>
      </c>
      <c r="AV30975" t="str">
        <f t="shared" si="3901"/>
        <v/>
      </c>
      <c r="AW30975" t="str">
        <f t="shared" si="3903"/>
        <v/>
      </c>
      <c r="AX30975">
        <f t="shared" si="3904"/>
        <v>12.689587809340951</v>
      </c>
      <c r="AY30975">
        <f t="shared" si="3902"/>
        <v>1.253218553952228</v>
      </c>
    </row>
    <row r="30976" spans="45:51" x14ac:dyDescent="0.2">
      <c r="AS30976">
        <v>30970</v>
      </c>
      <c r="AT30976" s="4">
        <f t="shared" si="3899"/>
        <v>87</v>
      </c>
      <c r="AU30976">
        <f t="shared" si="3900"/>
        <v>1.6666666666666667</v>
      </c>
      <c r="AV30976" t="str">
        <f t="shared" si="3901"/>
        <v/>
      </c>
      <c r="AW30976" t="str">
        <f t="shared" si="3903"/>
        <v/>
      </c>
      <c r="AX30976">
        <f t="shared" si="3904"/>
        <v>12.702889753598214</v>
      </c>
      <c r="AY30976">
        <f t="shared" si="3902"/>
        <v>1.2522381180623046</v>
      </c>
    </row>
    <row r="30977" spans="45:51" x14ac:dyDescent="0.2">
      <c r="AS30977">
        <v>30971</v>
      </c>
      <c r="AT30977" s="4">
        <f t="shared" si="3899"/>
        <v>87</v>
      </c>
      <c r="AU30977">
        <f t="shared" si="3900"/>
        <v>1.6666666666666667</v>
      </c>
      <c r="AV30977" t="str">
        <f t="shared" si="3901"/>
        <v/>
      </c>
      <c r="AW30977" t="str">
        <f t="shared" si="3903"/>
        <v/>
      </c>
      <c r="AX30977">
        <f t="shared" si="3904"/>
        <v>12.716191030899399</v>
      </c>
      <c r="AY30977">
        <f t="shared" si="3902"/>
        <v>1.2512592640740521</v>
      </c>
    </row>
    <row r="30978" spans="45:51" x14ac:dyDescent="0.2">
      <c r="AS30978">
        <v>30972</v>
      </c>
      <c r="AT30978" s="4">
        <f t="shared" si="3899"/>
        <v>87</v>
      </c>
      <c r="AU30978">
        <f t="shared" si="3900"/>
        <v>1.6666666666666667</v>
      </c>
      <c r="AV30978" t="str">
        <f t="shared" si="3901"/>
        <v/>
      </c>
      <c r="AW30978" t="str">
        <f t="shared" si="3903"/>
        <v/>
      </c>
      <c r="AX30978">
        <f t="shared" si="3904"/>
        <v>12.729491642320511</v>
      </c>
      <c r="AY30978">
        <f t="shared" si="3902"/>
        <v>1.2502819880867198</v>
      </c>
    </row>
    <row r="30979" spans="45:51" x14ac:dyDescent="0.2">
      <c r="AS30979">
        <v>30973</v>
      </c>
      <c r="AT30979" s="4">
        <f t="shared" si="3899"/>
        <v>87</v>
      </c>
      <c r="AU30979">
        <f t="shared" si="3900"/>
        <v>1.6666666666666667</v>
      </c>
      <c r="AV30979" t="str">
        <f t="shared" si="3901"/>
        <v/>
      </c>
      <c r="AW30979" t="str">
        <f t="shared" si="3903"/>
        <v/>
      </c>
      <c r="AX30979">
        <f t="shared" si="3904"/>
        <v>12.742791588934908</v>
      </c>
      <c r="AY30979">
        <f t="shared" si="3902"/>
        <v>1.249306286212545</v>
      </c>
    </row>
    <row r="30980" spans="45:51" x14ac:dyDescent="0.2">
      <c r="AS30980">
        <v>30974</v>
      </c>
      <c r="AT30980" s="4">
        <f t="shared" si="3899"/>
        <v>87</v>
      </c>
      <c r="AU30980">
        <f t="shared" si="3900"/>
        <v>1.6666666666666667</v>
      </c>
      <c r="AV30980" t="str">
        <f t="shared" si="3901"/>
        <v/>
      </c>
      <c r="AW30980" t="str">
        <f t="shared" si="3903"/>
        <v/>
      </c>
      <c r="AX30980">
        <f t="shared" si="3904"/>
        <v>12.756090871813305</v>
      </c>
      <c r="AY30980">
        <f t="shared" si="3902"/>
        <v>1.248332154576699</v>
      </c>
    </row>
    <row r="30981" spans="45:51" x14ac:dyDescent="0.2">
      <c r="AS30981">
        <v>30975</v>
      </c>
      <c r="AT30981" s="4">
        <f t="shared" si="3899"/>
        <v>87</v>
      </c>
      <c r="AU30981">
        <f t="shared" si="3900"/>
        <v>1.6666666666666667</v>
      </c>
      <c r="AV30981" t="str">
        <f t="shared" si="3901"/>
        <v/>
      </c>
      <c r="AW30981" t="str">
        <f t="shared" si="3903"/>
        <v/>
      </c>
      <c r="AX30981">
        <f t="shared" si="3904"/>
        <v>12.769389492023773</v>
      </c>
      <c r="AY30981">
        <f t="shared" si="3902"/>
        <v>1.2473595893172331</v>
      </c>
    </row>
    <row r="30982" spans="45:51" x14ac:dyDescent="0.2">
      <c r="AS30982">
        <v>30976</v>
      </c>
      <c r="AT30982" s="4">
        <f t="shared" ref="AT30982:AT31045" si="3905">ROUNDDOWN(AS30982/(C$17*60),0) +1</f>
        <v>87</v>
      </c>
      <c r="AU30982">
        <f t="shared" ref="AU30982:AU31045" si="3906">IF(AND(AS30982-(AT30982-1)*60*C$17&gt;=0,AS30982+1-(AT30982-1)*60*C$17&lt;=C$16*60),C$10/(C$16*60),0)</f>
        <v>1.6666666666666667</v>
      </c>
      <c r="AV30982" t="str">
        <f t="shared" ref="AV30982:AV31045" si="3907">IF(MOD(AS30982,(C$17*60))=0,1,"")</f>
        <v/>
      </c>
      <c r="AW30982" t="str">
        <f t="shared" si="3903"/>
        <v/>
      </c>
      <c r="AX30982">
        <f t="shared" si="3904"/>
        <v>12.782687450631764</v>
      </c>
      <c r="AY30982">
        <f t="shared" ref="AY30982:AY31045" si="3908">C$32/(C$22+AX30982)</f>
        <v>1.246388586585025</v>
      </c>
    </row>
    <row r="30983" spans="45:51" x14ac:dyDescent="0.2">
      <c r="AS30983">
        <v>30977</v>
      </c>
      <c r="AT30983" s="4">
        <f t="shared" si="3905"/>
        <v>87</v>
      </c>
      <c r="AU30983">
        <f t="shared" si="3906"/>
        <v>1.6666666666666667</v>
      </c>
      <c r="AV30983" t="str">
        <f t="shared" si="3907"/>
        <v/>
      </c>
      <c r="AW30983" t="str">
        <f t="shared" ref="AW30983:AW31046" si="3909">IF(AV30983&lt;&gt;"",AS30983/60,"")</f>
        <v/>
      </c>
      <c r="AX30983">
        <f t="shared" ref="AX30983:AX31046" si="3910">(AU30983/C$29)+AX30982*EXP(-(AY30982/C$29)*(AS30983-AS30982)/60)</f>
        <v>12.795984748700111</v>
      </c>
      <c r="AY30983">
        <f t="shared" si="3908"/>
        <v>1.2454191425437235</v>
      </c>
    </row>
    <row r="30984" spans="45:51" x14ac:dyDescent="0.2">
      <c r="AS30984">
        <v>30978</v>
      </c>
      <c r="AT30984" s="4">
        <f t="shared" si="3905"/>
        <v>87</v>
      </c>
      <c r="AU30984">
        <f t="shared" si="3906"/>
        <v>1.6666666666666667</v>
      </c>
      <c r="AV30984" t="str">
        <f t="shared" si="3907"/>
        <v/>
      </c>
      <c r="AW30984" t="str">
        <f t="shared" si="3909"/>
        <v/>
      </c>
      <c r="AX30984">
        <f t="shared" si="3910"/>
        <v>12.809281387289035</v>
      </c>
      <c r="AY30984">
        <f t="shared" si="3908"/>
        <v>1.244451253369697</v>
      </c>
    </row>
    <row r="30985" spans="45:51" x14ac:dyDescent="0.2">
      <c r="AS30985">
        <v>30979</v>
      </c>
      <c r="AT30985" s="4">
        <f t="shared" si="3905"/>
        <v>87</v>
      </c>
      <c r="AU30985">
        <f t="shared" si="3906"/>
        <v>1.6666666666666667</v>
      </c>
      <c r="AV30985" t="str">
        <f t="shared" si="3907"/>
        <v/>
      </c>
      <c r="AW30985" t="str">
        <f t="shared" si="3909"/>
        <v/>
      </c>
      <c r="AX30985">
        <f t="shared" si="3910"/>
        <v>12.822577367456157</v>
      </c>
      <c r="AY30985">
        <f t="shared" si="3908"/>
        <v>1.2434849152519787</v>
      </c>
    </row>
    <row r="30986" spans="45:51" x14ac:dyDescent="0.2">
      <c r="AS30986">
        <v>30980</v>
      </c>
      <c r="AT30986" s="4">
        <f t="shared" si="3905"/>
        <v>87</v>
      </c>
      <c r="AU30986">
        <f t="shared" si="3906"/>
        <v>1.6666666666666667</v>
      </c>
      <c r="AV30986" t="str">
        <f t="shared" si="3907"/>
        <v/>
      </c>
      <c r="AW30986" t="str">
        <f t="shared" si="3909"/>
        <v/>
      </c>
      <c r="AX30986">
        <f t="shared" si="3910"/>
        <v>12.835872690256508</v>
      </c>
      <c r="AY30986">
        <f t="shared" si="3908"/>
        <v>1.2425201243922144</v>
      </c>
    </row>
    <row r="30987" spans="45:51" x14ac:dyDescent="0.2">
      <c r="AS30987">
        <v>30981</v>
      </c>
      <c r="AT30987" s="4">
        <f t="shared" si="3905"/>
        <v>87</v>
      </c>
      <c r="AU30987">
        <f t="shared" si="3906"/>
        <v>1.6666666666666667</v>
      </c>
      <c r="AV30987" t="str">
        <f t="shared" si="3907"/>
        <v/>
      </c>
      <c r="AW30987" t="str">
        <f t="shared" si="3909"/>
        <v/>
      </c>
      <c r="AX30987">
        <f t="shared" si="3910"/>
        <v>12.849167356742534</v>
      </c>
      <c r="AY30987">
        <f t="shared" si="3908"/>
        <v>1.2415568770046101</v>
      </c>
    </row>
    <row r="30988" spans="45:51" x14ac:dyDescent="0.2">
      <c r="AS30988">
        <v>30982</v>
      </c>
      <c r="AT30988" s="4">
        <f t="shared" si="3905"/>
        <v>87</v>
      </c>
      <c r="AU30988">
        <f t="shared" si="3906"/>
        <v>1.6666666666666667</v>
      </c>
      <c r="AV30988" t="str">
        <f t="shared" si="3907"/>
        <v/>
      </c>
      <c r="AW30988" t="str">
        <f t="shared" si="3909"/>
        <v/>
      </c>
      <c r="AX30988">
        <f t="shared" si="3910"/>
        <v>12.862461367964107</v>
      </c>
      <c r="AY30988">
        <f t="shared" si="3908"/>
        <v>1.2405951693158794</v>
      </c>
    </row>
    <row r="30989" spans="45:51" x14ac:dyDescent="0.2">
      <c r="AS30989">
        <v>30983</v>
      </c>
      <c r="AT30989" s="4">
        <f t="shared" si="3905"/>
        <v>87</v>
      </c>
      <c r="AU30989">
        <f t="shared" si="3906"/>
        <v>1.6666666666666667</v>
      </c>
      <c r="AV30989" t="str">
        <f t="shared" si="3907"/>
        <v/>
      </c>
      <c r="AW30989" t="str">
        <f t="shared" si="3909"/>
        <v/>
      </c>
      <c r="AX30989">
        <f t="shared" si="3910"/>
        <v>12.875754724968532</v>
      </c>
      <c r="AY30989">
        <f t="shared" si="3908"/>
        <v>1.2396349975651901</v>
      </c>
    </row>
    <row r="30990" spans="45:51" x14ac:dyDescent="0.2">
      <c r="AS30990">
        <v>30984</v>
      </c>
      <c r="AT30990" s="4">
        <f t="shared" si="3905"/>
        <v>87</v>
      </c>
      <c r="AU30990">
        <f t="shared" si="3906"/>
        <v>1.6666666666666667</v>
      </c>
      <c r="AV30990" t="str">
        <f t="shared" si="3907"/>
        <v/>
      </c>
      <c r="AW30990" t="str">
        <f t="shared" si="3909"/>
        <v/>
      </c>
      <c r="AX30990">
        <f t="shared" si="3910"/>
        <v>12.889047428800556</v>
      </c>
      <c r="AY30990">
        <f t="shared" si="3908"/>
        <v>1.2386763580041149</v>
      </c>
    </row>
    <row r="30991" spans="45:51" x14ac:dyDescent="0.2">
      <c r="AS30991">
        <v>30985</v>
      </c>
      <c r="AT30991" s="4">
        <f t="shared" si="3905"/>
        <v>87</v>
      </c>
      <c r="AU30991">
        <f t="shared" si="3906"/>
        <v>1.6666666666666667</v>
      </c>
      <c r="AV30991" t="str">
        <f t="shared" si="3907"/>
        <v/>
      </c>
      <c r="AW30991" t="str">
        <f t="shared" si="3909"/>
        <v/>
      </c>
      <c r="AX30991">
        <f t="shared" si="3910"/>
        <v>12.902339480502377</v>
      </c>
      <c r="AY30991">
        <f t="shared" si="3908"/>
        <v>1.2377192468965776</v>
      </c>
    </row>
    <row r="30992" spans="45:51" x14ac:dyDescent="0.2">
      <c r="AS30992">
        <v>30986</v>
      </c>
      <c r="AT30992" s="4">
        <f t="shared" si="3905"/>
        <v>87</v>
      </c>
      <c r="AU30992">
        <f t="shared" si="3906"/>
        <v>1.6666666666666667</v>
      </c>
      <c r="AV30992" t="str">
        <f t="shared" si="3907"/>
        <v/>
      </c>
      <c r="AW30992" t="str">
        <f t="shared" si="3909"/>
        <v/>
      </c>
      <c r="AX30992">
        <f t="shared" si="3910"/>
        <v>12.915630881113653</v>
      </c>
      <c r="AY30992">
        <f t="shared" si="3908"/>
        <v>1.236763660518803</v>
      </c>
    </row>
    <row r="30993" spans="45:51" x14ac:dyDescent="0.2">
      <c r="AS30993">
        <v>30987</v>
      </c>
      <c r="AT30993" s="4">
        <f t="shared" si="3905"/>
        <v>87</v>
      </c>
      <c r="AU30993">
        <f t="shared" si="3906"/>
        <v>1.6666666666666667</v>
      </c>
      <c r="AV30993" t="str">
        <f t="shared" si="3907"/>
        <v/>
      </c>
      <c r="AW30993" t="str">
        <f t="shared" si="3909"/>
        <v/>
      </c>
      <c r="AX30993">
        <f t="shared" si="3910"/>
        <v>12.928921631671507</v>
      </c>
      <c r="AY30993">
        <f t="shared" si="3908"/>
        <v>1.2358095951592649</v>
      </c>
    </row>
    <row r="30994" spans="45:51" x14ac:dyDescent="0.2">
      <c r="AS30994">
        <v>30988</v>
      </c>
      <c r="AT30994" s="4">
        <f t="shared" si="3905"/>
        <v>87</v>
      </c>
      <c r="AU30994">
        <f t="shared" si="3906"/>
        <v>1.6666666666666667</v>
      </c>
      <c r="AV30994" t="str">
        <f t="shared" si="3907"/>
        <v/>
      </c>
      <c r="AW30994" t="str">
        <f t="shared" si="3909"/>
        <v/>
      </c>
      <c r="AX30994">
        <f t="shared" si="3910"/>
        <v>12.942211733210538</v>
      </c>
      <c r="AY30994">
        <f t="shared" si="3908"/>
        <v>1.2348570471186362</v>
      </c>
    </row>
    <row r="30995" spans="45:51" x14ac:dyDescent="0.2">
      <c r="AS30995">
        <v>30989</v>
      </c>
      <c r="AT30995" s="4">
        <f t="shared" si="3905"/>
        <v>87</v>
      </c>
      <c r="AU30995">
        <f t="shared" si="3906"/>
        <v>1.6666666666666667</v>
      </c>
      <c r="AV30995" t="str">
        <f t="shared" si="3907"/>
        <v/>
      </c>
      <c r="AW30995" t="str">
        <f t="shared" si="3909"/>
        <v/>
      </c>
      <c r="AX30995">
        <f t="shared" si="3910"/>
        <v>12.955501186762831</v>
      </c>
      <c r="AY30995">
        <f t="shared" si="3908"/>
        <v>1.2339060127097374</v>
      </c>
    </row>
    <row r="30996" spans="45:51" x14ac:dyDescent="0.2">
      <c r="AS30996">
        <v>30990</v>
      </c>
      <c r="AT30996" s="4">
        <f t="shared" si="3905"/>
        <v>87</v>
      </c>
      <c r="AU30996">
        <f t="shared" si="3906"/>
        <v>1.6666666666666667</v>
      </c>
      <c r="AV30996" t="str">
        <f t="shared" si="3907"/>
        <v/>
      </c>
      <c r="AW30996" t="str">
        <f t="shared" si="3909"/>
        <v/>
      </c>
      <c r="AX30996">
        <f t="shared" si="3910"/>
        <v>12.96878999335796</v>
      </c>
      <c r="AY30996">
        <f t="shared" si="3908"/>
        <v>1.2329564882574873</v>
      </c>
    </row>
    <row r="30997" spans="45:51" x14ac:dyDescent="0.2">
      <c r="AS30997">
        <v>30991</v>
      </c>
      <c r="AT30997" s="4">
        <f t="shared" si="3905"/>
        <v>87</v>
      </c>
      <c r="AU30997">
        <f t="shared" si="3906"/>
        <v>1.6666666666666667</v>
      </c>
      <c r="AV30997" t="str">
        <f t="shared" si="3907"/>
        <v/>
      </c>
      <c r="AW30997" t="str">
        <f t="shared" si="3909"/>
        <v/>
      </c>
      <c r="AX30997">
        <f t="shared" si="3910"/>
        <v>12.982078154023005</v>
      </c>
      <c r="AY30997">
        <f t="shared" si="3908"/>
        <v>1.2320084700988516</v>
      </c>
    </row>
    <row r="30998" spans="45:51" x14ac:dyDescent="0.2">
      <c r="AS30998">
        <v>30992</v>
      </c>
      <c r="AT30998" s="4">
        <f t="shared" si="3905"/>
        <v>87</v>
      </c>
      <c r="AU30998">
        <f t="shared" si="3906"/>
        <v>1.6666666666666667</v>
      </c>
      <c r="AV30998" t="str">
        <f t="shared" si="3907"/>
        <v/>
      </c>
      <c r="AW30998" t="str">
        <f t="shared" si="3909"/>
        <v/>
      </c>
      <c r="AX30998">
        <f t="shared" si="3910"/>
        <v>12.995365669782549</v>
      </c>
      <c r="AY30998">
        <f t="shared" si="3908"/>
        <v>1.2310619545827945</v>
      </c>
    </row>
    <row r="30999" spans="45:51" x14ac:dyDescent="0.2">
      <c r="AS30999">
        <v>30993</v>
      </c>
      <c r="AT30999" s="4">
        <f t="shared" si="3905"/>
        <v>87</v>
      </c>
      <c r="AU30999">
        <f t="shared" si="3906"/>
        <v>1.6666666666666667</v>
      </c>
      <c r="AV30999" t="str">
        <f t="shared" si="3907"/>
        <v/>
      </c>
      <c r="AW30999" t="str">
        <f t="shared" si="3909"/>
        <v/>
      </c>
      <c r="AX30999">
        <f t="shared" si="3910"/>
        <v>13.008652541658693</v>
      </c>
      <c r="AY30999">
        <f t="shared" si="3908"/>
        <v>1.2301169380702286</v>
      </c>
    </row>
    <row r="31000" spans="45:51" x14ac:dyDescent="0.2">
      <c r="AS31000">
        <v>30994</v>
      </c>
      <c r="AT31000" s="4">
        <f t="shared" si="3905"/>
        <v>87</v>
      </c>
      <c r="AU31000">
        <f t="shared" si="3906"/>
        <v>1.6666666666666667</v>
      </c>
      <c r="AV31000" t="str">
        <f t="shared" si="3907"/>
        <v/>
      </c>
      <c r="AW31000" t="str">
        <f t="shared" si="3909"/>
        <v/>
      </c>
      <c r="AX31000">
        <f t="shared" si="3910"/>
        <v>13.021938770671063</v>
      </c>
      <c r="AY31000">
        <f t="shared" si="3908"/>
        <v>1.2291734169339645</v>
      </c>
    </row>
    <row r="31001" spans="45:51" x14ac:dyDescent="0.2">
      <c r="AS31001">
        <v>30995</v>
      </c>
      <c r="AT31001" s="4">
        <f t="shared" si="3905"/>
        <v>87</v>
      </c>
      <c r="AU31001">
        <f t="shared" si="3906"/>
        <v>1.6666666666666667</v>
      </c>
      <c r="AV31001" t="str">
        <f t="shared" si="3907"/>
        <v/>
      </c>
      <c r="AW31001" t="str">
        <f t="shared" si="3909"/>
        <v/>
      </c>
      <c r="AX31001">
        <f t="shared" si="3910"/>
        <v>13.035224357836821</v>
      </c>
      <c r="AY31001">
        <f t="shared" si="3908"/>
        <v>1.2282313875586639</v>
      </c>
    </row>
    <row r="31002" spans="45:51" x14ac:dyDescent="0.2">
      <c r="AS31002">
        <v>30996</v>
      </c>
      <c r="AT31002" s="4">
        <f t="shared" si="3905"/>
        <v>87</v>
      </c>
      <c r="AU31002">
        <f t="shared" si="3906"/>
        <v>1.6666666666666667</v>
      </c>
      <c r="AV31002" t="str">
        <f t="shared" si="3907"/>
        <v/>
      </c>
      <c r="AW31002" t="str">
        <f t="shared" si="3909"/>
        <v/>
      </c>
      <c r="AX31002">
        <f t="shared" si="3910"/>
        <v>13.048509304170667</v>
      </c>
      <c r="AY31002">
        <f t="shared" si="3908"/>
        <v>1.227290846340789</v>
      </c>
    </row>
    <row r="31003" spans="45:51" x14ac:dyDescent="0.2">
      <c r="AS31003">
        <v>30997</v>
      </c>
      <c r="AT31003" s="4">
        <f t="shared" si="3905"/>
        <v>87</v>
      </c>
      <c r="AU31003">
        <f t="shared" si="3906"/>
        <v>1.6666666666666667</v>
      </c>
      <c r="AV31003" t="str">
        <f t="shared" si="3907"/>
        <v/>
      </c>
      <c r="AW31003" t="str">
        <f t="shared" si="3909"/>
        <v/>
      </c>
      <c r="AX31003">
        <f t="shared" si="3910"/>
        <v>13.06179361068485</v>
      </c>
      <c r="AY31003">
        <f t="shared" si="3908"/>
        <v>1.2263517896885541</v>
      </c>
    </row>
    <row r="31004" spans="45:51" x14ac:dyDescent="0.2">
      <c r="AS31004">
        <v>30998</v>
      </c>
      <c r="AT31004" s="4">
        <f t="shared" si="3905"/>
        <v>87</v>
      </c>
      <c r="AU31004">
        <f t="shared" si="3906"/>
        <v>1.6666666666666667</v>
      </c>
      <c r="AV31004" t="str">
        <f t="shared" si="3907"/>
        <v/>
      </c>
      <c r="AW31004" t="str">
        <f t="shared" si="3909"/>
        <v/>
      </c>
      <c r="AX31004">
        <f t="shared" si="3910"/>
        <v>13.075077278389179</v>
      </c>
      <c r="AY31004">
        <f t="shared" si="3908"/>
        <v>1.2254142140218782</v>
      </c>
    </row>
    <row r="31005" spans="45:51" x14ac:dyDescent="0.2">
      <c r="AS31005">
        <v>30999</v>
      </c>
      <c r="AT31005" s="4">
        <f t="shared" si="3905"/>
        <v>87</v>
      </c>
      <c r="AU31005">
        <f t="shared" si="3906"/>
        <v>1.6666666666666667</v>
      </c>
      <c r="AV31005" t="str">
        <f t="shared" si="3907"/>
        <v/>
      </c>
      <c r="AW31005" t="str">
        <f t="shared" si="3909"/>
        <v/>
      </c>
      <c r="AX31005">
        <f t="shared" si="3910"/>
        <v>13.088360308291023</v>
      </c>
      <c r="AY31005">
        <f t="shared" si="3908"/>
        <v>1.2244781157723359</v>
      </c>
    </row>
    <row r="31006" spans="45:51" x14ac:dyDescent="0.2">
      <c r="AS31006">
        <v>31000</v>
      </c>
      <c r="AT31006" s="4">
        <f t="shared" si="3905"/>
        <v>87</v>
      </c>
      <c r="AU31006">
        <f t="shared" si="3906"/>
        <v>1.6666666666666667</v>
      </c>
      <c r="AV31006" t="str">
        <f t="shared" si="3907"/>
        <v/>
      </c>
      <c r="AW31006" t="str">
        <f t="shared" si="3909"/>
        <v/>
      </c>
      <c r="AX31006">
        <f t="shared" si="3910"/>
        <v>13.101642701395328</v>
      </c>
      <c r="AY31006">
        <f t="shared" si="3908"/>
        <v>1.2235434913831107</v>
      </c>
    </row>
    <row r="31007" spans="45:51" x14ac:dyDescent="0.2">
      <c r="AS31007">
        <v>31001</v>
      </c>
      <c r="AT31007" s="4">
        <f t="shared" si="3905"/>
        <v>87</v>
      </c>
      <c r="AU31007">
        <f t="shared" si="3906"/>
        <v>1.6666666666666667</v>
      </c>
      <c r="AV31007" t="str">
        <f t="shared" si="3907"/>
        <v/>
      </c>
      <c r="AW31007" t="str">
        <f t="shared" si="3909"/>
        <v/>
      </c>
      <c r="AX31007">
        <f t="shared" si="3910"/>
        <v>13.114924458704619</v>
      </c>
      <c r="AY31007">
        <f t="shared" si="3908"/>
        <v>1.2226103373089461</v>
      </c>
    </row>
    <row r="31008" spans="45:51" x14ac:dyDescent="0.2">
      <c r="AS31008">
        <v>31002</v>
      </c>
      <c r="AT31008" s="4">
        <f t="shared" si="3905"/>
        <v>87</v>
      </c>
      <c r="AU31008">
        <f t="shared" si="3906"/>
        <v>1.6666666666666667</v>
      </c>
      <c r="AV31008" t="str">
        <f t="shared" si="3907"/>
        <v/>
      </c>
      <c r="AW31008" t="str">
        <f t="shared" si="3909"/>
        <v/>
      </c>
      <c r="AX31008">
        <f t="shared" si="3910"/>
        <v>13.128205581219012</v>
      </c>
      <c r="AY31008">
        <f t="shared" si="3908"/>
        <v>1.2216786500160981</v>
      </c>
    </row>
    <row r="31009" spans="45:51" x14ac:dyDescent="0.2">
      <c r="AS31009">
        <v>31003</v>
      </c>
      <c r="AT31009" s="4">
        <f t="shared" si="3905"/>
        <v>87</v>
      </c>
      <c r="AU31009">
        <f t="shared" si="3906"/>
        <v>1.6666666666666667</v>
      </c>
      <c r="AV31009" t="str">
        <f t="shared" si="3907"/>
        <v/>
      </c>
      <c r="AW31009" t="str">
        <f t="shared" si="3909"/>
        <v/>
      </c>
      <c r="AX31009">
        <f t="shared" si="3910"/>
        <v>13.141486069936217</v>
      </c>
      <c r="AY31009">
        <f t="shared" si="3908"/>
        <v>1.2207484259822896</v>
      </c>
    </row>
    <row r="31010" spans="45:51" x14ac:dyDescent="0.2">
      <c r="AS31010">
        <v>31004</v>
      </c>
      <c r="AT31010" s="4">
        <f t="shared" si="3905"/>
        <v>87</v>
      </c>
      <c r="AU31010">
        <f t="shared" si="3906"/>
        <v>1.6666666666666667</v>
      </c>
      <c r="AV31010" t="str">
        <f t="shared" si="3907"/>
        <v/>
      </c>
      <c r="AW31010" t="str">
        <f t="shared" si="3909"/>
        <v/>
      </c>
      <c r="AX31010">
        <f t="shared" si="3910"/>
        <v>13.154765925851551</v>
      </c>
      <c r="AY31010">
        <f t="shared" si="3908"/>
        <v>1.2198196616966623</v>
      </c>
    </row>
    <row r="31011" spans="45:51" x14ac:dyDescent="0.2">
      <c r="AS31011">
        <v>31005</v>
      </c>
      <c r="AT31011" s="4">
        <f t="shared" si="3905"/>
        <v>87</v>
      </c>
      <c r="AU31011">
        <f t="shared" si="3906"/>
        <v>1.6666666666666667</v>
      </c>
      <c r="AV31011" t="str">
        <f t="shared" si="3907"/>
        <v/>
      </c>
      <c r="AW31011" t="str">
        <f t="shared" si="3909"/>
        <v/>
      </c>
      <c r="AX31011">
        <f t="shared" si="3910"/>
        <v>13.168045149957939</v>
      </c>
      <c r="AY31011">
        <f t="shared" si="3908"/>
        <v>1.2188923536597303</v>
      </c>
    </row>
    <row r="31012" spans="45:51" x14ac:dyDescent="0.2">
      <c r="AS31012">
        <v>31006</v>
      </c>
      <c r="AT31012" s="4">
        <f t="shared" si="3905"/>
        <v>87</v>
      </c>
      <c r="AU31012">
        <f t="shared" si="3906"/>
        <v>1.6666666666666667</v>
      </c>
      <c r="AV31012" t="str">
        <f t="shared" si="3907"/>
        <v/>
      </c>
      <c r="AW31012" t="str">
        <f t="shared" si="3909"/>
        <v/>
      </c>
      <c r="AX31012">
        <f t="shared" si="3910"/>
        <v>13.181323743245928</v>
      </c>
      <c r="AY31012">
        <f t="shared" si="3908"/>
        <v>1.2179664983833334</v>
      </c>
    </row>
    <row r="31013" spans="45:51" x14ac:dyDescent="0.2">
      <c r="AS31013">
        <v>31007</v>
      </c>
      <c r="AT31013" s="4">
        <f t="shared" si="3905"/>
        <v>87</v>
      </c>
      <c r="AU31013">
        <f t="shared" si="3906"/>
        <v>1.6666666666666667</v>
      </c>
      <c r="AV31013" t="str">
        <f t="shared" si="3907"/>
        <v/>
      </c>
      <c r="AW31013" t="str">
        <f t="shared" si="3909"/>
        <v/>
      </c>
      <c r="AX31013">
        <f t="shared" si="3910"/>
        <v>13.194601706703695</v>
      </c>
      <c r="AY31013">
        <f t="shared" si="3908"/>
        <v>1.2170420923905909</v>
      </c>
    </row>
    <row r="31014" spans="45:51" x14ac:dyDescent="0.2">
      <c r="AS31014">
        <v>31008</v>
      </c>
      <c r="AT31014" s="4">
        <f t="shared" si="3905"/>
        <v>87</v>
      </c>
      <c r="AU31014">
        <f t="shared" si="3906"/>
        <v>1.6666666666666667</v>
      </c>
      <c r="AV31014" t="str">
        <f t="shared" si="3907"/>
        <v/>
      </c>
      <c r="AW31014" t="str">
        <f t="shared" si="3909"/>
        <v/>
      </c>
      <c r="AX31014">
        <f t="shared" si="3910"/>
        <v>13.207879041317049</v>
      </c>
      <c r="AY31014">
        <f t="shared" si="3908"/>
        <v>1.2161191322158562</v>
      </c>
    </row>
    <row r="31015" spans="45:51" x14ac:dyDescent="0.2">
      <c r="AS31015">
        <v>31009</v>
      </c>
      <c r="AT31015" s="4">
        <f t="shared" si="3905"/>
        <v>87</v>
      </c>
      <c r="AU31015">
        <f t="shared" si="3906"/>
        <v>1.6666666666666667</v>
      </c>
      <c r="AV31015" t="str">
        <f t="shared" si="3907"/>
        <v/>
      </c>
      <c r="AW31015" t="str">
        <f t="shared" si="3909"/>
        <v/>
      </c>
      <c r="AX31015">
        <f t="shared" si="3910"/>
        <v>13.221155748069444</v>
      </c>
      <c r="AY31015">
        <f t="shared" si="3908"/>
        <v>1.2151976144046706</v>
      </c>
    </row>
    <row r="31016" spans="45:51" x14ac:dyDescent="0.2">
      <c r="AS31016">
        <v>31010</v>
      </c>
      <c r="AT31016" s="4">
        <f t="shared" si="3905"/>
        <v>87</v>
      </c>
      <c r="AU31016">
        <f t="shared" si="3906"/>
        <v>1.6666666666666667</v>
      </c>
      <c r="AV31016" t="str">
        <f t="shared" si="3907"/>
        <v/>
      </c>
      <c r="AW31016" t="str">
        <f t="shared" si="3909"/>
        <v/>
      </c>
      <c r="AX31016">
        <f t="shared" si="3910"/>
        <v>13.234431827941982</v>
      </c>
      <c r="AY31016">
        <f t="shared" si="3908"/>
        <v>1.2142775355137168</v>
      </c>
    </row>
    <row r="31017" spans="45:51" x14ac:dyDescent="0.2">
      <c r="AS31017">
        <v>31011</v>
      </c>
      <c r="AT31017" s="4">
        <f t="shared" si="3905"/>
        <v>87</v>
      </c>
      <c r="AU31017">
        <f t="shared" si="3906"/>
        <v>1.6666666666666667</v>
      </c>
      <c r="AV31017" t="str">
        <f t="shared" si="3907"/>
        <v/>
      </c>
      <c r="AW31017" t="str">
        <f t="shared" si="3909"/>
        <v/>
      </c>
      <c r="AX31017">
        <f t="shared" si="3910"/>
        <v>13.247707281913426</v>
      </c>
      <c r="AY31017">
        <f t="shared" si="3908"/>
        <v>1.2133588921107759</v>
      </c>
    </row>
    <row r="31018" spans="45:51" x14ac:dyDescent="0.2">
      <c r="AS31018">
        <v>31012</v>
      </c>
      <c r="AT31018" s="4">
        <f t="shared" si="3905"/>
        <v>87</v>
      </c>
      <c r="AU31018">
        <f t="shared" si="3906"/>
        <v>1.6666666666666667</v>
      </c>
      <c r="AV31018" t="str">
        <f t="shared" si="3907"/>
        <v/>
      </c>
      <c r="AW31018" t="str">
        <f t="shared" si="3909"/>
        <v/>
      </c>
      <c r="AX31018">
        <f t="shared" si="3910"/>
        <v>13.260982110960201</v>
      </c>
      <c r="AY31018">
        <f t="shared" si="3908"/>
        <v>1.2124416807746796</v>
      </c>
    </row>
    <row r="31019" spans="45:51" x14ac:dyDescent="0.2">
      <c r="AS31019">
        <v>31013</v>
      </c>
      <c r="AT31019" s="4">
        <f t="shared" si="3905"/>
        <v>87</v>
      </c>
      <c r="AU31019">
        <f t="shared" si="3906"/>
        <v>1.6666666666666667</v>
      </c>
      <c r="AV31019" t="str">
        <f t="shared" si="3907"/>
        <v/>
      </c>
      <c r="AW31019" t="str">
        <f t="shared" si="3909"/>
        <v/>
      </c>
      <c r="AX31019">
        <f t="shared" si="3910"/>
        <v>13.274256316056409</v>
      </c>
      <c r="AY31019">
        <f t="shared" si="3908"/>
        <v>1.2115258980952675</v>
      </c>
    </row>
    <row r="31020" spans="45:51" x14ac:dyDescent="0.2">
      <c r="AS31020">
        <v>31014</v>
      </c>
      <c r="AT31020" s="4">
        <f t="shared" si="3905"/>
        <v>87</v>
      </c>
      <c r="AU31020">
        <f t="shared" si="3906"/>
        <v>1.6666666666666667</v>
      </c>
      <c r="AV31020" t="str">
        <f t="shared" si="3907"/>
        <v/>
      </c>
      <c r="AW31020" t="str">
        <f t="shared" si="3909"/>
        <v/>
      </c>
      <c r="AX31020">
        <f t="shared" si="3910"/>
        <v>13.28752989817383</v>
      </c>
      <c r="AY31020">
        <f t="shared" si="3908"/>
        <v>1.2106115406733409</v>
      </c>
    </row>
    <row r="31021" spans="45:51" x14ac:dyDescent="0.2">
      <c r="AS31021">
        <v>31015</v>
      </c>
      <c r="AT31021" s="4">
        <f t="shared" si="3905"/>
        <v>87</v>
      </c>
      <c r="AU31021">
        <f t="shared" si="3906"/>
        <v>1.6666666666666667</v>
      </c>
      <c r="AV31021" t="str">
        <f t="shared" si="3907"/>
        <v/>
      </c>
      <c r="AW31021" t="str">
        <f t="shared" si="3909"/>
        <v/>
      </c>
      <c r="AX31021">
        <f t="shared" si="3910"/>
        <v>13.300802858281934</v>
      </c>
      <c r="AY31021">
        <f t="shared" si="3908"/>
        <v>1.2096986051206196</v>
      </c>
    </row>
    <row r="31022" spans="45:51" x14ac:dyDescent="0.2">
      <c r="AS31022">
        <v>31016</v>
      </c>
      <c r="AT31022" s="4">
        <f t="shared" si="3905"/>
        <v>87</v>
      </c>
      <c r="AU31022">
        <f t="shared" si="3906"/>
        <v>1.6666666666666667</v>
      </c>
      <c r="AV31022" t="str">
        <f t="shared" si="3907"/>
        <v/>
      </c>
      <c r="AW31022" t="str">
        <f t="shared" si="3909"/>
        <v/>
      </c>
      <c r="AX31022">
        <f t="shared" si="3910"/>
        <v>13.314075197347883</v>
      </c>
      <c r="AY31022">
        <f t="shared" si="3908"/>
        <v>1.2087870880596963</v>
      </c>
    </row>
    <row r="31023" spans="45:51" x14ac:dyDescent="0.2">
      <c r="AS31023">
        <v>31017</v>
      </c>
      <c r="AT31023" s="4">
        <f t="shared" si="3905"/>
        <v>87</v>
      </c>
      <c r="AU31023">
        <f t="shared" si="3906"/>
        <v>1.6666666666666667</v>
      </c>
      <c r="AV31023" t="str">
        <f t="shared" si="3907"/>
        <v/>
      </c>
      <c r="AW31023" t="str">
        <f t="shared" si="3909"/>
        <v/>
      </c>
      <c r="AX31023">
        <f t="shared" si="3910"/>
        <v>13.327346916336547</v>
      </c>
      <c r="AY31023">
        <f t="shared" si="3908"/>
        <v>1.2078769861239942</v>
      </c>
    </row>
    <row r="31024" spans="45:51" x14ac:dyDescent="0.2">
      <c r="AS31024">
        <v>31018</v>
      </c>
      <c r="AT31024" s="4">
        <f t="shared" si="3905"/>
        <v>87</v>
      </c>
      <c r="AU31024">
        <f t="shared" si="3906"/>
        <v>1.6666666666666667</v>
      </c>
      <c r="AV31024" t="str">
        <f t="shared" si="3907"/>
        <v/>
      </c>
      <c r="AW31024" t="str">
        <f t="shared" si="3909"/>
        <v/>
      </c>
      <c r="AX31024">
        <f t="shared" si="3910"/>
        <v>13.340618016210501</v>
      </c>
      <c r="AY31024">
        <f t="shared" si="3908"/>
        <v>1.2069682959577215</v>
      </c>
    </row>
    <row r="31025" spans="45:51" x14ac:dyDescent="0.2">
      <c r="AS31025">
        <v>31019</v>
      </c>
      <c r="AT31025" s="4">
        <f t="shared" si="3905"/>
        <v>87</v>
      </c>
      <c r="AU31025">
        <f t="shared" si="3906"/>
        <v>1.6666666666666667</v>
      </c>
      <c r="AV31025" t="str">
        <f t="shared" si="3907"/>
        <v/>
      </c>
      <c r="AW31025" t="str">
        <f t="shared" si="3909"/>
        <v/>
      </c>
      <c r="AX31025">
        <f t="shared" si="3910"/>
        <v>13.35388849793004</v>
      </c>
      <c r="AY31025">
        <f t="shared" si="3908"/>
        <v>1.2060610142158292</v>
      </c>
    </row>
    <row r="31026" spans="45:51" x14ac:dyDescent="0.2">
      <c r="AS31026">
        <v>31020</v>
      </c>
      <c r="AT31026" s="4">
        <f t="shared" si="3905"/>
        <v>87</v>
      </c>
      <c r="AU31026">
        <f t="shared" si="3906"/>
        <v>0</v>
      </c>
      <c r="AV31026" t="str">
        <f t="shared" si="3907"/>
        <v/>
      </c>
      <c r="AW31026" t="str">
        <f t="shared" si="3909"/>
        <v/>
      </c>
      <c r="AX31026">
        <f t="shared" si="3910"/>
        <v>13.351341308822303</v>
      </c>
      <c r="AY31026">
        <f t="shared" si="3908"/>
        <v>1.2062350556909178</v>
      </c>
    </row>
    <row r="31027" spans="45:51" x14ac:dyDescent="0.2">
      <c r="AS31027">
        <v>31021</v>
      </c>
      <c r="AT31027" s="4">
        <f t="shared" si="3905"/>
        <v>87</v>
      </c>
      <c r="AU31027">
        <f t="shared" si="3906"/>
        <v>0</v>
      </c>
      <c r="AV31027" t="str">
        <f t="shared" si="3907"/>
        <v/>
      </c>
      <c r="AW31027" t="str">
        <f t="shared" si="3909"/>
        <v/>
      </c>
      <c r="AX31027">
        <f t="shared" si="3910"/>
        <v>13.348794238109734</v>
      </c>
      <c r="AY31027">
        <f t="shared" si="3908"/>
        <v>1.2064091393105336</v>
      </c>
    </row>
    <row r="31028" spans="45:51" x14ac:dyDescent="0.2">
      <c r="AS31028">
        <v>31022</v>
      </c>
      <c r="AT31028" s="4">
        <f t="shared" si="3905"/>
        <v>87</v>
      </c>
      <c r="AU31028">
        <f t="shared" si="3906"/>
        <v>0</v>
      </c>
      <c r="AV31028" t="str">
        <f t="shared" si="3907"/>
        <v/>
      </c>
      <c r="AW31028" t="str">
        <f t="shared" si="3909"/>
        <v/>
      </c>
      <c r="AX31028">
        <f t="shared" si="3910"/>
        <v>13.346247285821004</v>
      </c>
      <c r="AY31028">
        <f t="shared" si="3908"/>
        <v>1.2065832650874617</v>
      </c>
    </row>
    <row r="31029" spans="45:51" x14ac:dyDescent="0.2">
      <c r="AS31029">
        <v>31023</v>
      </c>
      <c r="AT31029" s="4">
        <f t="shared" si="3905"/>
        <v>87</v>
      </c>
      <c r="AU31029">
        <f t="shared" si="3906"/>
        <v>0</v>
      </c>
      <c r="AV31029" t="str">
        <f t="shared" si="3907"/>
        <v/>
      </c>
      <c r="AW31029" t="str">
        <f t="shared" si="3909"/>
        <v/>
      </c>
      <c r="AX31029">
        <f t="shared" si="3910"/>
        <v>13.343700451984787</v>
      </c>
      <c r="AY31029">
        <f t="shared" si="3908"/>
        <v>1.2067574330344919</v>
      </c>
    </row>
    <row r="31030" spans="45:51" x14ac:dyDescent="0.2">
      <c r="AS31030">
        <v>31024</v>
      </c>
      <c r="AT31030" s="4">
        <f t="shared" si="3905"/>
        <v>87</v>
      </c>
      <c r="AU31030">
        <f t="shared" si="3906"/>
        <v>0</v>
      </c>
      <c r="AV31030" t="str">
        <f t="shared" si="3907"/>
        <v/>
      </c>
      <c r="AW31030" t="str">
        <f t="shared" si="3909"/>
        <v/>
      </c>
      <c r="AX31030">
        <f t="shared" si="3910"/>
        <v>13.341153736629767</v>
      </c>
      <c r="AY31030">
        <f t="shared" si="3908"/>
        <v>1.2069316431644175</v>
      </c>
    </row>
    <row r="31031" spans="45:51" x14ac:dyDescent="0.2">
      <c r="AS31031">
        <v>31025</v>
      </c>
      <c r="AT31031" s="4">
        <f t="shared" si="3905"/>
        <v>87</v>
      </c>
      <c r="AU31031">
        <f t="shared" si="3906"/>
        <v>0</v>
      </c>
      <c r="AV31031" t="str">
        <f t="shared" si="3907"/>
        <v/>
      </c>
      <c r="AW31031" t="str">
        <f t="shared" si="3909"/>
        <v/>
      </c>
      <c r="AX31031">
        <f t="shared" si="3910"/>
        <v>13.338607139784635</v>
      </c>
      <c r="AY31031">
        <f t="shared" si="3908"/>
        <v>1.2071058954900356</v>
      </c>
    </row>
    <row r="31032" spans="45:51" x14ac:dyDescent="0.2">
      <c r="AS31032">
        <v>31026</v>
      </c>
      <c r="AT31032" s="4">
        <f t="shared" si="3905"/>
        <v>87</v>
      </c>
      <c r="AU31032">
        <f t="shared" si="3906"/>
        <v>0</v>
      </c>
      <c r="AV31032" t="str">
        <f t="shared" si="3907"/>
        <v/>
      </c>
      <c r="AW31032" t="str">
        <f t="shared" si="3909"/>
        <v/>
      </c>
      <c r="AX31032">
        <f t="shared" si="3910"/>
        <v>13.336060661478093</v>
      </c>
      <c r="AY31032">
        <f t="shared" si="3908"/>
        <v>1.2072801900241477</v>
      </c>
    </row>
    <row r="31033" spans="45:51" x14ac:dyDescent="0.2">
      <c r="AS31033">
        <v>31027</v>
      </c>
      <c r="AT31033" s="4">
        <f t="shared" si="3905"/>
        <v>87</v>
      </c>
      <c r="AU31033">
        <f t="shared" si="3906"/>
        <v>0</v>
      </c>
      <c r="AV31033" t="str">
        <f t="shared" si="3907"/>
        <v/>
      </c>
      <c r="AW31033" t="str">
        <f t="shared" si="3909"/>
        <v/>
      </c>
      <c r="AX31033">
        <f t="shared" si="3910"/>
        <v>13.333514301738852</v>
      </c>
      <c r="AY31033">
        <f t="shared" si="3908"/>
        <v>1.2074545267795587</v>
      </c>
    </row>
    <row r="31034" spans="45:51" x14ac:dyDescent="0.2">
      <c r="AS31034">
        <v>31028</v>
      </c>
      <c r="AT31034" s="4">
        <f t="shared" si="3905"/>
        <v>87</v>
      </c>
      <c r="AU31034">
        <f t="shared" si="3906"/>
        <v>0</v>
      </c>
      <c r="AV31034" t="str">
        <f t="shared" si="3907"/>
        <v/>
      </c>
      <c r="AW31034" t="str">
        <f t="shared" si="3909"/>
        <v/>
      </c>
      <c r="AX31034">
        <f t="shared" si="3910"/>
        <v>13.330968060595628</v>
      </c>
      <c r="AY31034">
        <f t="shared" si="3908"/>
        <v>1.2076289057690783</v>
      </c>
    </row>
    <row r="31035" spans="45:51" x14ac:dyDescent="0.2">
      <c r="AS31035">
        <v>31029</v>
      </c>
      <c r="AT31035" s="4">
        <f t="shared" si="3905"/>
        <v>87</v>
      </c>
      <c r="AU31035">
        <f t="shared" si="3906"/>
        <v>0</v>
      </c>
      <c r="AV31035" t="str">
        <f t="shared" si="3907"/>
        <v/>
      </c>
      <c r="AW31035" t="str">
        <f t="shared" si="3909"/>
        <v/>
      </c>
      <c r="AX31035">
        <f t="shared" si="3910"/>
        <v>13.328421938077151</v>
      </c>
      <c r="AY31035">
        <f t="shared" si="3908"/>
        <v>1.2078033270055195</v>
      </c>
    </row>
    <row r="31036" spans="45:51" x14ac:dyDescent="0.2">
      <c r="AS31036">
        <v>31030</v>
      </c>
      <c r="AT31036" s="4">
        <f t="shared" si="3905"/>
        <v>87</v>
      </c>
      <c r="AU31036">
        <f t="shared" si="3906"/>
        <v>0</v>
      </c>
      <c r="AV31036" t="str">
        <f t="shared" si="3907"/>
        <v/>
      </c>
      <c r="AW31036" t="str">
        <f t="shared" si="3909"/>
        <v/>
      </c>
      <c r="AX31036">
        <f t="shared" si="3910"/>
        <v>13.325875934212155</v>
      </c>
      <c r="AY31036">
        <f t="shared" si="3908"/>
        <v>1.2079777905016991</v>
      </c>
    </row>
    <row r="31037" spans="45:51" x14ac:dyDescent="0.2">
      <c r="AS31037">
        <v>31031</v>
      </c>
      <c r="AT31037" s="4">
        <f t="shared" si="3905"/>
        <v>87</v>
      </c>
      <c r="AU31037">
        <f t="shared" si="3906"/>
        <v>0</v>
      </c>
      <c r="AV31037" t="str">
        <f t="shared" si="3907"/>
        <v/>
      </c>
      <c r="AW31037" t="str">
        <f t="shared" si="3909"/>
        <v/>
      </c>
      <c r="AX31037">
        <f t="shared" si="3910"/>
        <v>13.323330049029385</v>
      </c>
      <c r="AY31037">
        <f t="shared" si="3908"/>
        <v>1.2081522962704383</v>
      </c>
    </row>
    <row r="31038" spans="45:51" x14ac:dyDescent="0.2">
      <c r="AS31038">
        <v>31032</v>
      </c>
      <c r="AT31038" s="4">
        <f t="shared" si="3905"/>
        <v>87</v>
      </c>
      <c r="AU31038">
        <f t="shared" si="3906"/>
        <v>0</v>
      </c>
      <c r="AV31038" t="str">
        <f t="shared" si="3907"/>
        <v/>
      </c>
      <c r="AW31038" t="str">
        <f t="shared" si="3909"/>
        <v/>
      </c>
      <c r="AX31038">
        <f t="shared" si="3910"/>
        <v>13.320784282557597</v>
      </c>
      <c r="AY31038">
        <f t="shared" si="3908"/>
        <v>1.2083268443245623</v>
      </c>
    </row>
    <row r="31039" spans="45:51" x14ac:dyDescent="0.2">
      <c r="AS31039">
        <v>31033</v>
      </c>
      <c r="AT31039" s="4">
        <f t="shared" si="3905"/>
        <v>87</v>
      </c>
      <c r="AU31039">
        <f t="shared" si="3906"/>
        <v>0</v>
      </c>
      <c r="AV31039" t="str">
        <f t="shared" si="3907"/>
        <v/>
      </c>
      <c r="AW31039" t="str">
        <f t="shared" si="3909"/>
        <v/>
      </c>
      <c r="AX31039">
        <f t="shared" si="3910"/>
        <v>13.318238634825551</v>
      </c>
      <c r="AY31039">
        <f t="shared" si="3908"/>
        <v>1.2085014346769001</v>
      </c>
    </row>
    <row r="31040" spans="45:51" x14ac:dyDescent="0.2">
      <c r="AS31040">
        <v>31034</v>
      </c>
      <c r="AT31040" s="4">
        <f t="shared" si="3905"/>
        <v>87</v>
      </c>
      <c r="AU31040">
        <f t="shared" si="3906"/>
        <v>0</v>
      </c>
      <c r="AV31040" t="str">
        <f t="shared" si="3907"/>
        <v/>
      </c>
      <c r="AW31040" t="str">
        <f t="shared" si="3909"/>
        <v/>
      </c>
      <c r="AX31040">
        <f t="shared" si="3910"/>
        <v>13.315693105862017</v>
      </c>
      <c r="AY31040">
        <f t="shared" si="3908"/>
        <v>1.2086760673402845</v>
      </c>
    </row>
    <row r="31041" spans="45:51" x14ac:dyDescent="0.2">
      <c r="AS31041">
        <v>31035</v>
      </c>
      <c r="AT31041" s="4">
        <f t="shared" si="3905"/>
        <v>87</v>
      </c>
      <c r="AU31041">
        <f t="shared" si="3906"/>
        <v>0</v>
      </c>
      <c r="AV31041" t="str">
        <f t="shared" si="3907"/>
        <v/>
      </c>
      <c r="AW31041" t="str">
        <f t="shared" si="3909"/>
        <v/>
      </c>
      <c r="AX31041">
        <f t="shared" si="3910"/>
        <v>13.313147695695777</v>
      </c>
      <c r="AY31041">
        <f t="shared" si="3908"/>
        <v>1.208850742327553</v>
      </c>
    </row>
    <row r="31042" spans="45:51" x14ac:dyDescent="0.2">
      <c r="AS31042">
        <v>31036</v>
      </c>
      <c r="AT31042" s="4">
        <f t="shared" si="3905"/>
        <v>87</v>
      </c>
      <c r="AU31042">
        <f t="shared" si="3906"/>
        <v>0</v>
      </c>
      <c r="AV31042" t="str">
        <f t="shared" si="3907"/>
        <v/>
      </c>
      <c r="AW31042" t="str">
        <f t="shared" si="3909"/>
        <v/>
      </c>
      <c r="AX31042">
        <f t="shared" si="3910"/>
        <v>13.310602404355619</v>
      </c>
      <c r="AY31042">
        <f t="shared" si="3908"/>
        <v>1.2090254596515457</v>
      </c>
    </row>
    <row r="31043" spans="45:51" x14ac:dyDescent="0.2">
      <c r="AS31043">
        <v>31037</v>
      </c>
      <c r="AT31043" s="4">
        <f t="shared" si="3905"/>
        <v>87</v>
      </c>
      <c r="AU31043">
        <f t="shared" si="3906"/>
        <v>0</v>
      </c>
      <c r="AV31043" t="str">
        <f t="shared" si="3907"/>
        <v/>
      </c>
      <c r="AW31043" t="str">
        <f t="shared" si="3909"/>
        <v/>
      </c>
      <c r="AX31043">
        <f t="shared" si="3910"/>
        <v>13.308057231870338</v>
      </c>
      <c r="AY31043">
        <f t="shared" si="3908"/>
        <v>1.2092002193251081</v>
      </c>
    </row>
    <row r="31044" spans="45:51" x14ac:dyDescent="0.2">
      <c r="AS31044">
        <v>31038</v>
      </c>
      <c r="AT31044" s="4">
        <f t="shared" si="3905"/>
        <v>87</v>
      </c>
      <c r="AU31044">
        <f t="shared" si="3906"/>
        <v>0</v>
      </c>
      <c r="AV31044" t="str">
        <f t="shared" si="3907"/>
        <v/>
      </c>
      <c r="AW31044" t="str">
        <f t="shared" si="3909"/>
        <v/>
      </c>
      <c r="AX31044">
        <f t="shared" si="3910"/>
        <v>13.305512178268742</v>
      </c>
      <c r="AY31044">
        <f t="shared" si="3908"/>
        <v>1.2093750213610888</v>
      </c>
    </row>
    <row r="31045" spans="45:51" x14ac:dyDescent="0.2">
      <c r="AS31045">
        <v>31039</v>
      </c>
      <c r="AT31045" s="4">
        <f t="shared" si="3905"/>
        <v>87</v>
      </c>
      <c r="AU31045">
        <f t="shared" si="3906"/>
        <v>0</v>
      </c>
      <c r="AV31045" t="str">
        <f t="shared" si="3907"/>
        <v/>
      </c>
      <c r="AW31045" t="str">
        <f t="shared" si="3909"/>
        <v/>
      </c>
      <c r="AX31045">
        <f t="shared" si="3910"/>
        <v>13.302967243579644</v>
      </c>
      <c r="AY31045">
        <f t="shared" si="3908"/>
        <v>1.2095498657723407</v>
      </c>
    </row>
    <row r="31046" spans="45:51" x14ac:dyDescent="0.2">
      <c r="AS31046">
        <v>31040</v>
      </c>
      <c r="AT31046" s="4">
        <f t="shared" ref="AT31046:AT31109" si="3911">ROUNDDOWN(AS31046/(C$17*60),0) +1</f>
        <v>87</v>
      </c>
      <c r="AU31046">
        <f t="shared" ref="AU31046:AU31109" si="3912">IF(AND(AS31046-(AT31046-1)*60*C$17&gt;=0,AS31046+1-(AT31046-1)*60*C$17&lt;=C$16*60),C$10/(C$16*60),0)</f>
        <v>0</v>
      </c>
      <c r="AV31046" t="str">
        <f t="shared" ref="AV31046:AV31109" si="3913">IF(MOD(AS31046,(C$17*60))=0,1,"")</f>
        <v/>
      </c>
      <c r="AW31046" t="str">
        <f t="shared" si="3909"/>
        <v/>
      </c>
      <c r="AX31046">
        <f t="shared" si="3910"/>
        <v>13.300422427831871</v>
      </c>
      <c r="AY31046">
        <f t="shared" ref="AY31046:AY31109" si="3914">C$32/(C$22+AX31046)</f>
        <v>1.2097247525717205</v>
      </c>
    </row>
    <row r="31047" spans="45:51" x14ac:dyDescent="0.2">
      <c r="AS31047">
        <v>31041</v>
      </c>
      <c r="AT31047" s="4">
        <f t="shared" si="3911"/>
        <v>87</v>
      </c>
      <c r="AU31047">
        <f t="shared" si="3912"/>
        <v>0</v>
      </c>
      <c r="AV31047" t="str">
        <f t="shared" si="3913"/>
        <v/>
      </c>
      <c r="AW31047" t="str">
        <f t="shared" ref="AW31047:AW31110" si="3915">IF(AV31047&lt;&gt;"",AS31047/60,"")</f>
        <v/>
      </c>
      <c r="AX31047">
        <f t="shared" ref="AX31047:AX31110" si="3916">(AU31047/C$29)+AX31046*EXP(-(AY31046/C$29)*(AS31047-AS31046)/60)</f>
        <v>13.29787773105425</v>
      </c>
      <c r="AY31047">
        <f t="shared" si="3914"/>
        <v>1.2098996817720888</v>
      </c>
    </row>
    <row r="31048" spans="45:51" x14ac:dyDescent="0.2">
      <c r="AS31048">
        <v>31042</v>
      </c>
      <c r="AT31048" s="4">
        <f t="shared" si="3911"/>
        <v>87</v>
      </c>
      <c r="AU31048">
        <f t="shared" si="3912"/>
        <v>0</v>
      </c>
      <c r="AV31048" t="str">
        <f t="shared" si="3913"/>
        <v/>
      </c>
      <c r="AW31048" t="str">
        <f t="shared" si="3915"/>
        <v/>
      </c>
      <c r="AX31048">
        <f t="shared" si="3916"/>
        <v>13.295333153275624</v>
      </c>
      <c r="AY31048">
        <f t="shared" si="3914"/>
        <v>1.2100746533863109</v>
      </c>
    </row>
    <row r="31049" spans="45:51" x14ac:dyDescent="0.2">
      <c r="AS31049">
        <v>31043</v>
      </c>
      <c r="AT31049" s="4">
        <f t="shared" si="3911"/>
        <v>87</v>
      </c>
      <c r="AU31049">
        <f t="shared" si="3912"/>
        <v>0</v>
      </c>
      <c r="AV31049" t="str">
        <f t="shared" si="3913"/>
        <v/>
      </c>
      <c r="AW31049" t="str">
        <f t="shared" si="3915"/>
        <v/>
      </c>
      <c r="AX31049">
        <f t="shared" si="3916"/>
        <v>13.292788694524843</v>
      </c>
      <c r="AY31049">
        <f t="shared" si="3914"/>
        <v>1.2102496674272554</v>
      </c>
    </row>
    <row r="31050" spans="45:51" x14ac:dyDescent="0.2">
      <c r="AS31050">
        <v>31044</v>
      </c>
      <c r="AT31050" s="4">
        <f t="shared" si="3911"/>
        <v>87</v>
      </c>
      <c r="AU31050">
        <f t="shared" si="3912"/>
        <v>0</v>
      </c>
      <c r="AV31050" t="str">
        <f t="shared" si="3913"/>
        <v/>
      </c>
      <c r="AW31050" t="str">
        <f t="shared" si="3915"/>
        <v/>
      </c>
      <c r="AX31050">
        <f t="shared" si="3916"/>
        <v>13.290244354830765</v>
      </c>
      <c r="AY31050">
        <f t="shared" si="3914"/>
        <v>1.2104247239077943</v>
      </c>
    </row>
    <row r="31051" spans="45:51" x14ac:dyDescent="0.2">
      <c r="AS31051">
        <v>31045</v>
      </c>
      <c r="AT31051" s="4">
        <f t="shared" si="3911"/>
        <v>87</v>
      </c>
      <c r="AU31051">
        <f t="shared" si="3912"/>
        <v>0</v>
      </c>
      <c r="AV31051" t="str">
        <f t="shared" si="3913"/>
        <v/>
      </c>
      <c r="AW31051" t="str">
        <f t="shared" si="3915"/>
        <v/>
      </c>
      <c r="AX31051">
        <f t="shared" si="3916"/>
        <v>13.287700134222257</v>
      </c>
      <c r="AY31051">
        <f t="shared" si="3914"/>
        <v>1.210599822840805</v>
      </c>
    </row>
    <row r="31052" spans="45:51" x14ac:dyDescent="0.2">
      <c r="AS31052">
        <v>31046</v>
      </c>
      <c r="AT31052" s="4">
        <f t="shared" si="3911"/>
        <v>87</v>
      </c>
      <c r="AU31052">
        <f t="shared" si="3912"/>
        <v>0</v>
      </c>
      <c r="AV31052" t="str">
        <f t="shared" si="3913"/>
        <v/>
      </c>
      <c r="AW31052" t="str">
        <f t="shared" si="3915"/>
        <v/>
      </c>
      <c r="AX31052">
        <f t="shared" si="3916"/>
        <v>13.285156032728194</v>
      </c>
      <c r="AY31052">
        <f t="shared" si="3914"/>
        <v>1.2107749642391681</v>
      </c>
    </row>
    <row r="31053" spans="45:51" x14ac:dyDescent="0.2">
      <c r="AS31053">
        <v>31047</v>
      </c>
      <c r="AT31053" s="4">
        <f t="shared" si="3911"/>
        <v>87</v>
      </c>
      <c r="AU31053">
        <f t="shared" si="3912"/>
        <v>0</v>
      </c>
      <c r="AV31053" t="str">
        <f t="shared" si="3913"/>
        <v/>
      </c>
      <c r="AW31053" t="str">
        <f t="shared" si="3915"/>
        <v/>
      </c>
      <c r="AX31053">
        <f t="shared" si="3916"/>
        <v>13.282612050377463</v>
      </c>
      <c r="AY31053">
        <f t="shared" si="3914"/>
        <v>1.2109501481157676</v>
      </c>
    </row>
    <row r="31054" spans="45:51" x14ac:dyDescent="0.2">
      <c r="AS31054">
        <v>31048</v>
      </c>
      <c r="AT31054" s="4">
        <f t="shared" si="3911"/>
        <v>87</v>
      </c>
      <c r="AU31054">
        <f t="shared" si="3912"/>
        <v>0</v>
      </c>
      <c r="AV31054" t="str">
        <f t="shared" si="3913"/>
        <v/>
      </c>
      <c r="AW31054" t="str">
        <f t="shared" si="3915"/>
        <v/>
      </c>
      <c r="AX31054">
        <f t="shared" si="3916"/>
        <v>13.280068187198955</v>
      </c>
      <c r="AY31054">
        <f t="shared" si="3914"/>
        <v>1.2111253744834927</v>
      </c>
    </row>
    <row r="31055" spans="45:51" x14ac:dyDescent="0.2">
      <c r="AS31055">
        <v>31049</v>
      </c>
      <c r="AT31055" s="4">
        <f t="shared" si="3911"/>
        <v>87</v>
      </c>
      <c r="AU31055">
        <f t="shared" si="3912"/>
        <v>0</v>
      </c>
      <c r="AV31055" t="str">
        <f t="shared" si="3913"/>
        <v/>
      </c>
      <c r="AW31055" t="str">
        <f t="shared" si="3915"/>
        <v/>
      </c>
      <c r="AX31055">
        <f t="shared" si="3916"/>
        <v>13.277524443221573</v>
      </c>
      <c r="AY31055">
        <f t="shared" si="3914"/>
        <v>1.2113006433552354</v>
      </c>
    </row>
    <row r="31056" spans="45:51" x14ac:dyDescent="0.2">
      <c r="AS31056">
        <v>31050</v>
      </c>
      <c r="AT31056" s="4">
        <f t="shared" si="3911"/>
        <v>87</v>
      </c>
      <c r="AU31056">
        <f t="shared" si="3912"/>
        <v>0</v>
      </c>
      <c r="AV31056" t="str">
        <f t="shared" si="3913"/>
        <v/>
      </c>
      <c r="AW31056" t="str">
        <f t="shared" si="3915"/>
        <v/>
      </c>
      <c r="AX31056">
        <f t="shared" si="3916"/>
        <v>13.274980818474226</v>
      </c>
      <c r="AY31056">
        <f t="shared" si="3914"/>
        <v>1.2114759547438929</v>
      </c>
    </row>
    <row r="31057" spans="45:51" x14ac:dyDescent="0.2">
      <c r="AS31057">
        <v>31051</v>
      </c>
      <c r="AT31057" s="4">
        <f t="shared" si="3911"/>
        <v>87</v>
      </c>
      <c r="AU31057">
        <f t="shared" si="3912"/>
        <v>0</v>
      </c>
      <c r="AV31057" t="str">
        <f t="shared" si="3913"/>
        <v/>
      </c>
      <c r="AW31057" t="str">
        <f t="shared" si="3915"/>
        <v/>
      </c>
      <c r="AX31057">
        <f t="shared" si="3916"/>
        <v>13.272437312985836</v>
      </c>
      <c r="AY31057">
        <f t="shared" si="3914"/>
        <v>1.2116513086623653</v>
      </c>
    </row>
    <row r="31058" spans="45:51" x14ac:dyDescent="0.2">
      <c r="AS31058">
        <v>31052</v>
      </c>
      <c r="AT31058" s="4">
        <f t="shared" si="3911"/>
        <v>87</v>
      </c>
      <c r="AU31058">
        <f t="shared" si="3912"/>
        <v>0</v>
      </c>
      <c r="AV31058" t="str">
        <f t="shared" si="3913"/>
        <v/>
      </c>
      <c r="AW31058" t="str">
        <f t="shared" si="3915"/>
        <v/>
      </c>
      <c r="AX31058">
        <f t="shared" si="3916"/>
        <v>13.269893926785331</v>
      </c>
      <c r="AY31058">
        <f t="shared" si="3914"/>
        <v>1.2118267051235574</v>
      </c>
    </row>
    <row r="31059" spans="45:51" x14ac:dyDescent="0.2">
      <c r="AS31059">
        <v>31053</v>
      </c>
      <c r="AT31059" s="4">
        <f t="shared" si="3911"/>
        <v>87</v>
      </c>
      <c r="AU31059">
        <f t="shared" si="3912"/>
        <v>0</v>
      </c>
      <c r="AV31059" t="str">
        <f t="shared" si="3913"/>
        <v/>
      </c>
      <c r="AW31059" t="str">
        <f t="shared" si="3915"/>
        <v/>
      </c>
      <c r="AX31059">
        <f t="shared" si="3916"/>
        <v>13.267350659901647</v>
      </c>
      <c r="AY31059">
        <f t="shared" si="3914"/>
        <v>1.2120021441403774</v>
      </c>
    </row>
    <row r="31060" spans="45:51" x14ac:dyDescent="0.2">
      <c r="AS31060">
        <v>31054</v>
      </c>
      <c r="AT31060" s="4">
        <f t="shared" si="3911"/>
        <v>87</v>
      </c>
      <c r="AU31060">
        <f t="shared" si="3912"/>
        <v>0</v>
      </c>
      <c r="AV31060" t="str">
        <f t="shared" si="3913"/>
        <v/>
      </c>
      <c r="AW31060" t="str">
        <f t="shared" si="3915"/>
        <v/>
      </c>
      <c r="AX31060">
        <f t="shared" si="3916"/>
        <v>13.264807512363731</v>
      </c>
      <c r="AY31060">
        <f t="shared" si="3914"/>
        <v>1.2121776257257375</v>
      </c>
    </row>
    <row r="31061" spans="45:51" x14ac:dyDescent="0.2">
      <c r="AS31061">
        <v>31055</v>
      </c>
      <c r="AT31061" s="4">
        <f t="shared" si="3911"/>
        <v>87</v>
      </c>
      <c r="AU31061">
        <f t="shared" si="3912"/>
        <v>0</v>
      </c>
      <c r="AV31061" t="str">
        <f t="shared" si="3913"/>
        <v/>
      </c>
      <c r="AW31061" t="str">
        <f t="shared" si="3915"/>
        <v/>
      </c>
      <c r="AX31061">
        <f t="shared" si="3916"/>
        <v>13.262264484200539</v>
      </c>
      <c r="AY31061">
        <f t="shared" si="3914"/>
        <v>1.2123531498925548</v>
      </c>
    </row>
    <row r="31062" spans="45:51" x14ac:dyDescent="0.2">
      <c r="AS31062">
        <v>31056</v>
      </c>
      <c r="AT31062" s="4">
        <f t="shared" si="3911"/>
        <v>87</v>
      </c>
      <c r="AU31062">
        <f t="shared" si="3912"/>
        <v>0</v>
      </c>
      <c r="AV31062" t="str">
        <f t="shared" si="3913"/>
        <v/>
      </c>
      <c r="AW31062" t="str">
        <f t="shared" si="3915"/>
        <v/>
      </c>
      <c r="AX31062">
        <f t="shared" si="3916"/>
        <v>13.259721575441032</v>
      </c>
      <c r="AY31062">
        <f t="shared" si="3914"/>
        <v>1.2125287166537493</v>
      </c>
    </row>
    <row r="31063" spans="45:51" x14ac:dyDescent="0.2">
      <c r="AS31063">
        <v>31057</v>
      </c>
      <c r="AT31063" s="4">
        <f t="shared" si="3911"/>
        <v>87</v>
      </c>
      <c r="AU31063">
        <f t="shared" si="3912"/>
        <v>0</v>
      </c>
      <c r="AV31063" t="str">
        <f t="shared" si="3913"/>
        <v/>
      </c>
      <c r="AW31063" t="str">
        <f t="shared" si="3915"/>
        <v/>
      </c>
      <c r="AX31063">
        <f t="shared" si="3916"/>
        <v>13.257178786114183</v>
      </c>
      <c r="AY31063">
        <f t="shared" si="3914"/>
        <v>1.2127043260222456</v>
      </c>
    </row>
    <row r="31064" spans="45:51" x14ac:dyDescent="0.2">
      <c r="AS31064">
        <v>31058</v>
      </c>
      <c r="AT31064" s="4">
        <f t="shared" si="3911"/>
        <v>87</v>
      </c>
      <c r="AU31064">
        <f t="shared" si="3912"/>
        <v>0</v>
      </c>
      <c r="AV31064" t="str">
        <f t="shared" si="3913"/>
        <v/>
      </c>
      <c r="AW31064" t="str">
        <f t="shared" si="3915"/>
        <v/>
      </c>
      <c r="AX31064">
        <f t="shared" si="3916"/>
        <v>13.254636116248975</v>
      </c>
      <c r="AY31064">
        <f t="shared" si="3914"/>
        <v>1.2128799780109718</v>
      </c>
    </row>
    <row r="31065" spans="45:51" x14ac:dyDescent="0.2">
      <c r="AS31065">
        <v>31059</v>
      </c>
      <c r="AT31065" s="4">
        <f t="shared" si="3911"/>
        <v>87</v>
      </c>
      <c r="AU31065">
        <f t="shared" si="3912"/>
        <v>0</v>
      </c>
      <c r="AV31065" t="str">
        <f t="shared" si="3913"/>
        <v/>
      </c>
      <c r="AW31065" t="str">
        <f t="shared" si="3915"/>
        <v/>
      </c>
      <c r="AX31065">
        <f t="shared" si="3916"/>
        <v>13.252093565874395</v>
      </c>
      <c r="AY31065">
        <f t="shared" si="3914"/>
        <v>1.2130556726328605</v>
      </c>
    </row>
    <row r="31066" spans="45:51" x14ac:dyDescent="0.2">
      <c r="AS31066">
        <v>31060</v>
      </c>
      <c r="AT31066" s="4">
        <f t="shared" si="3911"/>
        <v>87</v>
      </c>
      <c r="AU31066">
        <f t="shared" si="3912"/>
        <v>0</v>
      </c>
      <c r="AV31066" t="str">
        <f t="shared" si="3913"/>
        <v/>
      </c>
      <c r="AW31066" t="str">
        <f t="shared" si="3915"/>
        <v/>
      </c>
      <c r="AX31066">
        <f t="shared" si="3916"/>
        <v>13.249551135019443</v>
      </c>
      <c r="AY31066">
        <f t="shared" si="3914"/>
        <v>1.2132314099008481</v>
      </c>
    </row>
    <row r="31067" spans="45:51" x14ac:dyDescent="0.2">
      <c r="AS31067">
        <v>31061</v>
      </c>
      <c r="AT31067" s="4">
        <f t="shared" si="3911"/>
        <v>87</v>
      </c>
      <c r="AU31067">
        <f t="shared" si="3912"/>
        <v>0</v>
      </c>
      <c r="AV31067" t="str">
        <f t="shared" si="3913"/>
        <v/>
      </c>
      <c r="AW31067" t="str">
        <f t="shared" si="3915"/>
        <v/>
      </c>
      <c r="AX31067">
        <f t="shared" si="3916"/>
        <v>13.247008823713129</v>
      </c>
      <c r="AY31067">
        <f t="shared" si="3914"/>
        <v>1.2134071898278747</v>
      </c>
    </row>
    <row r="31068" spans="45:51" x14ac:dyDescent="0.2">
      <c r="AS31068">
        <v>31062</v>
      </c>
      <c r="AT31068" s="4">
        <f t="shared" si="3911"/>
        <v>87</v>
      </c>
      <c r="AU31068">
        <f t="shared" si="3912"/>
        <v>0</v>
      </c>
      <c r="AV31068" t="str">
        <f t="shared" si="3913"/>
        <v/>
      </c>
      <c r="AW31068" t="str">
        <f t="shared" si="3915"/>
        <v/>
      </c>
      <c r="AX31068">
        <f t="shared" si="3916"/>
        <v>13.244466631984466</v>
      </c>
      <c r="AY31068">
        <f t="shared" si="3914"/>
        <v>1.2135830124268847</v>
      </c>
    </row>
    <row r="31069" spans="45:51" x14ac:dyDescent="0.2">
      <c r="AS31069">
        <v>31063</v>
      </c>
      <c r="AT31069" s="4">
        <f t="shared" si="3911"/>
        <v>87</v>
      </c>
      <c r="AU31069">
        <f t="shared" si="3912"/>
        <v>0</v>
      </c>
      <c r="AV31069" t="str">
        <f t="shared" si="3913"/>
        <v/>
      </c>
      <c r="AW31069" t="str">
        <f t="shared" si="3915"/>
        <v/>
      </c>
      <c r="AX31069">
        <f t="shared" si="3916"/>
        <v>13.241924559862479</v>
      </c>
      <c r="AY31069">
        <f t="shared" si="3914"/>
        <v>1.2137588777108266</v>
      </c>
    </row>
    <row r="31070" spans="45:51" x14ac:dyDescent="0.2">
      <c r="AS31070">
        <v>31064</v>
      </c>
      <c r="AT31070" s="4">
        <f t="shared" si="3911"/>
        <v>87</v>
      </c>
      <c r="AU31070">
        <f t="shared" si="3912"/>
        <v>0</v>
      </c>
      <c r="AV31070" t="str">
        <f t="shared" si="3913"/>
        <v/>
      </c>
      <c r="AW31070" t="str">
        <f t="shared" si="3915"/>
        <v/>
      </c>
      <c r="AX31070">
        <f t="shared" si="3916"/>
        <v>13.239382607376204</v>
      </c>
      <c r="AY31070">
        <f t="shared" si="3914"/>
        <v>1.2139347856926523</v>
      </c>
    </row>
    <row r="31071" spans="45:51" x14ac:dyDescent="0.2">
      <c r="AS31071">
        <v>31065</v>
      </c>
      <c r="AT31071" s="4">
        <f t="shared" si="3911"/>
        <v>87</v>
      </c>
      <c r="AU31071">
        <f t="shared" si="3912"/>
        <v>0</v>
      </c>
      <c r="AV31071" t="str">
        <f t="shared" si="3913"/>
        <v/>
      </c>
      <c r="AW31071" t="str">
        <f t="shared" si="3915"/>
        <v/>
      </c>
      <c r="AX31071">
        <f t="shared" si="3916"/>
        <v>13.236840774554683</v>
      </c>
      <c r="AY31071">
        <f t="shared" si="3914"/>
        <v>1.2141107363853185</v>
      </c>
    </row>
    <row r="31072" spans="45:51" x14ac:dyDescent="0.2">
      <c r="AS31072">
        <v>31066</v>
      </c>
      <c r="AT31072" s="4">
        <f t="shared" si="3911"/>
        <v>87</v>
      </c>
      <c r="AU31072">
        <f t="shared" si="3912"/>
        <v>0</v>
      </c>
      <c r="AV31072" t="str">
        <f t="shared" si="3913"/>
        <v/>
      </c>
      <c r="AW31072" t="str">
        <f t="shared" si="3915"/>
        <v/>
      </c>
      <c r="AX31072">
        <f t="shared" si="3916"/>
        <v>13.234299061426967</v>
      </c>
      <c r="AY31072">
        <f t="shared" si="3914"/>
        <v>1.2142867298017854</v>
      </c>
    </row>
    <row r="31073" spans="45:51" x14ac:dyDescent="0.2">
      <c r="AS31073">
        <v>31067</v>
      </c>
      <c r="AT31073" s="4">
        <f t="shared" si="3911"/>
        <v>87</v>
      </c>
      <c r="AU31073">
        <f t="shared" si="3912"/>
        <v>0</v>
      </c>
      <c r="AV31073" t="str">
        <f t="shared" si="3913"/>
        <v/>
      </c>
      <c r="AW31073" t="str">
        <f t="shared" si="3915"/>
        <v/>
      </c>
      <c r="AX31073">
        <f t="shared" si="3916"/>
        <v>13.231757468022117</v>
      </c>
      <c r="AY31073">
        <f t="shared" si="3914"/>
        <v>1.2144627659550171</v>
      </c>
    </row>
    <row r="31074" spans="45:51" x14ac:dyDescent="0.2">
      <c r="AS31074">
        <v>31068</v>
      </c>
      <c r="AT31074" s="4">
        <f t="shared" si="3911"/>
        <v>87</v>
      </c>
      <c r="AU31074">
        <f t="shared" si="3912"/>
        <v>0</v>
      </c>
      <c r="AV31074" t="str">
        <f t="shared" si="3913"/>
        <v/>
      </c>
      <c r="AW31074" t="str">
        <f t="shared" si="3915"/>
        <v/>
      </c>
      <c r="AX31074">
        <f t="shared" si="3916"/>
        <v>13.229215994369202</v>
      </c>
      <c r="AY31074">
        <f t="shared" si="3914"/>
        <v>1.2146388448579819</v>
      </c>
    </row>
    <row r="31075" spans="45:51" x14ac:dyDescent="0.2">
      <c r="AS31075">
        <v>31069</v>
      </c>
      <c r="AT31075" s="4">
        <f t="shared" si="3911"/>
        <v>87</v>
      </c>
      <c r="AU31075">
        <f t="shared" si="3912"/>
        <v>0</v>
      </c>
      <c r="AV31075" t="str">
        <f t="shared" si="3913"/>
        <v/>
      </c>
      <c r="AW31075" t="str">
        <f t="shared" si="3915"/>
        <v/>
      </c>
      <c r="AX31075">
        <f t="shared" si="3916"/>
        <v>13.226674640497299</v>
      </c>
      <c r="AY31075">
        <f t="shared" si="3914"/>
        <v>1.2148149665236521</v>
      </c>
    </row>
    <row r="31076" spans="45:51" x14ac:dyDescent="0.2">
      <c r="AS31076">
        <v>31070</v>
      </c>
      <c r="AT31076" s="4">
        <f t="shared" si="3911"/>
        <v>87</v>
      </c>
      <c r="AU31076">
        <f t="shared" si="3912"/>
        <v>0</v>
      </c>
      <c r="AV31076" t="str">
        <f t="shared" si="3913"/>
        <v/>
      </c>
      <c r="AW31076" t="str">
        <f t="shared" si="3915"/>
        <v/>
      </c>
      <c r="AX31076">
        <f t="shared" si="3916"/>
        <v>13.224133406435495</v>
      </c>
      <c r="AY31076">
        <f t="shared" si="3914"/>
        <v>1.2149911309650039</v>
      </c>
    </row>
    <row r="31077" spans="45:51" x14ac:dyDescent="0.2">
      <c r="AS31077">
        <v>31071</v>
      </c>
      <c r="AT31077" s="4">
        <f t="shared" si="3911"/>
        <v>87</v>
      </c>
      <c r="AU31077">
        <f t="shared" si="3912"/>
        <v>0</v>
      </c>
      <c r="AV31077" t="str">
        <f t="shared" si="3913"/>
        <v/>
      </c>
      <c r="AW31077" t="str">
        <f t="shared" si="3915"/>
        <v/>
      </c>
      <c r="AX31077">
        <f t="shared" si="3916"/>
        <v>13.221592292212888</v>
      </c>
      <c r="AY31077">
        <f t="shared" si="3914"/>
        <v>1.2151673381950174</v>
      </c>
    </row>
    <row r="31078" spans="45:51" x14ac:dyDescent="0.2">
      <c r="AS31078">
        <v>31072</v>
      </c>
      <c r="AT31078" s="4">
        <f t="shared" si="3911"/>
        <v>87</v>
      </c>
      <c r="AU31078">
        <f t="shared" si="3912"/>
        <v>0</v>
      </c>
      <c r="AV31078" t="str">
        <f t="shared" si="3913"/>
        <v/>
      </c>
      <c r="AW31078" t="str">
        <f t="shared" si="3915"/>
        <v/>
      </c>
      <c r="AX31078">
        <f t="shared" si="3916"/>
        <v>13.219051297858579</v>
      </c>
      <c r="AY31078">
        <f t="shared" si="3914"/>
        <v>1.215343588226677</v>
      </c>
    </row>
    <row r="31079" spans="45:51" x14ac:dyDescent="0.2">
      <c r="AS31079">
        <v>31073</v>
      </c>
      <c r="AT31079" s="4">
        <f t="shared" si="3911"/>
        <v>87</v>
      </c>
      <c r="AU31079">
        <f t="shared" si="3912"/>
        <v>0</v>
      </c>
      <c r="AV31079" t="str">
        <f t="shared" si="3913"/>
        <v/>
      </c>
      <c r="AW31079" t="str">
        <f t="shared" si="3915"/>
        <v/>
      </c>
      <c r="AX31079">
        <f t="shared" si="3916"/>
        <v>13.216510423401683</v>
      </c>
      <c r="AY31079">
        <f t="shared" si="3914"/>
        <v>1.2155198810729708</v>
      </c>
    </row>
    <row r="31080" spans="45:51" x14ac:dyDescent="0.2">
      <c r="AS31080">
        <v>31074</v>
      </c>
      <c r="AT31080" s="4">
        <f t="shared" si="3911"/>
        <v>87</v>
      </c>
      <c r="AU31080">
        <f t="shared" si="3912"/>
        <v>0</v>
      </c>
      <c r="AV31080" t="str">
        <f t="shared" si="3913"/>
        <v/>
      </c>
      <c r="AW31080" t="str">
        <f t="shared" si="3915"/>
        <v/>
      </c>
      <c r="AX31080">
        <f t="shared" si="3916"/>
        <v>13.213969668871323</v>
      </c>
      <c r="AY31080">
        <f t="shared" si="3914"/>
        <v>1.2156962167468912</v>
      </c>
    </row>
    <row r="31081" spans="45:51" x14ac:dyDescent="0.2">
      <c r="AS31081">
        <v>31075</v>
      </c>
      <c r="AT31081" s="4">
        <f t="shared" si="3911"/>
        <v>87</v>
      </c>
      <c r="AU31081">
        <f t="shared" si="3912"/>
        <v>0</v>
      </c>
      <c r="AV31081" t="str">
        <f t="shared" si="3913"/>
        <v/>
      </c>
      <c r="AW31081" t="str">
        <f t="shared" si="3915"/>
        <v/>
      </c>
      <c r="AX31081">
        <f t="shared" si="3916"/>
        <v>13.211429034296629</v>
      </c>
      <c r="AY31081">
        <f t="shared" si="3914"/>
        <v>1.215872595261434</v>
      </c>
    </row>
    <row r="31082" spans="45:51" x14ac:dyDescent="0.2">
      <c r="AS31082">
        <v>31076</v>
      </c>
      <c r="AT31082" s="4">
        <f t="shared" si="3911"/>
        <v>87</v>
      </c>
      <c r="AU31082">
        <f t="shared" si="3912"/>
        <v>0</v>
      </c>
      <c r="AV31082" t="str">
        <f t="shared" si="3913"/>
        <v/>
      </c>
      <c r="AW31082" t="str">
        <f t="shared" si="3915"/>
        <v/>
      </c>
      <c r="AX31082">
        <f t="shared" si="3916"/>
        <v>13.20888851970674</v>
      </c>
      <c r="AY31082">
        <f t="shared" si="3914"/>
        <v>1.2160490166295996</v>
      </c>
    </row>
    <row r="31083" spans="45:51" x14ac:dyDescent="0.2">
      <c r="AS31083">
        <v>31077</v>
      </c>
      <c r="AT31083" s="4">
        <f t="shared" si="3911"/>
        <v>87</v>
      </c>
      <c r="AU31083">
        <f t="shared" si="3912"/>
        <v>0</v>
      </c>
      <c r="AV31083" t="str">
        <f t="shared" si="3913"/>
        <v/>
      </c>
      <c r="AW31083" t="str">
        <f t="shared" si="3915"/>
        <v/>
      </c>
      <c r="AX31083">
        <f t="shared" si="3916"/>
        <v>13.206348125130807</v>
      </c>
      <c r="AY31083">
        <f t="shared" si="3914"/>
        <v>1.2162254808643924</v>
      </c>
    </row>
    <row r="31084" spans="45:51" x14ac:dyDescent="0.2">
      <c r="AS31084">
        <v>31078</v>
      </c>
      <c r="AT31084" s="4">
        <f t="shared" si="3911"/>
        <v>87</v>
      </c>
      <c r="AU31084">
        <f t="shared" si="3912"/>
        <v>0</v>
      </c>
      <c r="AV31084" t="str">
        <f t="shared" si="3913"/>
        <v/>
      </c>
      <c r="AW31084" t="str">
        <f t="shared" si="3915"/>
        <v/>
      </c>
      <c r="AX31084">
        <f t="shared" si="3916"/>
        <v>13.203807850597986</v>
      </c>
      <c r="AY31084">
        <f t="shared" si="3914"/>
        <v>1.2164019879788199</v>
      </c>
    </row>
    <row r="31085" spans="45:51" x14ac:dyDescent="0.2">
      <c r="AS31085">
        <v>31079</v>
      </c>
      <c r="AT31085" s="4">
        <f t="shared" si="3911"/>
        <v>87</v>
      </c>
      <c r="AU31085">
        <f t="shared" si="3912"/>
        <v>0</v>
      </c>
      <c r="AV31085" t="str">
        <f t="shared" si="3913"/>
        <v/>
      </c>
      <c r="AW31085" t="str">
        <f t="shared" si="3915"/>
        <v/>
      </c>
      <c r="AX31085">
        <f t="shared" si="3916"/>
        <v>13.201267696137442</v>
      </c>
      <c r="AY31085">
        <f t="shared" si="3914"/>
        <v>1.2165785379858953</v>
      </c>
    </row>
    <row r="31086" spans="45:51" x14ac:dyDescent="0.2">
      <c r="AS31086">
        <v>31080</v>
      </c>
      <c r="AT31086" s="4">
        <f t="shared" si="3911"/>
        <v>87</v>
      </c>
      <c r="AU31086">
        <f t="shared" si="3912"/>
        <v>0</v>
      </c>
      <c r="AV31086" t="str">
        <f t="shared" si="3913"/>
        <v/>
      </c>
      <c r="AW31086" t="str">
        <f t="shared" si="3915"/>
        <v/>
      </c>
      <c r="AX31086">
        <f t="shared" si="3916"/>
        <v>13.198727661778353</v>
      </c>
      <c r="AY31086">
        <f t="shared" si="3914"/>
        <v>1.216755130898634</v>
      </c>
    </row>
    <row r="31087" spans="45:51" x14ac:dyDescent="0.2">
      <c r="AS31087">
        <v>31081</v>
      </c>
      <c r="AT31087" s="4">
        <f t="shared" si="3911"/>
        <v>87</v>
      </c>
      <c r="AU31087">
        <f t="shared" si="3912"/>
        <v>0</v>
      </c>
      <c r="AV31087" t="str">
        <f t="shared" si="3913"/>
        <v/>
      </c>
      <c r="AW31087" t="str">
        <f t="shared" si="3915"/>
        <v/>
      </c>
      <c r="AX31087">
        <f t="shared" si="3916"/>
        <v>13.196187747549899</v>
      </c>
      <c r="AY31087">
        <f t="shared" si="3914"/>
        <v>1.2169317667300565</v>
      </c>
    </row>
    <row r="31088" spans="45:51" x14ac:dyDescent="0.2">
      <c r="AS31088">
        <v>31082</v>
      </c>
      <c r="AT31088" s="4">
        <f t="shared" si="3911"/>
        <v>87</v>
      </c>
      <c r="AU31088">
        <f t="shared" si="3912"/>
        <v>0</v>
      </c>
      <c r="AV31088" t="str">
        <f t="shared" si="3913"/>
        <v/>
      </c>
      <c r="AW31088" t="str">
        <f t="shared" si="3915"/>
        <v/>
      </c>
      <c r="AX31088">
        <f t="shared" si="3916"/>
        <v>13.193647953481277</v>
      </c>
      <c r="AY31088">
        <f t="shared" si="3914"/>
        <v>1.2171084454931871</v>
      </c>
    </row>
    <row r="31089" spans="45:51" x14ac:dyDescent="0.2">
      <c r="AS31089">
        <v>31083</v>
      </c>
      <c r="AT31089" s="4">
        <f t="shared" si="3911"/>
        <v>87</v>
      </c>
      <c r="AU31089">
        <f t="shared" si="3912"/>
        <v>0</v>
      </c>
      <c r="AV31089" t="str">
        <f t="shared" si="3913"/>
        <v/>
      </c>
      <c r="AW31089" t="str">
        <f t="shared" si="3915"/>
        <v/>
      </c>
      <c r="AX31089">
        <f t="shared" si="3916"/>
        <v>13.191108279601686</v>
      </c>
      <c r="AY31089">
        <f t="shared" si="3914"/>
        <v>1.2172851672010534</v>
      </c>
    </row>
    <row r="31090" spans="45:51" x14ac:dyDescent="0.2">
      <c r="AS31090">
        <v>31084</v>
      </c>
      <c r="AT31090" s="4">
        <f t="shared" si="3911"/>
        <v>87</v>
      </c>
      <c r="AU31090">
        <f t="shared" si="3912"/>
        <v>0</v>
      </c>
      <c r="AV31090" t="str">
        <f t="shared" si="3913"/>
        <v/>
      </c>
      <c r="AW31090" t="str">
        <f t="shared" si="3915"/>
        <v/>
      </c>
      <c r="AX31090">
        <f t="shared" si="3916"/>
        <v>13.188568725940337</v>
      </c>
      <c r="AY31090">
        <f t="shared" si="3914"/>
        <v>1.2174619318666882</v>
      </c>
    </row>
    <row r="31091" spans="45:51" x14ac:dyDescent="0.2">
      <c r="AS31091">
        <v>31085</v>
      </c>
      <c r="AT31091" s="4">
        <f t="shared" si="3911"/>
        <v>87</v>
      </c>
      <c r="AU31091">
        <f t="shared" si="3912"/>
        <v>0</v>
      </c>
      <c r="AV31091" t="str">
        <f t="shared" si="3913"/>
        <v/>
      </c>
      <c r="AW31091" t="str">
        <f t="shared" si="3915"/>
        <v/>
      </c>
      <c r="AX31091">
        <f t="shared" si="3916"/>
        <v>13.186029292526452</v>
      </c>
      <c r="AY31091">
        <f t="shared" si="3914"/>
        <v>1.2176387395031272</v>
      </c>
    </row>
    <row r="31092" spans="45:51" x14ac:dyDescent="0.2">
      <c r="AS31092">
        <v>31086</v>
      </c>
      <c r="AT31092" s="4">
        <f t="shared" si="3911"/>
        <v>87</v>
      </c>
      <c r="AU31092">
        <f t="shared" si="3912"/>
        <v>0</v>
      </c>
      <c r="AV31092" t="str">
        <f t="shared" si="3913"/>
        <v/>
      </c>
      <c r="AW31092" t="str">
        <f t="shared" si="3915"/>
        <v/>
      </c>
      <c r="AX31092">
        <f t="shared" si="3916"/>
        <v>13.183489979389259</v>
      </c>
      <c r="AY31092">
        <f t="shared" si="3914"/>
        <v>1.2178155901234107</v>
      </c>
    </row>
    <row r="31093" spans="45:51" x14ac:dyDescent="0.2">
      <c r="AS31093">
        <v>31087</v>
      </c>
      <c r="AT31093" s="4">
        <f t="shared" si="3911"/>
        <v>87</v>
      </c>
      <c r="AU31093">
        <f t="shared" si="3912"/>
        <v>0</v>
      </c>
      <c r="AV31093" t="str">
        <f t="shared" si="3913"/>
        <v/>
      </c>
      <c r="AW31093" t="str">
        <f t="shared" si="3915"/>
        <v/>
      </c>
      <c r="AX31093">
        <f t="shared" si="3916"/>
        <v>13.180950786557993</v>
      </c>
      <c r="AY31093">
        <f t="shared" si="3914"/>
        <v>1.2179924837405829</v>
      </c>
    </row>
    <row r="31094" spans="45:51" x14ac:dyDescent="0.2">
      <c r="AS31094">
        <v>31088</v>
      </c>
      <c r="AT31094" s="4">
        <f t="shared" si="3911"/>
        <v>87</v>
      </c>
      <c r="AU31094">
        <f t="shared" si="3912"/>
        <v>0</v>
      </c>
      <c r="AV31094" t="str">
        <f t="shared" si="3913"/>
        <v/>
      </c>
      <c r="AW31094" t="str">
        <f t="shared" si="3915"/>
        <v/>
      </c>
      <c r="AX31094">
        <f t="shared" si="3916"/>
        <v>13.1784117140619</v>
      </c>
      <c r="AY31094">
        <f t="shared" si="3914"/>
        <v>1.2181694203676923</v>
      </c>
    </row>
    <row r="31095" spans="45:51" x14ac:dyDescent="0.2">
      <c r="AS31095">
        <v>31089</v>
      </c>
      <c r="AT31095" s="4">
        <f t="shared" si="3911"/>
        <v>87</v>
      </c>
      <c r="AU31095">
        <f t="shared" si="3912"/>
        <v>0</v>
      </c>
      <c r="AV31095" t="str">
        <f t="shared" si="3913"/>
        <v/>
      </c>
      <c r="AW31095" t="str">
        <f t="shared" si="3915"/>
        <v/>
      </c>
      <c r="AX31095">
        <f t="shared" si="3916"/>
        <v>13.175872761930236</v>
      </c>
      <c r="AY31095">
        <f t="shared" si="3914"/>
        <v>1.2183464000177906</v>
      </c>
    </row>
    <row r="31096" spans="45:51" x14ac:dyDescent="0.2">
      <c r="AS31096">
        <v>31090</v>
      </c>
      <c r="AT31096" s="4">
        <f t="shared" si="3911"/>
        <v>87</v>
      </c>
      <c r="AU31096">
        <f t="shared" si="3912"/>
        <v>0</v>
      </c>
      <c r="AV31096" t="str">
        <f t="shared" si="3913"/>
        <v/>
      </c>
      <c r="AW31096" t="str">
        <f t="shared" si="3915"/>
        <v/>
      </c>
      <c r="AX31096">
        <f t="shared" si="3916"/>
        <v>13.173333930192264</v>
      </c>
      <c r="AY31096">
        <f t="shared" si="3914"/>
        <v>1.2185234227039343</v>
      </c>
    </row>
    <row r="31097" spans="45:51" x14ac:dyDescent="0.2">
      <c r="AS31097">
        <v>31091</v>
      </c>
      <c r="AT31097" s="4">
        <f t="shared" si="3911"/>
        <v>87</v>
      </c>
      <c r="AU31097">
        <f t="shared" si="3912"/>
        <v>0</v>
      </c>
      <c r="AV31097" t="str">
        <f t="shared" si="3913"/>
        <v/>
      </c>
      <c r="AW31097" t="str">
        <f t="shared" si="3915"/>
        <v/>
      </c>
      <c r="AX31097">
        <f t="shared" si="3916"/>
        <v>13.170795218877258</v>
      </c>
      <c r="AY31097">
        <f t="shared" si="3914"/>
        <v>1.2187004884391837</v>
      </c>
    </row>
    <row r="31098" spans="45:51" x14ac:dyDescent="0.2">
      <c r="AS31098">
        <v>31092</v>
      </c>
      <c r="AT31098" s="4">
        <f t="shared" si="3911"/>
        <v>87</v>
      </c>
      <c r="AU31098">
        <f t="shared" si="3912"/>
        <v>0</v>
      </c>
      <c r="AV31098" t="str">
        <f t="shared" si="3913"/>
        <v/>
      </c>
      <c r="AW31098" t="str">
        <f t="shared" si="3915"/>
        <v/>
      </c>
      <c r="AX31098">
        <f t="shared" si="3916"/>
        <v>13.168256628014499</v>
      </c>
      <c r="AY31098">
        <f t="shared" si="3914"/>
        <v>1.2188775972366026</v>
      </c>
    </row>
    <row r="31099" spans="45:51" x14ac:dyDescent="0.2">
      <c r="AS31099">
        <v>31093</v>
      </c>
      <c r="AT31099" s="4">
        <f t="shared" si="3911"/>
        <v>87</v>
      </c>
      <c r="AU31099">
        <f t="shared" si="3912"/>
        <v>0</v>
      </c>
      <c r="AV31099" t="str">
        <f t="shared" si="3913"/>
        <v/>
      </c>
      <c r="AW31099" t="str">
        <f t="shared" si="3915"/>
        <v/>
      </c>
      <c r="AX31099">
        <f t="shared" si="3916"/>
        <v>13.165718157633275</v>
      </c>
      <c r="AY31099">
        <f t="shared" si="3914"/>
        <v>1.2190547491092594</v>
      </c>
    </row>
    <row r="31100" spans="45:51" x14ac:dyDescent="0.2">
      <c r="AS31100">
        <v>31094</v>
      </c>
      <c r="AT31100" s="4">
        <f t="shared" si="3911"/>
        <v>87</v>
      </c>
      <c r="AU31100">
        <f t="shared" si="3912"/>
        <v>0</v>
      </c>
      <c r="AV31100" t="str">
        <f t="shared" si="3913"/>
        <v/>
      </c>
      <c r="AW31100" t="str">
        <f t="shared" si="3915"/>
        <v/>
      </c>
      <c r="AX31100">
        <f t="shared" si="3916"/>
        <v>13.163179807762889</v>
      </c>
      <c r="AY31100">
        <f t="shared" si="3914"/>
        <v>1.2192319440702264</v>
      </c>
    </row>
    <row r="31101" spans="45:51" x14ac:dyDescent="0.2">
      <c r="AS31101">
        <v>31095</v>
      </c>
      <c r="AT31101" s="4">
        <f t="shared" si="3911"/>
        <v>87</v>
      </c>
      <c r="AU31101">
        <f t="shared" si="3912"/>
        <v>0</v>
      </c>
      <c r="AV31101" t="str">
        <f t="shared" si="3913"/>
        <v/>
      </c>
      <c r="AW31101" t="str">
        <f t="shared" si="3915"/>
        <v/>
      </c>
      <c r="AX31101">
        <f t="shared" si="3916"/>
        <v>13.160641578432648</v>
      </c>
      <c r="AY31101">
        <f t="shared" si="3914"/>
        <v>1.2194091821325796</v>
      </c>
    </row>
    <row r="31102" spans="45:51" x14ac:dyDescent="0.2">
      <c r="AS31102">
        <v>31096</v>
      </c>
      <c r="AT31102" s="4">
        <f t="shared" si="3911"/>
        <v>87</v>
      </c>
      <c r="AU31102">
        <f t="shared" si="3912"/>
        <v>0</v>
      </c>
      <c r="AV31102" t="str">
        <f t="shared" si="3913"/>
        <v/>
      </c>
      <c r="AW31102" t="str">
        <f t="shared" si="3915"/>
        <v/>
      </c>
      <c r="AX31102">
        <f t="shared" si="3916"/>
        <v>13.158103469671868</v>
      </c>
      <c r="AY31102">
        <f t="shared" si="3914"/>
        <v>1.2195864633093993</v>
      </c>
    </row>
    <row r="31103" spans="45:51" x14ac:dyDescent="0.2">
      <c r="AS31103">
        <v>31097</v>
      </c>
      <c r="AT31103" s="4">
        <f t="shared" si="3911"/>
        <v>87</v>
      </c>
      <c r="AU31103">
        <f t="shared" si="3912"/>
        <v>0</v>
      </c>
      <c r="AV31103" t="str">
        <f t="shared" si="3913"/>
        <v/>
      </c>
      <c r="AW31103" t="str">
        <f t="shared" si="3915"/>
        <v/>
      </c>
      <c r="AX31103">
        <f t="shared" si="3916"/>
        <v>13.155565481509877</v>
      </c>
      <c r="AY31103">
        <f t="shared" si="3914"/>
        <v>1.2197637876137701</v>
      </c>
    </row>
    <row r="31104" spans="45:51" x14ac:dyDescent="0.2">
      <c r="AS31104">
        <v>31098</v>
      </c>
      <c r="AT31104" s="4">
        <f t="shared" si="3911"/>
        <v>87</v>
      </c>
      <c r="AU31104">
        <f t="shared" si="3912"/>
        <v>0</v>
      </c>
      <c r="AV31104" t="str">
        <f t="shared" si="3913"/>
        <v/>
      </c>
      <c r="AW31104" t="str">
        <f t="shared" si="3915"/>
        <v/>
      </c>
      <c r="AX31104">
        <f t="shared" si="3916"/>
        <v>13.153027613976009</v>
      </c>
      <c r="AY31104">
        <f t="shared" si="3914"/>
        <v>1.2199411550587795</v>
      </c>
    </row>
    <row r="31105" spans="45:51" x14ac:dyDescent="0.2">
      <c r="AS31105">
        <v>31099</v>
      </c>
      <c r="AT31105" s="4">
        <f t="shared" si="3911"/>
        <v>87</v>
      </c>
      <c r="AU31105">
        <f t="shared" si="3912"/>
        <v>0</v>
      </c>
      <c r="AV31105" t="str">
        <f t="shared" si="3913"/>
        <v/>
      </c>
      <c r="AW31105" t="str">
        <f t="shared" si="3915"/>
        <v/>
      </c>
      <c r="AX31105">
        <f t="shared" si="3916"/>
        <v>13.150489867099608</v>
      </c>
      <c r="AY31105">
        <f t="shared" si="3914"/>
        <v>1.2201185656575204</v>
      </c>
    </row>
    <row r="31106" spans="45:51" x14ac:dyDescent="0.2">
      <c r="AS31106">
        <v>31100</v>
      </c>
      <c r="AT31106" s="4">
        <f t="shared" si="3911"/>
        <v>87</v>
      </c>
      <c r="AU31106">
        <f t="shared" si="3912"/>
        <v>0</v>
      </c>
      <c r="AV31106" t="str">
        <f t="shared" si="3913"/>
        <v/>
      </c>
      <c r="AW31106" t="str">
        <f t="shared" si="3915"/>
        <v/>
      </c>
      <c r="AX31106">
        <f t="shared" si="3916"/>
        <v>13.147952240910026</v>
      </c>
      <c r="AY31106">
        <f t="shared" si="3914"/>
        <v>1.2202960194230887</v>
      </c>
    </row>
    <row r="31107" spans="45:51" x14ac:dyDescent="0.2">
      <c r="AS31107">
        <v>31101</v>
      </c>
      <c r="AT31107" s="4">
        <f t="shared" si="3911"/>
        <v>87</v>
      </c>
      <c r="AU31107">
        <f t="shared" si="3912"/>
        <v>0</v>
      </c>
      <c r="AV31107" t="str">
        <f t="shared" si="3913"/>
        <v/>
      </c>
      <c r="AW31107" t="str">
        <f t="shared" si="3915"/>
        <v/>
      </c>
      <c r="AX31107">
        <f t="shared" si="3916"/>
        <v>13.145414735436626</v>
      </c>
      <c r="AY31107">
        <f t="shared" si="3914"/>
        <v>1.2204735163685851</v>
      </c>
    </row>
    <row r="31108" spans="45:51" x14ac:dyDescent="0.2">
      <c r="AS31108">
        <v>31102</v>
      </c>
      <c r="AT31108" s="4">
        <f t="shared" si="3911"/>
        <v>87</v>
      </c>
      <c r="AU31108">
        <f t="shared" si="3912"/>
        <v>0</v>
      </c>
      <c r="AV31108" t="str">
        <f t="shared" si="3913"/>
        <v/>
      </c>
      <c r="AW31108" t="str">
        <f t="shared" si="3915"/>
        <v/>
      </c>
      <c r="AX31108">
        <f t="shared" si="3916"/>
        <v>13.142877350708778</v>
      </c>
      <c r="AY31108">
        <f t="shared" si="3914"/>
        <v>1.2206510565071134</v>
      </c>
    </row>
    <row r="31109" spans="45:51" x14ac:dyDescent="0.2">
      <c r="AS31109">
        <v>31103</v>
      </c>
      <c r="AT31109" s="4">
        <f t="shared" si="3911"/>
        <v>87</v>
      </c>
      <c r="AU31109">
        <f t="shared" si="3912"/>
        <v>0</v>
      </c>
      <c r="AV31109" t="str">
        <f t="shared" si="3913"/>
        <v/>
      </c>
      <c r="AW31109" t="str">
        <f t="shared" si="3915"/>
        <v/>
      </c>
      <c r="AX31109">
        <f t="shared" si="3916"/>
        <v>13.14034008675586</v>
      </c>
      <c r="AY31109">
        <f t="shared" si="3914"/>
        <v>1.220828639851782</v>
      </c>
    </row>
    <row r="31110" spans="45:51" x14ac:dyDescent="0.2">
      <c r="AS31110">
        <v>31104</v>
      </c>
      <c r="AT31110" s="4">
        <f t="shared" ref="AT31110:AT31173" si="3917">ROUNDDOWN(AS31110/(C$17*60),0) +1</f>
        <v>87</v>
      </c>
      <c r="AU31110">
        <f t="shared" ref="AU31110:AU31173" si="3918">IF(AND(AS31110-(AT31110-1)*60*C$17&gt;=0,AS31110+1-(AT31110-1)*60*C$17&lt;=C$16*60),C$10/(C$16*60),0)</f>
        <v>0</v>
      </c>
      <c r="AV31110" t="str">
        <f t="shared" ref="AV31110:AV31173" si="3919">IF(MOD(AS31110,(C$17*60))=0,1,"")</f>
        <v/>
      </c>
      <c r="AW31110" t="str">
        <f t="shared" si="3915"/>
        <v/>
      </c>
      <c r="AX31110">
        <f t="shared" si="3916"/>
        <v>13.137802943607262</v>
      </c>
      <c r="AY31110">
        <f t="shared" ref="AY31110:AY31173" si="3920">C$32/(C$22+AX31110)</f>
        <v>1.2210062664157035</v>
      </c>
    </row>
    <row r="31111" spans="45:51" x14ac:dyDescent="0.2">
      <c r="AS31111">
        <v>31105</v>
      </c>
      <c r="AT31111" s="4">
        <f t="shared" si="3917"/>
        <v>87</v>
      </c>
      <c r="AU31111">
        <f t="shared" si="3918"/>
        <v>0</v>
      </c>
      <c r="AV31111" t="str">
        <f t="shared" si="3919"/>
        <v/>
      </c>
      <c r="AW31111" t="str">
        <f t="shared" ref="AW31111:AW31174" si="3921">IF(AV31111&lt;&gt;"",AS31111/60,"")</f>
        <v/>
      </c>
      <c r="AX31111">
        <f t="shared" ref="AX31111:AX31174" si="3922">(AU31111/C$29)+AX31110*EXP(-(AY31110/C$29)*(AS31111-AS31110)/60)</f>
        <v>13.135265921292381</v>
      </c>
      <c r="AY31111">
        <f t="shared" si="3920"/>
        <v>1.2211839362119941</v>
      </c>
    </row>
    <row r="31112" spans="45:51" x14ac:dyDescent="0.2">
      <c r="AS31112">
        <v>31106</v>
      </c>
      <c r="AT31112" s="4">
        <f t="shared" si="3917"/>
        <v>87</v>
      </c>
      <c r="AU31112">
        <f t="shared" si="3918"/>
        <v>0</v>
      </c>
      <c r="AV31112" t="str">
        <f t="shared" si="3919"/>
        <v/>
      </c>
      <c r="AW31112" t="str">
        <f t="shared" si="3921"/>
        <v/>
      </c>
      <c r="AX31112">
        <f t="shared" si="3922"/>
        <v>13.132729019840623</v>
      </c>
      <c r="AY31112">
        <f t="shared" si="3920"/>
        <v>1.221361649253774</v>
      </c>
    </row>
    <row r="31113" spans="45:51" x14ac:dyDescent="0.2">
      <c r="AS31113">
        <v>31107</v>
      </c>
      <c r="AT31113" s="4">
        <f t="shared" si="3917"/>
        <v>87</v>
      </c>
      <c r="AU31113">
        <f t="shared" si="3918"/>
        <v>0</v>
      </c>
      <c r="AV31113" t="str">
        <f t="shared" si="3919"/>
        <v/>
      </c>
      <c r="AW31113" t="str">
        <f t="shared" si="3921"/>
        <v/>
      </c>
      <c r="AX31113">
        <f t="shared" si="3922"/>
        <v>13.130192239281403</v>
      </c>
      <c r="AY31113">
        <f t="shared" si="3920"/>
        <v>1.2215394055541675</v>
      </c>
    </row>
    <row r="31114" spans="45:51" x14ac:dyDescent="0.2">
      <c r="AS31114">
        <v>31108</v>
      </c>
      <c r="AT31114" s="4">
        <f t="shared" si="3917"/>
        <v>87</v>
      </c>
      <c r="AU31114">
        <f t="shared" si="3918"/>
        <v>0</v>
      </c>
      <c r="AV31114" t="str">
        <f t="shared" si="3919"/>
        <v/>
      </c>
      <c r="AW31114" t="str">
        <f t="shared" si="3921"/>
        <v/>
      </c>
      <c r="AX31114">
        <f t="shared" si="3922"/>
        <v>13.127655579644145</v>
      </c>
      <c r="AY31114">
        <f t="shared" si="3920"/>
        <v>1.2217172051263032</v>
      </c>
    </row>
    <row r="31115" spans="45:51" x14ac:dyDescent="0.2">
      <c r="AS31115">
        <v>31109</v>
      </c>
      <c r="AT31115" s="4">
        <f t="shared" si="3917"/>
        <v>87</v>
      </c>
      <c r="AU31115">
        <f t="shared" si="3918"/>
        <v>0</v>
      </c>
      <c r="AV31115" t="str">
        <f t="shared" si="3919"/>
        <v/>
      </c>
      <c r="AW31115" t="str">
        <f t="shared" si="3921"/>
        <v/>
      </c>
      <c r="AX31115">
        <f t="shared" si="3922"/>
        <v>13.125119040958282</v>
      </c>
      <c r="AY31115">
        <f t="shared" si="3920"/>
        <v>1.2218950479833133</v>
      </c>
    </row>
    <row r="31116" spans="45:51" x14ac:dyDescent="0.2">
      <c r="AS31116">
        <v>31110</v>
      </c>
      <c r="AT31116" s="4">
        <f t="shared" si="3917"/>
        <v>87</v>
      </c>
      <c r="AU31116">
        <f t="shared" si="3918"/>
        <v>0</v>
      </c>
      <c r="AV31116" t="str">
        <f t="shared" si="3919"/>
        <v/>
      </c>
      <c r="AW31116" t="str">
        <f t="shared" si="3921"/>
        <v/>
      </c>
      <c r="AX31116">
        <f t="shared" si="3922"/>
        <v>13.122582623253257</v>
      </c>
      <c r="AY31116">
        <f t="shared" si="3920"/>
        <v>1.2220729341383345</v>
      </c>
    </row>
    <row r="31117" spans="45:51" x14ac:dyDescent="0.2">
      <c r="AS31117">
        <v>31111</v>
      </c>
      <c r="AT31117" s="4">
        <f t="shared" si="3917"/>
        <v>87</v>
      </c>
      <c r="AU31117">
        <f t="shared" si="3918"/>
        <v>0</v>
      </c>
      <c r="AV31117" t="str">
        <f t="shared" si="3919"/>
        <v/>
      </c>
      <c r="AW31117" t="str">
        <f t="shared" si="3921"/>
        <v/>
      </c>
      <c r="AX31117">
        <f t="shared" si="3922"/>
        <v>13.120046326558517</v>
      </c>
      <c r="AY31117">
        <f t="shared" si="3920"/>
        <v>1.2222508636045071</v>
      </c>
    </row>
    <row r="31118" spans="45:51" x14ac:dyDescent="0.2">
      <c r="AS31118">
        <v>31112</v>
      </c>
      <c r="AT31118" s="4">
        <f t="shared" si="3917"/>
        <v>87</v>
      </c>
      <c r="AU31118">
        <f t="shared" si="3918"/>
        <v>0</v>
      </c>
      <c r="AV31118" t="str">
        <f t="shared" si="3919"/>
        <v/>
      </c>
      <c r="AW31118" t="str">
        <f t="shared" si="3921"/>
        <v/>
      </c>
      <c r="AX31118">
        <f t="shared" si="3922"/>
        <v>13.117510150903527</v>
      </c>
      <c r="AY31118">
        <f t="shared" si="3920"/>
        <v>1.2224288363949751</v>
      </c>
    </row>
    <row r="31119" spans="45:51" x14ac:dyDescent="0.2">
      <c r="AS31119">
        <v>31113</v>
      </c>
      <c r="AT31119" s="4">
        <f t="shared" si="3917"/>
        <v>87</v>
      </c>
      <c r="AU31119">
        <f t="shared" si="3918"/>
        <v>0</v>
      </c>
      <c r="AV31119" t="str">
        <f t="shared" si="3919"/>
        <v/>
      </c>
      <c r="AW31119" t="str">
        <f t="shared" si="3921"/>
        <v/>
      </c>
      <c r="AX31119">
        <f t="shared" si="3922"/>
        <v>13.114974096317754</v>
      </c>
      <c r="AY31119">
        <f t="shared" si="3920"/>
        <v>1.2226068525228877</v>
      </c>
    </row>
    <row r="31120" spans="45:51" x14ac:dyDescent="0.2">
      <c r="AS31120">
        <v>31114</v>
      </c>
      <c r="AT31120" s="4">
        <f t="shared" si="3917"/>
        <v>87</v>
      </c>
      <c r="AU31120">
        <f t="shared" si="3918"/>
        <v>0</v>
      </c>
      <c r="AV31120" t="str">
        <f t="shared" si="3919"/>
        <v/>
      </c>
      <c r="AW31120" t="str">
        <f t="shared" si="3921"/>
        <v/>
      </c>
      <c r="AX31120">
        <f t="shared" si="3922"/>
        <v>13.112438162830674</v>
      </c>
      <c r="AY31120">
        <f t="shared" si="3920"/>
        <v>1.2227849120013967</v>
      </c>
    </row>
    <row r="31121" spans="45:51" x14ac:dyDescent="0.2">
      <c r="AS31121">
        <v>31115</v>
      </c>
      <c r="AT31121" s="4">
        <f t="shared" si="3917"/>
        <v>87</v>
      </c>
      <c r="AU31121">
        <f t="shared" si="3918"/>
        <v>0</v>
      </c>
      <c r="AV31121" t="str">
        <f t="shared" si="3919"/>
        <v/>
      </c>
      <c r="AW31121" t="str">
        <f t="shared" si="3921"/>
        <v/>
      </c>
      <c r="AX31121">
        <f t="shared" si="3922"/>
        <v>13.109902350471776</v>
      </c>
      <c r="AY31121">
        <f t="shared" si="3920"/>
        <v>1.222963014843659</v>
      </c>
    </row>
    <row r="31122" spans="45:51" x14ac:dyDescent="0.2">
      <c r="AS31122">
        <v>31116</v>
      </c>
      <c r="AT31122" s="4">
        <f t="shared" si="3917"/>
        <v>87</v>
      </c>
      <c r="AU31122">
        <f t="shared" si="3918"/>
        <v>0</v>
      </c>
      <c r="AV31122" t="str">
        <f t="shared" si="3919"/>
        <v/>
      </c>
      <c r="AW31122" t="str">
        <f t="shared" si="3921"/>
        <v/>
      </c>
      <c r="AX31122">
        <f t="shared" si="3922"/>
        <v>13.107366659270554</v>
      </c>
      <c r="AY31122">
        <f t="shared" si="3920"/>
        <v>1.2231411610628349</v>
      </c>
    </row>
    <row r="31123" spans="45:51" x14ac:dyDescent="0.2">
      <c r="AS31123">
        <v>31117</v>
      </c>
      <c r="AT31123" s="4">
        <f t="shared" si="3917"/>
        <v>87</v>
      </c>
      <c r="AU31123">
        <f t="shared" si="3918"/>
        <v>0</v>
      </c>
      <c r="AV31123" t="str">
        <f t="shared" si="3919"/>
        <v/>
      </c>
      <c r="AW31123" t="str">
        <f t="shared" si="3921"/>
        <v/>
      </c>
      <c r="AX31123">
        <f t="shared" si="3922"/>
        <v>13.104831089256512</v>
      </c>
      <c r="AY31123">
        <f t="shared" si="3920"/>
        <v>1.2233193506720892</v>
      </c>
    </row>
    <row r="31124" spans="45:51" x14ac:dyDescent="0.2">
      <c r="AS31124">
        <v>31118</v>
      </c>
      <c r="AT31124" s="4">
        <f t="shared" si="3917"/>
        <v>87</v>
      </c>
      <c r="AU31124">
        <f t="shared" si="3918"/>
        <v>0</v>
      </c>
      <c r="AV31124" t="str">
        <f t="shared" si="3919"/>
        <v/>
      </c>
      <c r="AW31124" t="str">
        <f t="shared" si="3921"/>
        <v/>
      </c>
      <c r="AX31124">
        <f t="shared" si="3922"/>
        <v>13.102295640459165</v>
      </c>
      <c r="AY31124">
        <f t="shared" si="3920"/>
        <v>1.2234975836845903</v>
      </c>
    </row>
    <row r="31125" spans="45:51" x14ac:dyDescent="0.2">
      <c r="AS31125">
        <v>31119</v>
      </c>
      <c r="AT31125" s="4">
        <f t="shared" si="3917"/>
        <v>87</v>
      </c>
      <c r="AU31125">
        <f t="shared" si="3918"/>
        <v>0</v>
      </c>
      <c r="AV31125" t="str">
        <f t="shared" si="3919"/>
        <v/>
      </c>
      <c r="AW31125" t="str">
        <f t="shared" si="3921"/>
        <v/>
      </c>
      <c r="AX31125">
        <f t="shared" si="3922"/>
        <v>13.099760312908035</v>
      </c>
      <c r="AY31125">
        <f t="shared" si="3920"/>
        <v>1.2236758601135107</v>
      </c>
    </row>
    <row r="31126" spans="45:51" x14ac:dyDescent="0.2">
      <c r="AS31126">
        <v>31120</v>
      </c>
      <c r="AT31126" s="4">
        <f t="shared" si="3917"/>
        <v>87</v>
      </c>
      <c r="AU31126">
        <f t="shared" si="3918"/>
        <v>0</v>
      </c>
      <c r="AV31126" t="str">
        <f t="shared" si="3919"/>
        <v/>
      </c>
      <c r="AW31126" t="str">
        <f t="shared" si="3921"/>
        <v/>
      </c>
      <c r="AX31126">
        <f t="shared" si="3922"/>
        <v>13.097225106632653</v>
      </c>
      <c r="AY31126">
        <f t="shared" si="3920"/>
        <v>1.2238541799720271</v>
      </c>
    </row>
    <row r="31127" spans="45:51" x14ac:dyDescent="0.2">
      <c r="AS31127">
        <v>31121</v>
      </c>
      <c r="AT31127" s="4">
        <f t="shared" si="3917"/>
        <v>87</v>
      </c>
      <c r="AU31127">
        <f t="shared" si="3918"/>
        <v>0</v>
      </c>
      <c r="AV31127" t="str">
        <f t="shared" si="3919"/>
        <v/>
      </c>
      <c r="AW31127" t="str">
        <f t="shared" si="3921"/>
        <v/>
      </c>
      <c r="AX31127">
        <f t="shared" si="3922"/>
        <v>13.09469002166256</v>
      </c>
      <c r="AY31127">
        <f t="shared" si="3920"/>
        <v>1.2240325432733203</v>
      </c>
    </row>
    <row r="31128" spans="45:51" x14ac:dyDescent="0.2">
      <c r="AS31128">
        <v>31122</v>
      </c>
      <c r="AT31128" s="4">
        <f t="shared" si="3917"/>
        <v>87</v>
      </c>
      <c r="AU31128">
        <f t="shared" si="3918"/>
        <v>0</v>
      </c>
      <c r="AV31128" t="str">
        <f t="shared" si="3919"/>
        <v/>
      </c>
      <c r="AW31128" t="str">
        <f t="shared" si="3921"/>
        <v/>
      </c>
      <c r="AX31128">
        <f t="shared" si="3922"/>
        <v>13.092155058027304</v>
      </c>
      <c r="AY31128">
        <f t="shared" si="3920"/>
        <v>1.2242109500305747</v>
      </c>
    </row>
    <row r="31129" spans="45:51" x14ac:dyDescent="0.2">
      <c r="AS31129">
        <v>31123</v>
      </c>
      <c r="AT31129" s="4">
        <f t="shared" si="3917"/>
        <v>87</v>
      </c>
      <c r="AU31129">
        <f t="shared" si="3918"/>
        <v>0</v>
      </c>
      <c r="AV31129" t="str">
        <f t="shared" si="3919"/>
        <v/>
      </c>
      <c r="AW31129" t="str">
        <f t="shared" si="3921"/>
        <v/>
      </c>
      <c r="AX31129">
        <f t="shared" si="3922"/>
        <v>13.089620215756444</v>
      </c>
      <c r="AY31129">
        <f t="shared" si="3920"/>
        <v>1.2243894002569788</v>
      </c>
    </row>
    <row r="31130" spans="45:51" x14ac:dyDescent="0.2">
      <c r="AS31130">
        <v>31124</v>
      </c>
      <c r="AT31130" s="4">
        <f t="shared" si="3917"/>
        <v>87</v>
      </c>
      <c r="AU31130">
        <f t="shared" si="3918"/>
        <v>0</v>
      </c>
      <c r="AV31130" t="str">
        <f t="shared" si="3919"/>
        <v/>
      </c>
      <c r="AW31130" t="str">
        <f t="shared" si="3921"/>
        <v/>
      </c>
      <c r="AX31130">
        <f t="shared" si="3922"/>
        <v>13.087085494879549</v>
      </c>
      <c r="AY31130">
        <f t="shared" si="3920"/>
        <v>1.2245678939657256</v>
      </c>
    </row>
    <row r="31131" spans="45:51" x14ac:dyDescent="0.2">
      <c r="AS31131">
        <v>31125</v>
      </c>
      <c r="AT31131" s="4">
        <f t="shared" si="3917"/>
        <v>87</v>
      </c>
      <c r="AU31131">
        <f t="shared" si="3918"/>
        <v>0</v>
      </c>
      <c r="AV31131" t="str">
        <f t="shared" si="3919"/>
        <v/>
      </c>
      <c r="AW31131" t="str">
        <f t="shared" si="3921"/>
        <v/>
      </c>
      <c r="AX31131">
        <f t="shared" si="3922"/>
        <v>13.084550895426194</v>
      </c>
      <c r="AY31131">
        <f t="shared" si="3920"/>
        <v>1.224746431170012</v>
      </c>
    </row>
    <row r="31132" spans="45:51" x14ac:dyDescent="0.2">
      <c r="AS31132">
        <v>31126</v>
      </c>
      <c r="AT31132" s="4">
        <f t="shared" si="3917"/>
        <v>87</v>
      </c>
      <c r="AU31132">
        <f t="shared" si="3918"/>
        <v>0</v>
      </c>
      <c r="AV31132" t="str">
        <f t="shared" si="3919"/>
        <v/>
      </c>
      <c r="AW31132" t="str">
        <f t="shared" si="3921"/>
        <v/>
      </c>
      <c r="AX31132">
        <f t="shared" si="3922"/>
        <v>13.082016417425962</v>
      </c>
      <c r="AY31132">
        <f t="shared" si="3920"/>
        <v>1.2249250118830386</v>
      </c>
    </row>
    <row r="31133" spans="45:51" x14ac:dyDescent="0.2">
      <c r="AS31133">
        <v>31127</v>
      </c>
      <c r="AT31133" s="4">
        <f t="shared" si="3917"/>
        <v>87</v>
      </c>
      <c r="AU31133">
        <f t="shared" si="3918"/>
        <v>0</v>
      </c>
      <c r="AV31133" t="str">
        <f t="shared" si="3919"/>
        <v/>
      </c>
      <c r="AW31133" t="str">
        <f t="shared" si="3921"/>
        <v/>
      </c>
      <c r="AX31133">
        <f t="shared" si="3922"/>
        <v>13.07948206090845</v>
      </c>
      <c r="AY31133">
        <f t="shared" si="3920"/>
        <v>1.2251036361180099</v>
      </c>
    </row>
    <row r="31134" spans="45:51" x14ac:dyDescent="0.2">
      <c r="AS31134">
        <v>31128</v>
      </c>
      <c r="AT31134" s="4">
        <f t="shared" si="3917"/>
        <v>87</v>
      </c>
      <c r="AU31134">
        <f t="shared" si="3918"/>
        <v>0</v>
      </c>
      <c r="AV31134" t="str">
        <f t="shared" si="3919"/>
        <v/>
      </c>
      <c r="AW31134" t="str">
        <f t="shared" si="3921"/>
        <v/>
      </c>
      <c r="AX31134">
        <f t="shared" si="3922"/>
        <v>13.076947825903261</v>
      </c>
      <c r="AY31134">
        <f t="shared" si="3920"/>
        <v>1.2252823038881351</v>
      </c>
    </row>
    <row r="31135" spans="45:51" x14ac:dyDescent="0.2">
      <c r="AS31135">
        <v>31129</v>
      </c>
      <c r="AT31135" s="4">
        <f t="shared" si="3917"/>
        <v>87</v>
      </c>
      <c r="AU31135">
        <f t="shared" si="3918"/>
        <v>0</v>
      </c>
      <c r="AV31135" t="str">
        <f t="shared" si="3919"/>
        <v/>
      </c>
      <c r="AW31135" t="str">
        <f t="shared" si="3921"/>
        <v/>
      </c>
      <c r="AX31135">
        <f t="shared" si="3922"/>
        <v>13.074413712440005</v>
      </c>
      <c r="AY31135">
        <f t="shared" si="3920"/>
        <v>1.2254610152066268</v>
      </c>
    </row>
    <row r="31136" spans="45:51" x14ac:dyDescent="0.2">
      <c r="AS31136">
        <v>31130</v>
      </c>
      <c r="AT31136" s="4">
        <f t="shared" si="3917"/>
        <v>87</v>
      </c>
      <c r="AU31136">
        <f t="shared" si="3918"/>
        <v>0</v>
      </c>
      <c r="AV31136" t="str">
        <f t="shared" si="3919"/>
        <v/>
      </c>
      <c r="AW31136" t="str">
        <f t="shared" si="3921"/>
        <v/>
      </c>
      <c r="AX31136">
        <f t="shared" si="3922"/>
        <v>13.071879720548305</v>
      </c>
      <c r="AY31136">
        <f t="shared" si="3920"/>
        <v>1.2256397700867023</v>
      </c>
    </row>
    <row r="31137" spans="45:51" x14ac:dyDescent="0.2">
      <c r="AS31137">
        <v>31131</v>
      </c>
      <c r="AT31137" s="4">
        <f t="shared" si="3917"/>
        <v>87</v>
      </c>
      <c r="AU31137">
        <f t="shared" si="3918"/>
        <v>0</v>
      </c>
      <c r="AV31137" t="str">
        <f t="shared" si="3919"/>
        <v/>
      </c>
      <c r="AW31137" t="str">
        <f t="shared" si="3921"/>
        <v/>
      </c>
      <c r="AX31137">
        <f t="shared" si="3922"/>
        <v>13.06934585025779</v>
      </c>
      <c r="AY31137">
        <f t="shared" si="3920"/>
        <v>1.2258185685415817</v>
      </c>
    </row>
    <row r="31138" spans="45:51" x14ac:dyDescent="0.2">
      <c r="AS31138">
        <v>31132</v>
      </c>
      <c r="AT31138" s="4">
        <f t="shared" si="3917"/>
        <v>87</v>
      </c>
      <c r="AU31138">
        <f t="shared" si="3918"/>
        <v>0</v>
      </c>
      <c r="AV31138" t="str">
        <f t="shared" si="3919"/>
        <v/>
      </c>
      <c r="AW31138" t="str">
        <f t="shared" si="3921"/>
        <v/>
      </c>
      <c r="AX31138">
        <f t="shared" si="3922"/>
        <v>13.066812101598099</v>
      </c>
      <c r="AY31138">
        <f t="shared" si="3920"/>
        <v>1.2259974105844906</v>
      </c>
    </row>
    <row r="31139" spans="45:51" x14ac:dyDescent="0.2">
      <c r="AS31139">
        <v>31133</v>
      </c>
      <c r="AT31139" s="4">
        <f t="shared" si="3917"/>
        <v>87</v>
      </c>
      <c r="AU31139">
        <f t="shared" si="3918"/>
        <v>0</v>
      </c>
      <c r="AV31139" t="str">
        <f t="shared" si="3919"/>
        <v/>
      </c>
      <c r="AW31139" t="str">
        <f t="shared" si="3921"/>
        <v/>
      </c>
      <c r="AX31139">
        <f t="shared" si="3922"/>
        <v>13.064278474598881</v>
      </c>
      <c r="AY31139">
        <f t="shared" si="3920"/>
        <v>1.2261762962286582</v>
      </c>
    </row>
    <row r="31140" spans="45:51" x14ac:dyDescent="0.2">
      <c r="AS31140">
        <v>31134</v>
      </c>
      <c r="AT31140" s="4">
        <f t="shared" si="3917"/>
        <v>87</v>
      </c>
      <c r="AU31140">
        <f t="shared" si="3918"/>
        <v>0</v>
      </c>
      <c r="AV31140" t="str">
        <f t="shared" si="3919"/>
        <v/>
      </c>
      <c r="AW31140" t="str">
        <f t="shared" si="3921"/>
        <v/>
      </c>
      <c r="AX31140">
        <f t="shared" si="3922"/>
        <v>13.061744969289792</v>
      </c>
      <c r="AY31140">
        <f t="shared" si="3920"/>
        <v>1.2263552254873167</v>
      </c>
    </row>
    <row r="31141" spans="45:51" x14ac:dyDescent="0.2">
      <c r="AS31141">
        <v>31135</v>
      </c>
      <c r="AT31141" s="4">
        <f t="shared" si="3917"/>
        <v>87</v>
      </c>
      <c r="AU31141">
        <f t="shared" si="3918"/>
        <v>0</v>
      </c>
      <c r="AV31141" t="str">
        <f t="shared" si="3919"/>
        <v/>
      </c>
      <c r="AW31141" t="str">
        <f t="shared" si="3921"/>
        <v/>
      </c>
      <c r="AX31141">
        <f t="shared" si="3922"/>
        <v>13.059211585700499</v>
      </c>
      <c r="AY31141">
        <f t="shared" si="3920"/>
        <v>1.2265341983737035</v>
      </c>
    </row>
    <row r="31142" spans="45:51" x14ac:dyDescent="0.2">
      <c r="AS31142">
        <v>31136</v>
      </c>
      <c r="AT31142" s="4">
        <f t="shared" si="3917"/>
        <v>87</v>
      </c>
      <c r="AU31142">
        <f t="shared" si="3918"/>
        <v>0</v>
      </c>
      <c r="AV31142" t="str">
        <f t="shared" si="3919"/>
        <v/>
      </c>
      <c r="AW31142" t="str">
        <f t="shared" si="3921"/>
        <v/>
      </c>
      <c r="AX31142">
        <f t="shared" si="3922"/>
        <v>13.056678323860677</v>
      </c>
      <c r="AY31142">
        <f t="shared" si="3920"/>
        <v>1.2267132149010598</v>
      </c>
    </row>
    <row r="31143" spans="45:51" x14ac:dyDescent="0.2">
      <c r="AS31143">
        <v>31137</v>
      </c>
      <c r="AT31143" s="4">
        <f t="shared" si="3917"/>
        <v>87</v>
      </c>
      <c r="AU31143">
        <f t="shared" si="3918"/>
        <v>0</v>
      </c>
      <c r="AV31143" t="str">
        <f t="shared" si="3919"/>
        <v/>
      </c>
      <c r="AW31143" t="str">
        <f t="shared" si="3921"/>
        <v/>
      </c>
      <c r="AX31143">
        <f t="shared" si="3922"/>
        <v>13.05414518380001</v>
      </c>
      <c r="AY31143">
        <f t="shared" si="3920"/>
        <v>1.2268922750826303</v>
      </c>
    </row>
    <row r="31144" spans="45:51" x14ac:dyDescent="0.2">
      <c r="AS31144">
        <v>31138</v>
      </c>
      <c r="AT31144" s="4">
        <f t="shared" si="3917"/>
        <v>87</v>
      </c>
      <c r="AU31144">
        <f t="shared" si="3918"/>
        <v>0</v>
      </c>
      <c r="AV31144" t="str">
        <f t="shared" si="3919"/>
        <v/>
      </c>
      <c r="AW31144" t="str">
        <f t="shared" si="3921"/>
        <v/>
      </c>
      <c r="AX31144">
        <f t="shared" si="3922"/>
        <v>13.051612165548191</v>
      </c>
      <c r="AY31144">
        <f t="shared" si="3920"/>
        <v>1.2270713789316647</v>
      </c>
    </row>
    <row r="31145" spans="45:51" x14ac:dyDescent="0.2">
      <c r="AS31145">
        <v>31139</v>
      </c>
      <c r="AT31145" s="4">
        <f t="shared" si="3917"/>
        <v>87</v>
      </c>
      <c r="AU31145">
        <f t="shared" si="3918"/>
        <v>0</v>
      </c>
      <c r="AV31145" t="str">
        <f t="shared" si="3919"/>
        <v/>
      </c>
      <c r="AW31145" t="str">
        <f t="shared" si="3921"/>
        <v/>
      </c>
      <c r="AX31145">
        <f t="shared" si="3922"/>
        <v>13.049079269134923</v>
      </c>
      <c r="AY31145">
        <f t="shared" si="3920"/>
        <v>1.2272505264614157</v>
      </c>
    </row>
    <row r="31146" spans="45:51" x14ac:dyDescent="0.2">
      <c r="AS31146">
        <v>31140</v>
      </c>
      <c r="AT31146" s="4">
        <f t="shared" si="3917"/>
        <v>87</v>
      </c>
      <c r="AU31146">
        <f t="shared" si="3918"/>
        <v>0</v>
      </c>
      <c r="AV31146" t="str">
        <f t="shared" si="3919"/>
        <v/>
      </c>
      <c r="AW31146" t="str">
        <f t="shared" si="3921"/>
        <v/>
      </c>
      <c r="AX31146">
        <f t="shared" si="3922"/>
        <v>13.046546494589917</v>
      </c>
      <c r="AY31146">
        <f t="shared" si="3920"/>
        <v>1.2274297176851408</v>
      </c>
    </row>
    <row r="31147" spans="45:51" x14ac:dyDescent="0.2">
      <c r="AS31147">
        <v>31141</v>
      </c>
      <c r="AT31147" s="4">
        <f t="shared" si="3917"/>
        <v>87</v>
      </c>
      <c r="AU31147">
        <f t="shared" si="3918"/>
        <v>0</v>
      </c>
      <c r="AV31147" t="str">
        <f t="shared" si="3919"/>
        <v/>
      </c>
      <c r="AW31147" t="str">
        <f t="shared" si="3921"/>
        <v/>
      </c>
      <c r="AX31147">
        <f t="shared" si="3922"/>
        <v>13.04401384194289</v>
      </c>
      <c r="AY31147">
        <f t="shared" si="3920"/>
        <v>1.2276089526161009</v>
      </c>
    </row>
    <row r="31148" spans="45:51" x14ac:dyDescent="0.2">
      <c r="AS31148">
        <v>31142</v>
      </c>
      <c r="AT31148" s="4">
        <f t="shared" si="3917"/>
        <v>87</v>
      </c>
      <c r="AU31148">
        <f t="shared" si="3918"/>
        <v>0</v>
      </c>
      <c r="AV31148" t="str">
        <f t="shared" si="3919"/>
        <v/>
      </c>
      <c r="AW31148" t="str">
        <f t="shared" si="3921"/>
        <v/>
      </c>
      <c r="AX31148">
        <f t="shared" si="3922"/>
        <v>13.041481311223576</v>
      </c>
      <c r="AY31148">
        <f t="shared" si="3920"/>
        <v>1.2277882312675616</v>
      </c>
    </row>
    <row r="31149" spans="45:51" x14ac:dyDescent="0.2">
      <c r="AS31149">
        <v>31143</v>
      </c>
      <c r="AT31149" s="4">
        <f t="shared" si="3917"/>
        <v>87</v>
      </c>
      <c r="AU31149">
        <f t="shared" si="3918"/>
        <v>0</v>
      </c>
      <c r="AV31149" t="str">
        <f t="shared" si="3919"/>
        <v/>
      </c>
      <c r="AW31149" t="str">
        <f t="shared" si="3921"/>
        <v/>
      </c>
      <c r="AX31149">
        <f t="shared" si="3922"/>
        <v>13.038948902461708</v>
      </c>
      <c r="AY31149">
        <f t="shared" si="3920"/>
        <v>1.2279675536527921</v>
      </c>
    </row>
    <row r="31150" spans="45:51" x14ac:dyDescent="0.2">
      <c r="AS31150">
        <v>31144</v>
      </c>
      <c r="AT31150" s="4">
        <f t="shared" si="3917"/>
        <v>87</v>
      </c>
      <c r="AU31150">
        <f t="shared" si="3918"/>
        <v>0</v>
      </c>
      <c r="AV31150" t="str">
        <f t="shared" si="3919"/>
        <v/>
      </c>
      <c r="AW31150" t="str">
        <f t="shared" si="3921"/>
        <v/>
      </c>
      <c r="AX31150">
        <f t="shared" si="3922"/>
        <v>13.036416615687038</v>
      </c>
      <c r="AY31150">
        <f t="shared" si="3920"/>
        <v>1.2281469197850656</v>
      </c>
    </row>
    <row r="31151" spans="45:51" x14ac:dyDescent="0.2">
      <c r="AS31151">
        <v>31145</v>
      </c>
      <c r="AT31151" s="4">
        <f t="shared" si="3917"/>
        <v>87</v>
      </c>
      <c r="AU31151">
        <f t="shared" si="3918"/>
        <v>0</v>
      </c>
      <c r="AV31151" t="str">
        <f t="shared" si="3919"/>
        <v/>
      </c>
      <c r="AW31151" t="str">
        <f t="shared" si="3921"/>
        <v/>
      </c>
      <c r="AX31151">
        <f t="shared" si="3922"/>
        <v>13.033884450929319</v>
      </c>
      <c r="AY31151">
        <f t="shared" si="3920"/>
        <v>1.2283263296776599</v>
      </c>
    </row>
    <row r="31152" spans="45:51" x14ac:dyDescent="0.2">
      <c r="AS31152">
        <v>31146</v>
      </c>
      <c r="AT31152" s="4">
        <f t="shared" si="3917"/>
        <v>87</v>
      </c>
      <c r="AU31152">
        <f t="shared" si="3918"/>
        <v>0</v>
      </c>
      <c r="AV31152" t="str">
        <f t="shared" si="3919"/>
        <v/>
      </c>
      <c r="AW31152" t="str">
        <f t="shared" si="3921"/>
        <v/>
      </c>
      <c r="AX31152">
        <f t="shared" si="3922"/>
        <v>13.031352408218318</v>
      </c>
      <c r="AY31152">
        <f t="shared" si="3920"/>
        <v>1.2285057833438557</v>
      </c>
    </row>
    <row r="31153" spans="45:51" x14ac:dyDescent="0.2">
      <c r="AS31153">
        <v>31147</v>
      </c>
      <c r="AT31153" s="4">
        <f t="shared" si="3917"/>
        <v>87</v>
      </c>
      <c r="AU31153">
        <f t="shared" si="3918"/>
        <v>0</v>
      </c>
      <c r="AV31153" t="str">
        <f t="shared" si="3919"/>
        <v/>
      </c>
      <c r="AW31153" t="str">
        <f t="shared" si="3921"/>
        <v/>
      </c>
      <c r="AX31153">
        <f t="shared" si="3922"/>
        <v>13.028820487583809</v>
      </c>
      <c r="AY31153">
        <f t="shared" si="3920"/>
        <v>1.2286852807969395</v>
      </c>
    </row>
    <row r="31154" spans="45:51" x14ac:dyDescent="0.2">
      <c r="AS31154">
        <v>31148</v>
      </c>
      <c r="AT31154" s="4">
        <f t="shared" si="3917"/>
        <v>87</v>
      </c>
      <c r="AU31154">
        <f t="shared" si="3918"/>
        <v>0</v>
      </c>
      <c r="AV31154" t="str">
        <f t="shared" si="3919"/>
        <v/>
      </c>
      <c r="AW31154" t="str">
        <f t="shared" si="3921"/>
        <v/>
      </c>
      <c r="AX31154">
        <f t="shared" si="3922"/>
        <v>13.026288689055574</v>
      </c>
      <c r="AY31154">
        <f t="shared" si="3920"/>
        <v>1.2288648220501999</v>
      </c>
    </row>
    <row r="31155" spans="45:51" x14ac:dyDescent="0.2">
      <c r="AS31155">
        <v>31149</v>
      </c>
      <c r="AT31155" s="4">
        <f t="shared" si="3917"/>
        <v>87</v>
      </c>
      <c r="AU31155">
        <f t="shared" si="3918"/>
        <v>0</v>
      </c>
      <c r="AV31155" t="str">
        <f t="shared" si="3919"/>
        <v/>
      </c>
      <c r="AW31155" t="str">
        <f t="shared" si="3921"/>
        <v/>
      </c>
      <c r="AX31155">
        <f t="shared" si="3922"/>
        <v>13.023757012663408</v>
      </c>
      <c r="AY31155">
        <f t="shared" si="3920"/>
        <v>1.2290444071169306</v>
      </c>
    </row>
    <row r="31156" spans="45:51" x14ac:dyDescent="0.2">
      <c r="AS31156">
        <v>31150</v>
      </c>
      <c r="AT31156" s="4">
        <f t="shared" si="3917"/>
        <v>87</v>
      </c>
      <c r="AU31156">
        <f t="shared" si="3918"/>
        <v>0</v>
      </c>
      <c r="AV31156" t="str">
        <f t="shared" si="3919"/>
        <v/>
      </c>
      <c r="AW31156" t="str">
        <f t="shared" si="3921"/>
        <v/>
      </c>
      <c r="AX31156">
        <f t="shared" si="3922"/>
        <v>13.02122545843711</v>
      </c>
      <c r="AY31156">
        <f t="shared" si="3920"/>
        <v>1.2292240360104296</v>
      </c>
    </row>
    <row r="31157" spans="45:51" x14ac:dyDescent="0.2">
      <c r="AS31157">
        <v>31151</v>
      </c>
      <c r="AT31157" s="4">
        <f t="shared" si="3917"/>
        <v>87</v>
      </c>
      <c r="AU31157">
        <f t="shared" si="3918"/>
        <v>0</v>
      </c>
      <c r="AV31157" t="str">
        <f t="shared" si="3919"/>
        <v/>
      </c>
      <c r="AW31157" t="str">
        <f t="shared" si="3921"/>
        <v/>
      </c>
      <c r="AX31157">
        <f t="shared" si="3922"/>
        <v>13.018694026406491</v>
      </c>
      <c r="AY31157">
        <f t="shared" si="3920"/>
        <v>1.2294037087439984</v>
      </c>
    </row>
    <row r="31158" spans="45:51" x14ac:dyDescent="0.2">
      <c r="AS31158">
        <v>31152</v>
      </c>
      <c r="AT31158" s="4">
        <f t="shared" si="3917"/>
        <v>87</v>
      </c>
      <c r="AU31158">
        <f t="shared" si="3918"/>
        <v>0</v>
      </c>
      <c r="AV31158" t="str">
        <f t="shared" si="3919"/>
        <v/>
      </c>
      <c r="AW31158" t="str">
        <f t="shared" si="3921"/>
        <v/>
      </c>
      <c r="AX31158">
        <f t="shared" si="3922"/>
        <v>13.016162716601373</v>
      </c>
      <c r="AY31158">
        <f t="shared" si="3920"/>
        <v>1.2295834253309421</v>
      </c>
    </row>
    <row r="31159" spans="45:51" x14ac:dyDescent="0.2">
      <c r="AS31159">
        <v>31153</v>
      </c>
      <c r="AT31159" s="4">
        <f t="shared" si="3917"/>
        <v>87</v>
      </c>
      <c r="AU31159">
        <f t="shared" si="3918"/>
        <v>0</v>
      </c>
      <c r="AV31159" t="str">
        <f t="shared" si="3919"/>
        <v/>
      </c>
      <c r="AW31159" t="str">
        <f t="shared" si="3921"/>
        <v/>
      </c>
      <c r="AX31159">
        <f t="shared" si="3922"/>
        <v>13.013631529051581</v>
      </c>
      <c r="AY31159">
        <f t="shared" si="3920"/>
        <v>1.2297631857845712</v>
      </c>
    </row>
    <row r="31160" spans="45:51" x14ac:dyDescent="0.2">
      <c r="AS31160">
        <v>31154</v>
      </c>
      <c r="AT31160" s="4">
        <f t="shared" si="3917"/>
        <v>87</v>
      </c>
      <c r="AU31160">
        <f t="shared" si="3918"/>
        <v>0</v>
      </c>
      <c r="AV31160" t="str">
        <f t="shared" si="3919"/>
        <v/>
      </c>
      <c r="AW31160" t="str">
        <f t="shared" si="3921"/>
        <v/>
      </c>
      <c r="AX31160">
        <f t="shared" si="3922"/>
        <v>13.011100463786955</v>
      </c>
      <c r="AY31160">
        <f t="shared" si="3920"/>
        <v>1.2299429901181991</v>
      </c>
    </row>
    <row r="31161" spans="45:51" x14ac:dyDescent="0.2">
      <c r="AS31161">
        <v>31155</v>
      </c>
      <c r="AT31161" s="4">
        <f t="shared" si="3917"/>
        <v>87</v>
      </c>
      <c r="AU31161">
        <f t="shared" si="3918"/>
        <v>0</v>
      </c>
      <c r="AV31161" t="str">
        <f t="shared" si="3919"/>
        <v/>
      </c>
      <c r="AW31161" t="str">
        <f t="shared" si="3921"/>
        <v/>
      </c>
      <c r="AX31161">
        <f t="shared" si="3922"/>
        <v>13.008569520837339</v>
      </c>
      <c r="AY31161">
        <f t="shared" si="3920"/>
        <v>1.2301228383451435</v>
      </c>
    </row>
    <row r="31162" spans="45:51" x14ac:dyDescent="0.2">
      <c r="AS31162">
        <v>31156</v>
      </c>
      <c r="AT31162" s="4">
        <f t="shared" si="3917"/>
        <v>87</v>
      </c>
      <c r="AU31162">
        <f t="shared" si="3918"/>
        <v>0</v>
      </c>
      <c r="AV31162" t="str">
        <f t="shared" si="3919"/>
        <v/>
      </c>
      <c r="AW31162" t="str">
        <f t="shared" si="3921"/>
        <v/>
      </c>
      <c r="AX31162">
        <f t="shared" si="3922"/>
        <v>13.006038700232592</v>
      </c>
      <c r="AY31162">
        <f t="shared" si="3920"/>
        <v>1.2303027304787264</v>
      </c>
    </row>
    <row r="31163" spans="45:51" x14ac:dyDescent="0.2">
      <c r="AS31163">
        <v>31157</v>
      </c>
      <c r="AT31163" s="4">
        <f t="shared" si="3917"/>
        <v>87</v>
      </c>
      <c r="AU31163">
        <f t="shared" si="3918"/>
        <v>0</v>
      </c>
      <c r="AV31163" t="str">
        <f t="shared" si="3919"/>
        <v/>
      </c>
      <c r="AW31163" t="str">
        <f t="shared" si="3921"/>
        <v/>
      </c>
      <c r="AX31163">
        <f t="shared" si="3922"/>
        <v>13.003508002002576</v>
      </c>
      <c r="AY31163">
        <f t="shared" si="3920"/>
        <v>1.2304826665322739</v>
      </c>
    </row>
    <row r="31164" spans="45:51" x14ac:dyDescent="0.2">
      <c r="AS31164">
        <v>31158</v>
      </c>
      <c r="AT31164" s="4">
        <f t="shared" si="3917"/>
        <v>87</v>
      </c>
      <c r="AU31164">
        <f t="shared" si="3918"/>
        <v>0</v>
      </c>
      <c r="AV31164" t="str">
        <f t="shared" si="3919"/>
        <v/>
      </c>
      <c r="AW31164" t="str">
        <f t="shared" si="3921"/>
        <v/>
      </c>
      <c r="AX31164">
        <f t="shared" si="3922"/>
        <v>13.000977426177165</v>
      </c>
      <c r="AY31164">
        <f t="shared" si="3920"/>
        <v>1.2306626465191155</v>
      </c>
    </row>
    <row r="31165" spans="45:51" x14ac:dyDescent="0.2">
      <c r="AS31165">
        <v>31159</v>
      </c>
      <c r="AT31165" s="4">
        <f t="shared" si="3917"/>
        <v>87</v>
      </c>
      <c r="AU31165">
        <f t="shared" si="3918"/>
        <v>0</v>
      </c>
      <c r="AV31165" t="str">
        <f t="shared" si="3919"/>
        <v/>
      </c>
      <c r="AW31165" t="str">
        <f t="shared" si="3921"/>
        <v/>
      </c>
      <c r="AX31165">
        <f t="shared" si="3922"/>
        <v>12.998446972786244</v>
      </c>
      <c r="AY31165">
        <f t="shared" si="3920"/>
        <v>1.2308426704525857</v>
      </c>
    </row>
    <row r="31166" spans="45:51" x14ac:dyDescent="0.2">
      <c r="AS31166">
        <v>31160</v>
      </c>
      <c r="AT31166" s="4">
        <f t="shared" si="3917"/>
        <v>87</v>
      </c>
      <c r="AU31166">
        <f t="shared" si="3918"/>
        <v>0</v>
      </c>
      <c r="AV31166" t="str">
        <f t="shared" si="3919"/>
        <v/>
      </c>
      <c r="AW31166" t="str">
        <f t="shared" si="3921"/>
        <v/>
      </c>
      <c r="AX31166">
        <f t="shared" si="3922"/>
        <v>12.995916641859704</v>
      </c>
      <c r="AY31166">
        <f t="shared" si="3920"/>
        <v>1.2310227383460219</v>
      </c>
    </row>
    <row r="31167" spans="45:51" x14ac:dyDescent="0.2">
      <c r="AS31167">
        <v>31161</v>
      </c>
      <c r="AT31167" s="4">
        <f t="shared" si="3917"/>
        <v>87</v>
      </c>
      <c r="AU31167">
        <f t="shared" si="3918"/>
        <v>0</v>
      </c>
      <c r="AV31167" t="str">
        <f t="shared" si="3919"/>
        <v/>
      </c>
      <c r="AW31167" t="str">
        <f t="shared" si="3921"/>
        <v/>
      </c>
      <c r="AX31167">
        <f t="shared" si="3922"/>
        <v>12.993386433427446</v>
      </c>
      <c r="AY31167">
        <f t="shared" si="3920"/>
        <v>1.231202850212767</v>
      </c>
    </row>
    <row r="31168" spans="45:51" x14ac:dyDescent="0.2">
      <c r="AS31168">
        <v>31162</v>
      </c>
      <c r="AT31168" s="4">
        <f t="shared" si="3917"/>
        <v>87</v>
      </c>
      <c r="AU31168">
        <f t="shared" si="3918"/>
        <v>0</v>
      </c>
      <c r="AV31168" t="str">
        <f t="shared" si="3919"/>
        <v/>
      </c>
      <c r="AW31168" t="str">
        <f t="shared" si="3921"/>
        <v/>
      </c>
      <c r="AX31168">
        <f t="shared" si="3922"/>
        <v>12.990856347519379</v>
      </c>
      <c r="AY31168">
        <f t="shared" si="3920"/>
        <v>1.2313830060661664</v>
      </c>
    </row>
    <row r="31169" spans="45:51" x14ac:dyDescent="0.2">
      <c r="AS31169">
        <v>31163</v>
      </c>
      <c r="AT31169" s="4">
        <f t="shared" si="3917"/>
        <v>87</v>
      </c>
      <c r="AU31169">
        <f t="shared" si="3918"/>
        <v>0</v>
      </c>
      <c r="AV31169" t="str">
        <f t="shared" si="3919"/>
        <v/>
      </c>
      <c r="AW31169" t="str">
        <f t="shared" si="3921"/>
        <v/>
      </c>
      <c r="AX31169">
        <f t="shared" si="3922"/>
        <v>12.988326384165424</v>
      </c>
      <c r="AY31169">
        <f t="shared" si="3920"/>
        <v>1.2315632059195707</v>
      </c>
    </row>
    <row r="31170" spans="45:51" x14ac:dyDescent="0.2">
      <c r="AS31170">
        <v>31164</v>
      </c>
      <c r="AT31170" s="4">
        <f t="shared" si="3917"/>
        <v>87</v>
      </c>
      <c r="AU31170">
        <f t="shared" si="3918"/>
        <v>0</v>
      </c>
      <c r="AV31170" t="str">
        <f t="shared" si="3919"/>
        <v/>
      </c>
      <c r="AW31170" t="str">
        <f t="shared" si="3921"/>
        <v/>
      </c>
      <c r="AX31170">
        <f t="shared" si="3922"/>
        <v>12.985796543395507</v>
      </c>
      <c r="AY31170">
        <f t="shared" si="3920"/>
        <v>1.231743449786334</v>
      </c>
    </row>
    <row r="31171" spans="45:51" x14ac:dyDescent="0.2">
      <c r="AS31171">
        <v>31165</v>
      </c>
      <c r="AT31171" s="4">
        <f t="shared" si="3917"/>
        <v>87</v>
      </c>
      <c r="AU31171">
        <f t="shared" si="3918"/>
        <v>0</v>
      </c>
      <c r="AV31171" t="str">
        <f t="shared" si="3919"/>
        <v/>
      </c>
      <c r="AW31171" t="str">
        <f t="shared" si="3921"/>
        <v/>
      </c>
      <c r="AX31171">
        <f t="shared" si="3922"/>
        <v>12.983266825239568</v>
      </c>
      <c r="AY31171">
        <f t="shared" si="3920"/>
        <v>1.2319237376798144</v>
      </c>
    </row>
    <row r="31172" spans="45:51" x14ac:dyDescent="0.2">
      <c r="AS31172">
        <v>31166</v>
      </c>
      <c r="AT31172" s="4">
        <f t="shared" si="3917"/>
        <v>87</v>
      </c>
      <c r="AU31172">
        <f t="shared" si="3918"/>
        <v>0</v>
      </c>
      <c r="AV31172" t="str">
        <f t="shared" si="3919"/>
        <v/>
      </c>
      <c r="AW31172" t="str">
        <f t="shared" si="3921"/>
        <v/>
      </c>
      <c r="AX31172">
        <f t="shared" si="3922"/>
        <v>12.980737229727552</v>
      </c>
      <c r="AY31172">
        <f t="shared" si="3920"/>
        <v>1.2321040696133745</v>
      </c>
    </row>
    <row r="31173" spans="45:51" x14ac:dyDescent="0.2">
      <c r="AS31173">
        <v>31167</v>
      </c>
      <c r="AT31173" s="4">
        <f t="shared" si="3917"/>
        <v>87</v>
      </c>
      <c r="AU31173">
        <f t="shared" si="3918"/>
        <v>0</v>
      </c>
      <c r="AV31173" t="str">
        <f t="shared" si="3919"/>
        <v/>
      </c>
      <c r="AW31173" t="str">
        <f t="shared" si="3921"/>
        <v/>
      </c>
      <c r="AX31173">
        <f t="shared" si="3922"/>
        <v>12.978207756889415</v>
      </c>
      <c r="AY31173">
        <f t="shared" si="3920"/>
        <v>1.2322844456003805</v>
      </c>
    </row>
    <row r="31174" spans="45:51" x14ac:dyDescent="0.2">
      <c r="AS31174">
        <v>31168</v>
      </c>
      <c r="AT31174" s="4">
        <f t="shared" ref="AT31174:AT31237" si="3923">ROUNDDOWN(AS31174/(C$17*60),0) +1</f>
        <v>87</v>
      </c>
      <c r="AU31174">
        <f t="shared" ref="AU31174:AU31237" si="3924">IF(AND(AS31174-(AT31174-1)*60*C$17&gt;=0,AS31174+1-(AT31174-1)*60*C$17&lt;=C$16*60),C$10/(C$16*60),0)</f>
        <v>0</v>
      </c>
      <c r="AV31174" t="str">
        <f t="shared" ref="AV31174:AV31237" si="3925">IF(MOD(AS31174,(C$17*60))=0,1,"")</f>
        <v/>
      </c>
      <c r="AW31174" t="str">
        <f t="shared" si="3921"/>
        <v/>
      </c>
      <c r="AX31174">
        <f t="shared" si="3922"/>
        <v>12.975678406755121</v>
      </c>
      <c r="AY31174">
        <f t="shared" ref="AY31174:AY31237" si="3926">C$32/(C$22+AX31174)</f>
        <v>1.2324648656542032</v>
      </c>
    </row>
    <row r="31175" spans="45:51" x14ac:dyDescent="0.2">
      <c r="AS31175">
        <v>31169</v>
      </c>
      <c r="AT31175" s="4">
        <f t="shared" si="3923"/>
        <v>87</v>
      </c>
      <c r="AU31175">
        <f t="shared" si="3924"/>
        <v>0</v>
      </c>
      <c r="AV31175" t="str">
        <f t="shared" si="3925"/>
        <v/>
      </c>
      <c r="AW31175" t="str">
        <f t="shared" ref="AW31175:AW31238" si="3927">IF(AV31175&lt;&gt;"",AS31175/60,"")</f>
        <v/>
      </c>
      <c r="AX31175">
        <f t="shared" ref="AX31175:AX31238" si="3928">(AU31175/C$29)+AX31174*EXP(-(AY31174/C$29)*(AS31175-AS31174)/60)</f>
        <v>12.973149179354644</v>
      </c>
      <c r="AY31175">
        <f t="shared" si="3926"/>
        <v>1.2326453297882167</v>
      </c>
    </row>
    <row r="31176" spans="45:51" x14ac:dyDescent="0.2">
      <c r="AS31176">
        <v>31170</v>
      </c>
      <c r="AT31176" s="4">
        <f t="shared" si="3923"/>
        <v>87</v>
      </c>
      <c r="AU31176">
        <f t="shared" si="3924"/>
        <v>0</v>
      </c>
      <c r="AV31176" t="str">
        <f t="shared" si="3925"/>
        <v/>
      </c>
      <c r="AW31176" t="str">
        <f t="shared" si="3927"/>
        <v/>
      </c>
      <c r="AX31176">
        <f t="shared" si="3928"/>
        <v>12.970620074717967</v>
      </c>
      <c r="AY31176">
        <f t="shared" si="3926"/>
        <v>1.2328258380157995</v>
      </c>
    </row>
    <row r="31177" spans="45:51" x14ac:dyDescent="0.2">
      <c r="AS31177">
        <v>31171</v>
      </c>
      <c r="AT31177" s="4">
        <f t="shared" si="3923"/>
        <v>87</v>
      </c>
      <c r="AU31177">
        <f t="shared" si="3924"/>
        <v>0</v>
      </c>
      <c r="AV31177" t="str">
        <f t="shared" si="3925"/>
        <v/>
      </c>
      <c r="AW31177" t="str">
        <f t="shared" si="3927"/>
        <v/>
      </c>
      <c r="AX31177">
        <f t="shared" si="3928"/>
        <v>12.968091092875081</v>
      </c>
      <c r="AY31177">
        <f t="shared" si="3926"/>
        <v>1.2330063903503345</v>
      </c>
    </row>
    <row r="31178" spans="45:51" x14ac:dyDescent="0.2">
      <c r="AS31178">
        <v>31172</v>
      </c>
      <c r="AT31178" s="4">
        <f t="shared" si="3923"/>
        <v>87</v>
      </c>
      <c r="AU31178">
        <f t="shared" si="3924"/>
        <v>0</v>
      </c>
      <c r="AV31178" t="str">
        <f t="shared" si="3925"/>
        <v/>
      </c>
      <c r="AW31178" t="str">
        <f t="shared" si="3927"/>
        <v/>
      </c>
      <c r="AX31178">
        <f t="shared" si="3928"/>
        <v>12.965562233855987</v>
      </c>
      <c r="AY31178">
        <f t="shared" si="3926"/>
        <v>1.2331869868052083</v>
      </c>
    </row>
    <row r="31179" spans="45:51" x14ac:dyDescent="0.2">
      <c r="AS31179">
        <v>31173</v>
      </c>
      <c r="AT31179" s="4">
        <f t="shared" si="3923"/>
        <v>87</v>
      </c>
      <c r="AU31179">
        <f t="shared" si="3924"/>
        <v>0</v>
      </c>
      <c r="AV31179" t="str">
        <f t="shared" si="3925"/>
        <v/>
      </c>
      <c r="AW31179" t="str">
        <f t="shared" si="3927"/>
        <v/>
      </c>
      <c r="AX31179">
        <f t="shared" si="3928"/>
        <v>12.963033497690697</v>
      </c>
      <c r="AY31179">
        <f t="shared" si="3926"/>
        <v>1.2333676273938117</v>
      </c>
    </row>
    <row r="31180" spans="45:51" x14ac:dyDescent="0.2">
      <c r="AS31180">
        <v>31174</v>
      </c>
      <c r="AT31180" s="4">
        <f t="shared" si="3923"/>
        <v>87</v>
      </c>
      <c r="AU31180">
        <f t="shared" si="3924"/>
        <v>0</v>
      </c>
      <c r="AV31180" t="str">
        <f t="shared" si="3925"/>
        <v/>
      </c>
      <c r="AW31180" t="str">
        <f t="shared" si="3927"/>
        <v/>
      </c>
      <c r="AX31180">
        <f t="shared" si="3928"/>
        <v>12.960504884409229</v>
      </c>
      <c r="AY31180">
        <f t="shared" si="3926"/>
        <v>1.233548312129539</v>
      </c>
    </row>
    <row r="31181" spans="45:51" x14ac:dyDescent="0.2">
      <c r="AS31181">
        <v>31175</v>
      </c>
      <c r="AT31181" s="4">
        <f t="shared" si="3923"/>
        <v>87</v>
      </c>
      <c r="AU31181">
        <f t="shared" si="3924"/>
        <v>0</v>
      </c>
      <c r="AV31181" t="str">
        <f t="shared" si="3925"/>
        <v/>
      </c>
      <c r="AW31181" t="str">
        <f t="shared" si="3927"/>
        <v/>
      </c>
      <c r="AX31181">
        <f t="shared" si="3928"/>
        <v>12.957976394041612</v>
      </c>
      <c r="AY31181">
        <f t="shared" si="3926"/>
        <v>1.2337290410257893</v>
      </c>
    </row>
    <row r="31182" spans="45:51" x14ac:dyDescent="0.2">
      <c r="AS31182">
        <v>31176</v>
      </c>
      <c r="AT31182" s="4">
        <f t="shared" si="3923"/>
        <v>87</v>
      </c>
      <c r="AU31182">
        <f t="shared" si="3924"/>
        <v>0</v>
      </c>
      <c r="AV31182" t="str">
        <f t="shared" si="3925"/>
        <v/>
      </c>
      <c r="AW31182" t="str">
        <f t="shared" si="3927"/>
        <v/>
      </c>
      <c r="AX31182">
        <f t="shared" si="3928"/>
        <v>12.955448026617884</v>
      </c>
      <c r="AY31182">
        <f t="shared" si="3926"/>
        <v>1.2339098140959655</v>
      </c>
    </row>
    <row r="31183" spans="45:51" x14ac:dyDescent="0.2">
      <c r="AS31183">
        <v>31177</v>
      </c>
      <c r="AT31183" s="4">
        <f t="shared" si="3923"/>
        <v>87</v>
      </c>
      <c r="AU31183">
        <f t="shared" si="3924"/>
        <v>0</v>
      </c>
      <c r="AV31183" t="str">
        <f t="shared" si="3925"/>
        <v/>
      </c>
      <c r="AW31183" t="str">
        <f t="shared" si="3927"/>
        <v/>
      </c>
      <c r="AX31183">
        <f t="shared" si="3928"/>
        <v>12.952919782168088</v>
      </c>
      <c r="AY31183">
        <f t="shared" si="3926"/>
        <v>1.2340906313534745</v>
      </c>
    </row>
    <row r="31184" spans="45:51" x14ac:dyDescent="0.2">
      <c r="AS31184">
        <v>31178</v>
      </c>
      <c r="AT31184" s="4">
        <f t="shared" si="3923"/>
        <v>87</v>
      </c>
      <c r="AU31184">
        <f t="shared" si="3924"/>
        <v>0</v>
      </c>
      <c r="AV31184" t="str">
        <f t="shared" si="3925"/>
        <v/>
      </c>
      <c r="AW31184" t="str">
        <f t="shared" si="3927"/>
        <v/>
      </c>
      <c r="AX31184">
        <f t="shared" si="3928"/>
        <v>12.950391660722282</v>
      </c>
      <c r="AY31184">
        <f t="shared" si="3926"/>
        <v>1.2342714928117275</v>
      </c>
    </row>
    <row r="31185" spans="45:51" x14ac:dyDescent="0.2">
      <c r="AS31185">
        <v>31179</v>
      </c>
      <c r="AT31185" s="4">
        <f t="shared" si="3923"/>
        <v>87</v>
      </c>
      <c r="AU31185">
        <f t="shared" si="3924"/>
        <v>0</v>
      </c>
      <c r="AV31185" t="str">
        <f t="shared" si="3925"/>
        <v/>
      </c>
      <c r="AW31185" t="str">
        <f t="shared" si="3927"/>
        <v/>
      </c>
      <c r="AX31185">
        <f t="shared" si="3928"/>
        <v>12.947863662310532</v>
      </c>
      <c r="AY31185">
        <f t="shared" si="3926"/>
        <v>1.2344523984841393</v>
      </c>
    </row>
    <row r="31186" spans="45:51" x14ac:dyDescent="0.2">
      <c r="AS31186">
        <v>31180</v>
      </c>
      <c r="AT31186" s="4">
        <f t="shared" si="3923"/>
        <v>87</v>
      </c>
      <c r="AU31186">
        <f t="shared" si="3924"/>
        <v>0</v>
      </c>
      <c r="AV31186" t="str">
        <f t="shared" si="3925"/>
        <v/>
      </c>
      <c r="AW31186" t="str">
        <f t="shared" si="3927"/>
        <v/>
      </c>
      <c r="AX31186">
        <f t="shared" si="3928"/>
        <v>12.945335786962909</v>
      </c>
      <c r="AY31186">
        <f t="shared" si="3926"/>
        <v>1.2346333483841292</v>
      </c>
    </row>
    <row r="31187" spans="45:51" x14ac:dyDescent="0.2">
      <c r="AS31187">
        <v>31181</v>
      </c>
      <c r="AT31187" s="4">
        <f t="shared" si="3923"/>
        <v>87</v>
      </c>
      <c r="AU31187">
        <f t="shared" si="3924"/>
        <v>0</v>
      </c>
      <c r="AV31187" t="str">
        <f t="shared" si="3925"/>
        <v/>
      </c>
      <c r="AW31187" t="str">
        <f t="shared" si="3927"/>
        <v/>
      </c>
      <c r="AX31187">
        <f t="shared" si="3928"/>
        <v>12.942808034709499</v>
      </c>
      <c r="AY31187">
        <f t="shared" si="3926"/>
        <v>1.2348143425251201</v>
      </c>
    </row>
    <row r="31188" spans="45:51" x14ac:dyDescent="0.2">
      <c r="AS31188">
        <v>31182</v>
      </c>
      <c r="AT31188" s="4">
        <f t="shared" si="3923"/>
        <v>87</v>
      </c>
      <c r="AU31188">
        <f t="shared" si="3924"/>
        <v>0</v>
      </c>
      <c r="AV31188" t="str">
        <f t="shared" si="3925"/>
        <v/>
      </c>
      <c r="AW31188" t="str">
        <f t="shared" si="3927"/>
        <v/>
      </c>
      <c r="AX31188">
        <f t="shared" si="3928"/>
        <v>12.940280405580392</v>
      </c>
      <c r="AY31188">
        <f t="shared" si="3926"/>
        <v>1.2349953809205394</v>
      </c>
    </row>
    <row r="31189" spans="45:51" x14ac:dyDescent="0.2">
      <c r="AS31189">
        <v>31183</v>
      </c>
      <c r="AT31189" s="4">
        <f t="shared" si="3923"/>
        <v>87</v>
      </c>
      <c r="AU31189">
        <f t="shared" si="3924"/>
        <v>0</v>
      </c>
      <c r="AV31189" t="str">
        <f t="shared" si="3925"/>
        <v/>
      </c>
      <c r="AW31189" t="str">
        <f t="shared" si="3927"/>
        <v/>
      </c>
      <c r="AX31189">
        <f t="shared" si="3928"/>
        <v>12.937752899605691</v>
      </c>
      <c r="AY31189">
        <f t="shared" si="3926"/>
        <v>1.2351764635838183</v>
      </c>
    </row>
    <row r="31190" spans="45:51" x14ac:dyDescent="0.2">
      <c r="AS31190">
        <v>31184</v>
      </c>
      <c r="AT31190" s="4">
        <f t="shared" si="3923"/>
        <v>87</v>
      </c>
      <c r="AU31190">
        <f t="shared" si="3924"/>
        <v>0</v>
      </c>
      <c r="AV31190" t="str">
        <f t="shared" si="3925"/>
        <v/>
      </c>
      <c r="AW31190" t="str">
        <f t="shared" si="3927"/>
        <v/>
      </c>
      <c r="AX31190">
        <f t="shared" si="3928"/>
        <v>12.935225516815505</v>
      </c>
      <c r="AY31190">
        <f t="shared" si="3926"/>
        <v>1.2353575905283924</v>
      </c>
    </row>
    <row r="31191" spans="45:51" x14ac:dyDescent="0.2">
      <c r="AS31191">
        <v>31185</v>
      </c>
      <c r="AT31191" s="4">
        <f t="shared" si="3923"/>
        <v>87</v>
      </c>
      <c r="AU31191">
        <f t="shared" si="3924"/>
        <v>0</v>
      </c>
      <c r="AV31191" t="str">
        <f t="shared" si="3925"/>
        <v/>
      </c>
      <c r="AW31191" t="str">
        <f t="shared" si="3927"/>
        <v/>
      </c>
      <c r="AX31191">
        <f t="shared" si="3928"/>
        <v>12.932698257239954</v>
      </c>
      <c r="AY31191">
        <f t="shared" si="3926"/>
        <v>1.2355387617677009</v>
      </c>
    </row>
    <row r="31192" spans="45:51" x14ac:dyDescent="0.2">
      <c r="AS31192">
        <v>31186</v>
      </c>
      <c r="AT31192" s="4">
        <f t="shared" si="3923"/>
        <v>87</v>
      </c>
      <c r="AU31192">
        <f t="shared" si="3924"/>
        <v>0</v>
      </c>
      <c r="AV31192" t="str">
        <f t="shared" si="3925"/>
        <v/>
      </c>
      <c r="AW31192" t="str">
        <f t="shared" si="3927"/>
        <v/>
      </c>
      <c r="AX31192">
        <f t="shared" si="3928"/>
        <v>12.930171120909167</v>
      </c>
      <c r="AY31192">
        <f t="shared" si="3926"/>
        <v>1.2357199773151872</v>
      </c>
    </row>
    <row r="31193" spans="45:51" x14ac:dyDescent="0.2">
      <c r="AS31193">
        <v>31187</v>
      </c>
      <c r="AT31193" s="4">
        <f t="shared" si="3923"/>
        <v>87</v>
      </c>
      <c r="AU31193">
        <f t="shared" si="3924"/>
        <v>0</v>
      </c>
      <c r="AV31193" t="str">
        <f t="shared" si="3925"/>
        <v/>
      </c>
      <c r="AW31193" t="str">
        <f t="shared" si="3927"/>
        <v/>
      </c>
      <c r="AX31193">
        <f t="shared" si="3928"/>
        <v>12.927644107853283</v>
      </c>
      <c r="AY31193">
        <f t="shared" si="3926"/>
        <v>1.2359012371842988</v>
      </c>
    </row>
    <row r="31194" spans="45:51" x14ac:dyDescent="0.2">
      <c r="AS31194">
        <v>31188</v>
      </c>
      <c r="AT31194" s="4">
        <f t="shared" si="3923"/>
        <v>87</v>
      </c>
      <c r="AU31194">
        <f t="shared" si="3924"/>
        <v>0</v>
      </c>
      <c r="AV31194" t="str">
        <f t="shared" si="3925"/>
        <v/>
      </c>
      <c r="AW31194" t="str">
        <f t="shared" si="3927"/>
        <v/>
      </c>
      <c r="AX31194">
        <f t="shared" si="3928"/>
        <v>12.925117218102447</v>
      </c>
      <c r="AY31194">
        <f t="shared" si="3926"/>
        <v>1.2360825413884875</v>
      </c>
    </row>
    <row r="31195" spans="45:51" x14ac:dyDescent="0.2">
      <c r="AS31195">
        <v>31189</v>
      </c>
      <c r="AT31195" s="4">
        <f t="shared" si="3923"/>
        <v>87</v>
      </c>
      <c r="AU31195">
        <f t="shared" si="3924"/>
        <v>0</v>
      </c>
      <c r="AV31195" t="str">
        <f t="shared" si="3925"/>
        <v/>
      </c>
      <c r="AW31195" t="str">
        <f t="shared" si="3927"/>
        <v/>
      </c>
      <c r="AX31195">
        <f t="shared" si="3928"/>
        <v>12.922590451686814</v>
      </c>
      <c r="AY31195">
        <f t="shared" si="3926"/>
        <v>1.2362638899412093</v>
      </c>
    </row>
    <row r="31196" spans="45:51" x14ac:dyDescent="0.2">
      <c r="AS31196">
        <v>31190</v>
      </c>
      <c r="AT31196" s="4">
        <f t="shared" si="3923"/>
        <v>87</v>
      </c>
      <c r="AU31196">
        <f t="shared" si="3924"/>
        <v>0</v>
      </c>
      <c r="AV31196" t="str">
        <f t="shared" si="3925"/>
        <v/>
      </c>
      <c r="AW31196" t="str">
        <f t="shared" si="3927"/>
        <v/>
      </c>
      <c r="AX31196">
        <f t="shared" si="3928"/>
        <v>12.920063808636552</v>
      </c>
      <c r="AY31196">
        <f t="shared" si="3926"/>
        <v>1.2364452828559231</v>
      </c>
    </row>
    <row r="31197" spans="45:51" x14ac:dyDescent="0.2">
      <c r="AS31197">
        <v>31191</v>
      </c>
      <c r="AT31197" s="4">
        <f t="shared" si="3923"/>
        <v>87</v>
      </c>
      <c r="AU31197">
        <f t="shared" si="3924"/>
        <v>0</v>
      </c>
      <c r="AV31197" t="str">
        <f t="shared" si="3925"/>
        <v/>
      </c>
      <c r="AW31197" t="str">
        <f t="shared" si="3927"/>
        <v/>
      </c>
      <c r="AX31197">
        <f t="shared" si="3928"/>
        <v>12.917537288981835</v>
      </c>
      <c r="AY31197">
        <f t="shared" si="3926"/>
        <v>1.2366267201460934</v>
      </c>
    </row>
    <row r="31198" spans="45:51" x14ac:dyDescent="0.2">
      <c r="AS31198">
        <v>31192</v>
      </c>
      <c r="AT31198" s="4">
        <f t="shared" si="3923"/>
        <v>87</v>
      </c>
      <c r="AU31198">
        <f t="shared" si="3924"/>
        <v>0</v>
      </c>
      <c r="AV31198" t="str">
        <f t="shared" si="3925"/>
        <v/>
      </c>
      <c r="AW31198" t="str">
        <f t="shared" si="3927"/>
        <v/>
      </c>
      <c r="AX31198">
        <f t="shared" si="3928"/>
        <v>12.915010892752846</v>
      </c>
      <c r="AY31198">
        <f t="shared" si="3926"/>
        <v>1.2368082018251876</v>
      </c>
    </row>
    <row r="31199" spans="45:51" x14ac:dyDescent="0.2">
      <c r="AS31199">
        <v>31193</v>
      </c>
      <c r="AT31199" s="4">
        <f t="shared" si="3923"/>
        <v>87</v>
      </c>
      <c r="AU31199">
        <f t="shared" si="3924"/>
        <v>0</v>
      </c>
      <c r="AV31199" t="str">
        <f t="shared" si="3925"/>
        <v/>
      </c>
      <c r="AW31199" t="str">
        <f t="shared" si="3927"/>
        <v/>
      </c>
      <c r="AX31199">
        <f t="shared" si="3928"/>
        <v>12.912484619979779</v>
      </c>
      <c r="AY31199">
        <f t="shared" si="3926"/>
        <v>1.2369897279066779</v>
      </c>
    </row>
    <row r="31200" spans="45:51" x14ac:dyDescent="0.2">
      <c r="AS31200">
        <v>31194</v>
      </c>
      <c r="AT31200" s="4">
        <f t="shared" si="3923"/>
        <v>87</v>
      </c>
      <c r="AU31200">
        <f t="shared" si="3924"/>
        <v>0</v>
      </c>
      <c r="AV31200" t="str">
        <f t="shared" si="3925"/>
        <v/>
      </c>
      <c r="AW31200" t="str">
        <f t="shared" si="3927"/>
        <v/>
      </c>
      <c r="AX31200">
        <f t="shared" si="3928"/>
        <v>12.909958470692834</v>
      </c>
      <c r="AY31200">
        <f t="shared" si="3926"/>
        <v>1.2371712984040406</v>
      </c>
    </row>
    <row r="31201" spans="45:51" x14ac:dyDescent="0.2">
      <c r="AS31201">
        <v>31195</v>
      </c>
      <c r="AT31201" s="4">
        <f t="shared" si="3923"/>
        <v>87</v>
      </c>
      <c r="AU31201">
        <f t="shared" si="3924"/>
        <v>0</v>
      </c>
      <c r="AV31201" t="str">
        <f t="shared" si="3925"/>
        <v/>
      </c>
      <c r="AW31201" t="str">
        <f t="shared" si="3927"/>
        <v/>
      </c>
      <c r="AX31201">
        <f t="shared" si="3928"/>
        <v>12.907432444922222</v>
      </c>
      <c r="AY31201">
        <f t="shared" si="3926"/>
        <v>1.237352913330755</v>
      </c>
    </row>
    <row r="31202" spans="45:51" x14ac:dyDescent="0.2">
      <c r="AS31202">
        <v>31196</v>
      </c>
      <c r="AT31202" s="4">
        <f t="shared" si="3923"/>
        <v>87</v>
      </c>
      <c r="AU31202">
        <f t="shared" si="3924"/>
        <v>0</v>
      </c>
      <c r="AV31202" t="str">
        <f t="shared" si="3925"/>
        <v/>
      </c>
      <c r="AW31202" t="str">
        <f t="shared" si="3927"/>
        <v/>
      </c>
      <c r="AX31202">
        <f t="shared" si="3928"/>
        <v>12.904906542698166</v>
      </c>
      <c r="AY31202">
        <f t="shared" si="3926"/>
        <v>1.2375345727003058</v>
      </c>
    </row>
    <row r="31203" spans="45:51" x14ac:dyDescent="0.2">
      <c r="AS31203">
        <v>31197</v>
      </c>
      <c r="AT31203" s="4">
        <f t="shared" si="3923"/>
        <v>87</v>
      </c>
      <c r="AU31203">
        <f t="shared" si="3924"/>
        <v>0</v>
      </c>
      <c r="AV31203" t="str">
        <f t="shared" si="3925"/>
        <v/>
      </c>
      <c r="AW31203" t="str">
        <f t="shared" si="3927"/>
        <v/>
      </c>
      <c r="AX31203">
        <f t="shared" si="3928"/>
        <v>12.902380764050893</v>
      </c>
      <c r="AY31203">
        <f t="shared" si="3926"/>
        <v>1.2377162765261807</v>
      </c>
    </row>
    <row r="31204" spans="45:51" x14ac:dyDescent="0.2">
      <c r="AS31204">
        <v>31198</v>
      </c>
      <c r="AT31204" s="4">
        <f t="shared" si="3923"/>
        <v>87</v>
      </c>
      <c r="AU31204">
        <f t="shared" si="3924"/>
        <v>0</v>
      </c>
      <c r="AV31204" t="str">
        <f t="shared" si="3925"/>
        <v/>
      </c>
      <c r="AW31204" t="str">
        <f t="shared" si="3927"/>
        <v/>
      </c>
      <c r="AX31204">
        <f t="shared" si="3928"/>
        <v>12.899855109010641</v>
      </c>
      <c r="AY31204">
        <f t="shared" si="3926"/>
        <v>1.2378980248218727</v>
      </c>
    </row>
    <row r="31205" spans="45:51" x14ac:dyDescent="0.2">
      <c r="AS31205">
        <v>31199</v>
      </c>
      <c r="AT31205" s="4">
        <f t="shared" si="3923"/>
        <v>87</v>
      </c>
      <c r="AU31205">
        <f t="shared" si="3924"/>
        <v>0</v>
      </c>
      <c r="AV31205" t="str">
        <f t="shared" si="3925"/>
        <v/>
      </c>
      <c r="AW31205" t="str">
        <f t="shared" si="3927"/>
        <v/>
      </c>
      <c r="AX31205">
        <f t="shared" si="3928"/>
        <v>12.89732957760766</v>
      </c>
      <c r="AY31205">
        <f t="shared" si="3926"/>
        <v>1.2380798176008774</v>
      </c>
    </row>
    <row r="31206" spans="45:51" x14ac:dyDescent="0.2">
      <c r="AS31206">
        <v>31200</v>
      </c>
      <c r="AT31206" s="4">
        <f t="shared" si="3923"/>
        <v>87</v>
      </c>
      <c r="AU31206">
        <f t="shared" si="3924"/>
        <v>0</v>
      </c>
      <c r="AV31206" t="str">
        <f t="shared" si="3925"/>
        <v/>
      </c>
      <c r="AW31206" t="str">
        <f t="shared" si="3927"/>
        <v/>
      </c>
      <c r="AX31206">
        <f t="shared" si="3928"/>
        <v>12.894804169872206</v>
      </c>
      <c r="AY31206">
        <f t="shared" si="3926"/>
        <v>1.2382616548766958</v>
      </c>
    </row>
    <row r="31207" spans="45:51" x14ac:dyDescent="0.2">
      <c r="AS31207">
        <v>31201</v>
      </c>
      <c r="AT31207" s="4">
        <f t="shared" si="3923"/>
        <v>87</v>
      </c>
      <c r="AU31207">
        <f t="shared" si="3924"/>
        <v>0</v>
      </c>
      <c r="AV31207" t="str">
        <f t="shared" si="3925"/>
        <v/>
      </c>
      <c r="AW31207" t="str">
        <f t="shared" si="3927"/>
        <v/>
      </c>
      <c r="AX31207">
        <f t="shared" si="3928"/>
        <v>12.892278885834545</v>
      </c>
      <c r="AY31207">
        <f t="shared" si="3926"/>
        <v>1.2384435366628321</v>
      </c>
    </row>
    <row r="31208" spans="45:51" x14ac:dyDescent="0.2">
      <c r="AS31208">
        <v>31202</v>
      </c>
      <c r="AT31208" s="4">
        <f t="shared" si="3923"/>
        <v>87</v>
      </c>
      <c r="AU31208">
        <f t="shared" si="3924"/>
        <v>0</v>
      </c>
      <c r="AV31208" t="str">
        <f t="shared" si="3925"/>
        <v/>
      </c>
      <c r="AW31208" t="str">
        <f t="shared" si="3927"/>
        <v/>
      </c>
      <c r="AX31208">
        <f t="shared" si="3928"/>
        <v>12.889753725524951</v>
      </c>
      <c r="AY31208">
        <f t="shared" si="3926"/>
        <v>1.2386254629727949</v>
      </c>
    </row>
    <row r="31209" spans="45:51" x14ac:dyDescent="0.2">
      <c r="AS31209">
        <v>31203</v>
      </c>
      <c r="AT31209" s="4">
        <f t="shared" si="3923"/>
        <v>87</v>
      </c>
      <c r="AU31209">
        <f t="shared" si="3924"/>
        <v>0</v>
      </c>
      <c r="AV31209" t="str">
        <f t="shared" si="3925"/>
        <v/>
      </c>
      <c r="AW31209" t="str">
        <f t="shared" si="3927"/>
        <v/>
      </c>
      <c r="AX31209">
        <f t="shared" si="3928"/>
        <v>12.88722868897371</v>
      </c>
      <c r="AY31209">
        <f t="shared" si="3926"/>
        <v>1.2388074338200967</v>
      </c>
    </row>
    <row r="31210" spans="45:51" x14ac:dyDescent="0.2">
      <c r="AS31210">
        <v>31204</v>
      </c>
      <c r="AT31210" s="4">
        <f t="shared" si="3923"/>
        <v>87</v>
      </c>
      <c r="AU31210">
        <f t="shared" si="3924"/>
        <v>0</v>
      </c>
      <c r="AV31210" t="str">
        <f t="shared" si="3925"/>
        <v/>
      </c>
      <c r="AW31210" t="str">
        <f t="shared" si="3927"/>
        <v/>
      </c>
      <c r="AX31210">
        <f t="shared" si="3928"/>
        <v>12.884703776211117</v>
      </c>
      <c r="AY31210">
        <f t="shared" si="3926"/>
        <v>1.2389894492182545</v>
      </c>
    </row>
    <row r="31211" spans="45:51" x14ac:dyDescent="0.2">
      <c r="AS31211">
        <v>31205</v>
      </c>
      <c r="AT31211" s="4">
        <f t="shared" si="3923"/>
        <v>87</v>
      </c>
      <c r="AU31211">
        <f t="shared" si="3924"/>
        <v>0</v>
      </c>
      <c r="AV31211" t="str">
        <f t="shared" si="3925"/>
        <v/>
      </c>
      <c r="AW31211" t="str">
        <f t="shared" si="3927"/>
        <v/>
      </c>
      <c r="AX31211">
        <f t="shared" si="3928"/>
        <v>12.882178987267473</v>
      </c>
      <c r="AY31211">
        <f t="shared" si="3926"/>
        <v>1.2391715091807884</v>
      </c>
    </row>
    <row r="31212" spans="45:51" x14ac:dyDescent="0.2">
      <c r="AS31212">
        <v>31206</v>
      </c>
      <c r="AT31212" s="4">
        <f t="shared" si="3923"/>
        <v>87</v>
      </c>
      <c r="AU31212">
        <f t="shared" si="3924"/>
        <v>0</v>
      </c>
      <c r="AV31212" t="str">
        <f t="shared" si="3925"/>
        <v/>
      </c>
      <c r="AW31212" t="str">
        <f t="shared" si="3927"/>
        <v/>
      </c>
      <c r="AX31212">
        <f t="shared" si="3928"/>
        <v>12.87965432217309</v>
      </c>
      <c r="AY31212">
        <f t="shared" si="3926"/>
        <v>1.2393536137212242</v>
      </c>
    </row>
    <row r="31213" spans="45:51" x14ac:dyDescent="0.2">
      <c r="AS31213">
        <v>31207</v>
      </c>
      <c r="AT31213" s="4">
        <f t="shared" si="3923"/>
        <v>87</v>
      </c>
      <c r="AU31213">
        <f t="shared" si="3924"/>
        <v>0</v>
      </c>
      <c r="AV31213" t="str">
        <f t="shared" si="3925"/>
        <v/>
      </c>
      <c r="AW31213" t="str">
        <f t="shared" si="3927"/>
        <v/>
      </c>
      <c r="AX31213">
        <f t="shared" si="3928"/>
        <v>12.877129780958292</v>
      </c>
      <c r="AY31213">
        <f t="shared" si="3926"/>
        <v>1.2395357628530901</v>
      </c>
    </row>
    <row r="31214" spans="45:51" x14ac:dyDescent="0.2">
      <c r="AS31214">
        <v>31208</v>
      </c>
      <c r="AT31214" s="4">
        <f t="shared" si="3923"/>
        <v>87</v>
      </c>
      <c r="AU31214">
        <f t="shared" si="3924"/>
        <v>0</v>
      </c>
      <c r="AV31214" t="str">
        <f t="shared" si="3925"/>
        <v/>
      </c>
      <c r="AW31214" t="str">
        <f t="shared" si="3927"/>
        <v/>
      </c>
      <c r="AX31214">
        <f t="shared" si="3928"/>
        <v>12.874605363653407</v>
      </c>
      <c r="AY31214">
        <f t="shared" si="3926"/>
        <v>1.2397179565899192</v>
      </c>
    </row>
    <row r="31215" spans="45:51" x14ac:dyDescent="0.2">
      <c r="AS31215">
        <v>31209</v>
      </c>
      <c r="AT31215" s="4">
        <f t="shared" si="3923"/>
        <v>87</v>
      </c>
      <c r="AU31215">
        <f t="shared" si="3924"/>
        <v>0</v>
      </c>
      <c r="AV31215" t="str">
        <f t="shared" si="3925"/>
        <v/>
      </c>
      <c r="AW31215" t="str">
        <f t="shared" si="3927"/>
        <v/>
      </c>
      <c r="AX31215">
        <f t="shared" si="3928"/>
        <v>12.872081070288774</v>
      </c>
      <c r="AY31215">
        <f t="shared" si="3926"/>
        <v>1.2399001949452488</v>
      </c>
    </row>
    <row r="31216" spans="45:51" x14ac:dyDescent="0.2">
      <c r="AS31216">
        <v>31210</v>
      </c>
      <c r="AT31216" s="4">
        <f t="shared" si="3923"/>
        <v>87</v>
      </c>
      <c r="AU31216">
        <f t="shared" si="3924"/>
        <v>0</v>
      </c>
      <c r="AV31216" t="str">
        <f t="shared" si="3925"/>
        <v/>
      </c>
      <c r="AW31216" t="str">
        <f t="shared" si="3927"/>
        <v/>
      </c>
      <c r="AX31216">
        <f t="shared" si="3928"/>
        <v>12.869556900894743</v>
      </c>
      <c r="AY31216">
        <f t="shared" si="3926"/>
        <v>1.2400824779326198</v>
      </c>
    </row>
    <row r="31217" spans="45:51" x14ac:dyDescent="0.2">
      <c r="AS31217">
        <v>31211</v>
      </c>
      <c r="AT31217" s="4">
        <f t="shared" si="3923"/>
        <v>87</v>
      </c>
      <c r="AU31217">
        <f t="shared" si="3924"/>
        <v>0</v>
      </c>
      <c r="AV31217" t="str">
        <f t="shared" si="3925"/>
        <v/>
      </c>
      <c r="AW31217" t="str">
        <f t="shared" si="3927"/>
        <v/>
      </c>
      <c r="AX31217">
        <f t="shared" si="3928"/>
        <v>12.867032855501671</v>
      </c>
      <c r="AY31217">
        <f t="shared" si="3926"/>
        <v>1.2402648055655781</v>
      </c>
    </row>
    <row r="31218" spans="45:51" x14ac:dyDescent="0.2">
      <c r="AS31218">
        <v>31212</v>
      </c>
      <c r="AT31218" s="4">
        <f t="shared" si="3923"/>
        <v>87</v>
      </c>
      <c r="AU31218">
        <f t="shared" si="3924"/>
        <v>0</v>
      </c>
      <c r="AV31218" t="str">
        <f t="shared" si="3925"/>
        <v/>
      </c>
      <c r="AW31218" t="str">
        <f t="shared" si="3927"/>
        <v/>
      </c>
      <c r="AX31218">
        <f t="shared" si="3928"/>
        <v>12.864508934139927</v>
      </c>
      <c r="AY31218">
        <f t="shared" si="3926"/>
        <v>1.2404471778576718</v>
      </c>
    </row>
    <row r="31219" spans="45:51" x14ac:dyDescent="0.2">
      <c r="AS31219">
        <v>31213</v>
      </c>
      <c r="AT31219" s="4">
        <f t="shared" si="3923"/>
        <v>87</v>
      </c>
      <c r="AU31219">
        <f t="shared" si="3924"/>
        <v>0</v>
      </c>
      <c r="AV31219" t="str">
        <f t="shared" si="3925"/>
        <v/>
      </c>
      <c r="AW31219" t="str">
        <f t="shared" si="3927"/>
        <v/>
      </c>
      <c r="AX31219">
        <f t="shared" si="3928"/>
        <v>12.861985136839886</v>
      </c>
      <c r="AY31219">
        <f t="shared" si="3926"/>
        <v>1.2406295948224555</v>
      </c>
    </row>
    <row r="31220" spans="45:51" x14ac:dyDescent="0.2">
      <c r="AS31220">
        <v>31214</v>
      </c>
      <c r="AT31220" s="4">
        <f t="shared" si="3923"/>
        <v>87</v>
      </c>
      <c r="AU31220">
        <f t="shared" si="3924"/>
        <v>0</v>
      </c>
      <c r="AV31220" t="str">
        <f t="shared" si="3925"/>
        <v/>
      </c>
      <c r="AW31220" t="str">
        <f t="shared" si="3927"/>
        <v/>
      </c>
      <c r="AX31220">
        <f t="shared" si="3928"/>
        <v>12.859461463631936</v>
      </c>
      <c r="AY31220">
        <f t="shared" si="3926"/>
        <v>1.2408120564734855</v>
      </c>
    </row>
    <row r="31221" spans="45:51" x14ac:dyDescent="0.2">
      <c r="AS31221">
        <v>31215</v>
      </c>
      <c r="AT31221" s="4">
        <f t="shared" si="3923"/>
        <v>87</v>
      </c>
      <c r="AU31221">
        <f t="shared" si="3924"/>
        <v>0</v>
      </c>
      <c r="AV31221" t="str">
        <f t="shared" si="3925"/>
        <v/>
      </c>
      <c r="AW31221" t="str">
        <f t="shared" si="3927"/>
        <v/>
      </c>
      <c r="AX31221">
        <f t="shared" si="3928"/>
        <v>12.856937914546469</v>
      </c>
      <c r="AY31221">
        <f t="shared" si="3926"/>
        <v>1.2409945628243242</v>
      </c>
    </row>
    <row r="31222" spans="45:51" x14ac:dyDescent="0.2">
      <c r="AS31222">
        <v>31216</v>
      </c>
      <c r="AT31222" s="4">
        <f t="shared" si="3923"/>
        <v>87</v>
      </c>
      <c r="AU31222">
        <f t="shared" si="3924"/>
        <v>0</v>
      </c>
      <c r="AV31222" t="str">
        <f t="shared" si="3925"/>
        <v/>
      </c>
      <c r="AW31222" t="str">
        <f t="shared" si="3927"/>
        <v/>
      </c>
      <c r="AX31222">
        <f t="shared" si="3928"/>
        <v>12.854414489613891</v>
      </c>
      <c r="AY31222">
        <f t="shared" si="3926"/>
        <v>1.2411771138885368</v>
      </c>
    </row>
    <row r="31223" spans="45:51" x14ac:dyDescent="0.2">
      <c r="AS31223">
        <v>31217</v>
      </c>
      <c r="AT31223" s="4">
        <f t="shared" si="3923"/>
        <v>87</v>
      </c>
      <c r="AU31223">
        <f t="shared" si="3924"/>
        <v>0</v>
      </c>
      <c r="AV31223" t="str">
        <f t="shared" si="3925"/>
        <v/>
      </c>
      <c r="AW31223" t="str">
        <f t="shared" si="3927"/>
        <v/>
      </c>
      <c r="AX31223">
        <f t="shared" si="3928"/>
        <v>12.851891188864615</v>
      </c>
      <c r="AY31223">
        <f t="shared" si="3926"/>
        <v>1.2413597096796933</v>
      </c>
    </row>
    <row r="31224" spans="45:51" x14ac:dyDescent="0.2">
      <c r="AS31224">
        <v>31218</v>
      </c>
      <c r="AT31224" s="4">
        <f t="shared" si="3923"/>
        <v>87</v>
      </c>
      <c r="AU31224">
        <f t="shared" si="3924"/>
        <v>0</v>
      </c>
      <c r="AV31224" t="str">
        <f t="shared" si="3925"/>
        <v/>
      </c>
      <c r="AW31224" t="str">
        <f t="shared" si="3927"/>
        <v/>
      </c>
      <c r="AX31224">
        <f t="shared" si="3928"/>
        <v>12.849368012329064</v>
      </c>
      <c r="AY31224">
        <f t="shared" si="3926"/>
        <v>1.2415423502113672</v>
      </c>
    </row>
    <row r="31225" spans="45:51" x14ac:dyDescent="0.2">
      <c r="AS31225">
        <v>31219</v>
      </c>
      <c r="AT31225" s="4">
        <f t="shared" si="3923"/>
        <v>87</v>
      </c>
      <c r="AU31225">
        <f t="shared" si="3924"/>
        <v>0</v>
      </c>
      <c r="AV31225" t="str">
        <f t="shared" si="3925"/>
        <v/>
      </c>
      <c r="AW31225" t="str">
        <f t="shared" si="3927"/>
        <v/>
      </c>
      <c r="AX31225">
        <f t="shared" si="3928"/>
        <v>12.84684496003767</v>
      </c>
      <c r="AY31225">
        <f t="shared" si="3926"/>
        <v>1.2417250354971363</v>
      </c>
    </row>
    <row r="31226" spans="45:51" x14ac:dyDescent="0.2">
      <c r="AS31226">
        <v>31220</v>
      </c>
      <c r="AT31226" s="4">
        <f t="shared" si="3923"/>
        <v>87</v>
      </c>
      <c r="AU31226">
        <f t="shared" si="3924"/>
        <v>0</v>
      </c>
      <c r="AV31226" t="str">
        <f t="shared" si="3925"/>
        <v/>
      </c>
      <c r="AW31226" t="str">
        <f t="shared" si="3927"/>
        <v/>
      </c>
      <c r="AX31226">
        <f t="shared" si="3928"/>
        <v>12.844322032020873</v>
      </c>
      <c r="AY31226">
        <f t="shared" si="3926"/>
        <v>1.2419077655505826</v>
      </c>
    </row>
    <row r="31227" spans="45:51" x14ac:dyDescent="0.2">
      <c r="AS31227">
        <v>31221</v>
      </c>
      <c r="AT31227" s="4">
        <f t="shared" si="3923"/>
        <v>87</v>
      </c>
      <c r="AU31227">
        <f t="shared" si="3924"/>
        <v>0</v>
      </c>
      <c r="AV31227" t="str">
        <f t="shared" si="3925"/>
        <v/>
      </c>
      <c r="AW31227" t="str">
        <f t="shared" si="3927"/>
        <v/>
      </c>
      <c r="AX31227">
        <f t="shared" si="3928"/>
        <v>12.841799228309124</v>
      </c>
      <c r="AY31227">
        <f t="shared" si="3926"/>
        <v>1.2420905403852922</v>
      </c>
    </row>
    <row r="31228" spans="45:51" x14ac:dyDescent="0.2">
      <c r="AS31228">
        <v>31222</v>
      </c>
      <c r="AT31228" s="4">
        <f t="shared" si="3923"/>
        <v>87</v>
      </c>
      <c r="AU31228">
        <f t="shared" si="3924"/>
        <v>0</v>
      </c>
      <c r="AV31228" t="str">
        <f t="shared" si="3925"/>
        <v/>
      </c>
      <c r="AW31228" t="str">
        <f t="shared" si="3927"/>
        <v/>
      </c>
      <c r="AX31228">
        <f t="shared" si="3928"/>
        <v>12.839276548932883</v>
      </c>
      <c r="AY31228">
        <f t="shared" si="3926"/>
        <v>1.2422733600148554</v>
      </c>
    </row>
    <row r="31229" spans="45:51" x14ac:dyDescent="0.2">
      <c r="AS31229">
        <v>31223</v>
      </c>
      <c r="AT31229" s="4">
        <f t="shared" si="3923"/>
        <v>87</v>
      </c>
      <c r="AU31229">
        <f t="shared" si="3924"/>
        <v>0</v>
      </c>
      <c r="AV31229" t="str">
        <f t="shared" si="3925"/>
        <v/>
      </c>
      <c r="AW31229" t="str">
        <f t="shared" si="3927"/>
        <v/>
      </c>
      <c r="AX31229">
        <f t="shared" si="3928"/>
        <v>12.836753993922619</v>
      </c>
      <c r="AY31229">
        <f t="shared" si="3926"/>
        <v>1.2424562244528661</v>
      </c>
    </row>
    <row r="31230" spans="45:51" x14ac:dyDescent="0.2">
      <c r="AS31230">
        <v>31224</v>
      </c>
      <c r="AT31230" s="4">
        <f t="shared" si="3923"/>
        <v>87</v>
      </c>
      <c r="AU31230">
        <f t="shared" si="3924"/>
        <v>0</v>
      </c>
      <c r="AV31230" t="str">
        <f t="shared" si="3925"/>
        <v/>
      </c>
      <c r="AW31230" t="str">
        <f t="shared" si="3927"/>
        <v/>
      </c>
      <c r="AX31230">
        <f t="shared" si="3928"/>
        <v>12.834231563308808</v>
      </c>
      <c r="AY31230">
        <f t="shared" si="3926"/>
        <v>1.2426391337129223</v>
      </c>
    </row>
    <row r="31231" spans="45:51" x14ac:dyDescent="0.2">
      <c r="AS31231">
        <v>31225</v>
      </c>
      <c r="AT31231" s="4">
        <f t="shared" si="3923"/>
        <v>87</v>
      </c>
      <c r="AU31231">
        <f t="shared" si="3924"/>
        <v>0</v>
      </c>
      <c r="AV31231" t="str">
        <f t="shared" si="3925"/>
        <v/>
      </c>
      <c r="AW31231" t="str">
        <f t="shared" si="3927"/>
        <v/>
      </c>
      <c r="AX31231">
        <f t="shared" si="3928"/>
        <v>12.83170925712194</v>
      </c>
      <c r="AY31231">
        <f t="shared" si="3926"/>
        <v>1.2428220878086267</v>
      </c>
    </row>
    <row r="31232" spans="45:51" x14ac:dyDescent="0.2">
      <c r="AS31232">
        <v>31226</v>
      </c>
      <c r="AT31232" s="4">
        <f t="shared" si="3923"/>
        <v>87</v>
      </c>
      <c r="AU31232">
        <f t="shared" si="3924"/>
        <v>0</v>
      </c>
      <c r="AV31232" t="str">
        <f t="shared" si="3925"/>
        <v/>
      </c>
      <c r="AW31232" t="str">
        <f t="shared" si="3927"/>
        <v/>
      </c>
      <c r="AX31232">
        <f t="shared" si="3928"/>
        <v>12.829187075392509</v>
      </c>
      <c r="AY31232">
        <f t="shared" si="3926"/>
        <v>1.243005086753586</v>
      </c>
    </row>
    <row r="31233" spans="45:51" x14ac:dyDescent="0.2">
      <c r="AS31233">
        <v>31227</v>
      </c>
      <c r="AT31233" s="4">
        <f t="shared" si="3923"/>
        <v>87</v>
      </c>
      <c r="AU31233">
        <f t="shared" si="3924"/>
        <v>0</v>
      </c>
      <c r="AV31233" t="str">
        <f t="shared" si="3925"/>
        <v/>
      </c>
      <c r="AW31233" t="str">
        <f t="shared" si="3927"/>
        <v/>
      </c>
      <c r="AX31233">
        <f t="shared" si="3928"/>
        <v>12.826665018151024</v>
      </c>
      <c r="AY31233">
        <f t="shared" si="3926"/>
        <v>1.2431881305614101</v>
      </c>
    </row>
    <row r="31234" spans="45:51" x14ac:dyDescent="0.2">
      <c r="AS31234">
        <v>31228</v>
      </c>
      <c r="AT31234" s="4">
        <f t="shared" si="3923"/>
        <v>87</v>
      </c>
      <c r="AU31234">
        <f t="shared" si="3924"/>
        <v>0</v>
      </c>
      <c r="AV31234" t="str">
        <f t="shared" si="3925"/>
        <v/>
      </c>
      <c r="AW31234" t="str">
        <f t="shared" si="3927"/>
        <v/>
      </c>
      <c r="AX31234">
        <f t="shared" si="3928"/>
        <v>12.824143085427997</v>
      </c>
      <c r="AY31234">
        <f t="shared" si="3926"/>
        <v>1.2433712192457138</v>
      </c>
    </row>
    <row r="31235" spans="45:51" x14ac:dyDescent="0.2">
      <c r="AS31235">
        <v>31229</v>
      </c>
      <c r="AT31235" s="4">
        <f t="shared" si="3923"/>
        <v>87</v>
      </c>
      <c r="AU31235">
        <f t="shared" si="3924"/>
        <v>0</v>
      </c>
      <c r="AV31235" t="str">
        <f t="shared" si="3925"/>
        <v/>
      </c>
      <c r="AW31235" t="str">
        <f t="shared" si="3927"/>
        <v/>
      </c>
      <c r="AX31235">
        <f t="shared" si="3928"/>
        <v>12.821621277253954</v>
      </c>
      <c r="AY31235">
        <f t="shared" si="3926"/>
        <v>1.2435543528201158</v>
      </c>
    </row>
    <row r="31236" spans="45:51" x14ac:dyDescent="0.2">
      <c r="AS31236">
        <v>31230</v>
      </c>
      <c r="AT31236" s="4">
        <f t="shared" si="3923"/>
        <v>87</v>
      </c>
      <c r="AU31236">
        <f t="shared" si="3924"/>
        <v>0</v>
      </c>
      <c r="AV31236" t="str">
        <f t="shared" si="3925"/>
        <v/>
      </c>
      <c r="AW31236" t="str">
        <f t="shared" si="3927"/>
        <v/>
      </c>
      <c r="AX31236">
        <f t="shared" si="3928"/>
        <v>12.819099593659427</v>
      </c>
      <c r="AY31236">
        <f t="shared" si="3926"/>
        <v>1.2437375312982393</v>
      </c>
    </row>
    <row r="31237" spans="45:51" x14ac:dyDescent="0.2">
      <c r="AS31237">
        <v>31231</v>
      </c>
      <c r="AT31237" s="4">
        <f t="shared" si="3923"/>
        <v>87</v>
      </c>
      <c r="AU31237">
        <f t="shared" si="3924"/>
        <v>0</v>
      </c>
      <c r="AV31237" t="str">
        <f t="shared" si="3925"/>
        <v/>
      </c>
      <c r="AW31237" t="str">
        <f t="shared" si="3927"/>
        <v/>
      </c>
      <c r="AX31237">
        <f t="shared" si="3928"/>
        <v>12.816578034674961</v>
      </c>
      <c r="AY31237">
        <f t="shared" si="3926"/>
        <v>1.2439207546937106</v>
      </c>
    </row>
    <row r="31238" spans="45:51" x14ac:dyDescent="0.2">
      <c r="AS31238">
        <v>31232</v>
      </c>
      <c r="AT31238" s="4">
        <f t="shared" ref="AT31238:AT31301" si="3929">ROUNDDOWN(AS31238/(C$17*60),0) +1</f>
        <v>87</v>
      </c>
      <c r="AU31238">
        <f t="shared" ref="AU31238:AU31301" si="3930">IF(AND(AS31238-(AT31238-1)*60*C$17&gt;=0,AS31238+1-(AT31238-1)*60*C$17&lt;=C$16*60),C$10/(C$16*60),0)</f>
        <v>0</v>
      </c>
      <c r="AV31238" t="str">
        <f t="shared" ref="AV31238:AV31301" si="3931">IF(MOD(AS31238,(C$17*60))=0,1,"")</f>
        <v/>
      </c>
      <c r="AW31238" t="str">
        <f t="shared" si="3927"/>
        <v/>
      </c>
      <c r="AX31238">
        <f t="shared" si="3928"/>
        <v>12.814056600331108</v>
      </c>
      <c r="AY31238">
        <f t="shared" ref="AY31238:AY31301" si="3932">C$32/(C$22+AX31238)</f>
        <v>1.2441040230201608</v>
      </c>
    </row>
    <row r="31239" spans="45:51" x14ac:dyDescent="0.2">
      <c r="AS31239">
        <v>31233</v>
      </c>
      <c r="AT31239" s="4">
        <f t="shared" si="3929"/>
        <v>87</v>
      </c>
      <c r="AU31239">
        <f t="shared" si="3930"/>
        <v>0</v>
      </c>
      <c r="AV31239" t="str">
        <f t="shared" si="3931"/>
        <v/>
      </c>
      <c r="AW31239" t="str">
        <f t="shared" ref="AW31239:AW31302" si="3933">IF(AV31239&lt;&gt;"",AS31239/60,"")</f>
        <v/>
      </c>
      <c r="AX31239">
        <f t="shared" ref="AX31239:AX31302" si="3934">(AU31239/C$29)+AX31238*EXP(-(AY31238/C$29)*(AS31239-AS31238)/60)</f>
        <v>12.811535290658428</v>
      </c>
      <c r="AY31239">
        <f t="shared" si="3932"/>
        <v>1.244287336291225</v>
      </c>
    </row>
    <row r="31240" spans="45:51" x14ac:dyDescent="0.2">
      <c r="AS31240">
        <v>31234</v>
      </c>
      <c r="AT31240" s="4">
        <f t="shared" si="3929"/>
        <v>87</v>
      </c>
      <c r="AU31240">
        <f t="shared" si="3930"/>
        <v>0</v>
      </c>
      <c r="AV31240" t="str">
        <f t="shared" si="3931"/>
        <v/>
      </c>
      <c r="AW31240" t="str">
        <f t="shared" si="3933"/>
        <v/>
      </c>
      <c r="AX31240">
        <f t="shared" si="3934"/>
        <v>12.809014105687492</v>
      </c>
      <c r="AY31240">
        <f t="shared" si="3932"/>
        <v>1.2444706945205422</v>
      </c>
    </row>
    <row r="31241" spans="45:51" x14ac:dyDescent="0.2">
      <c r="AS31241">
        <v>31235</v>
      </c>
      <c r="AT31241" s="4">
        <f t="shared" si="3929"/>
        <v>87</v>
      </c>
      <c r="AU31241">
        <f t="shared" si="3930"/>
        <v>0</v>
      </c>
      <c r="AV31241" t="str">
        <f t="shared" si="3931"/>
        <v/>
      </c>
      <c r="AW31241" t="str">
        <f t="shared" si="3933"/>
        <v/>
      </c>
      <c r="AX31241">
        <f t="shared" si="3934"/>
        <v>12.80649304544888</v>
      </c>
      <c r="AY31241">
        <f t="shared" si="3932"/>
        <v>1.2446540977217559</v>
      </c>
    </row>
    <row r="31242" spans="45:51" x14ac:dyDescent="0.2">
      <c r="AS31242">
        <v>31236</v>
      </c>
      <c r="AT31242" s="4">
        <f t="shared" si="3929"/>
        <v>87</v>
      </c>
      <c r="AU31242">
        <f t="shared" si="3930"/>
        <v>0</v>
      </c>
      <c r="AV31242" t="str">
        <f t="shared" si="3931"/>
        <v/>
      </c>
      <c r="AW31242" t="str">
        <f t="shared" si="3933"/>
        <v/>
      </c>
      <c r="AX31242">
        <f t="shared" si="3934"/>
        <v>12.803972109973182</v>
      </c>
      <c r="AY31242">
        <f t="shared" si="3932"/>
        <v>1.244837545908513</v>
      </c>
    </row>
    <row r="31243" spans="45:51" x14ac:dyDescent="0.2">
      <c r="AS31243">
        <v>31237</v>
      </c>
      <c r="AT31243" s="4">
        <f t="shared" si="3929"/>
        <v>87</v>
      </c>
      <c r="AU31243">
        <f t="shared" si="3930"/>
        <v>0</v>
      </c>
      <c r="AV31243" t="str">
        <f t="shared" si="3931"/>
        <v/>
      </c>
      <c r="AW31243" t="str">
        <f t="shared" si="3933"/>
        <v/>
      </c>
      <c r="AX31243">
        <f t="shared" si="3934"/>
        <v>12.801451299290996</v>
      </c>
      <c r="AY31243">
        <f t="shared" si="3932"/>
        <v>1.2450210390944652</v>
      </c>
    </row>
    <row r="31244" spans="45:51" x14ac:dyDescent="0.2">
      <c r="AS31244">
        <v>31238</v>
      </c>
      <c r="AT31244" s="4">
        <f t="shared" si="3929"/>
        <v>87</v>
      </c>
      <c r="AU31244">
        <f t="shared" si="3930"/>
        <v>0</v>
      </c>
      <c r="AV31244" t="str">
        <f t="shared" si="3931"/>
        <v/>
      </c>
      <c r="AW31244" t="str">
        <f t="shared" si="3933"/>
        <v/>
      </c>
      <c r="AX31244">
        <f t="shared" si="3934"/>
        <v>12.79893061343293</v>
      </c>
      <c r="AY31244">
        <f t="shared" si="3932"/>
        <v>1.2452045772932678</v>
      </c>
    </row>
    <row r="31245" spans="45:51" x14ac:dyDescent="0.2">
      <c r="AS31245">
        <v>31239</v>
      </c>
      <c r="AT31245" s="4">
        <f t="shared" si="3929"/>
        <v>87</v>
      </c>
      <c r="AU31245">
        <f t="shared" si="3930"/>
        <v>0</v>
      </c>
      <c r="AV31245" t="str">
        <f t="shared" si="3931"/>
        <v/>
      </c>
      <c r="AW31245" t="str">
        <f t="shared" si="3933"/>
        <v/>
      </c>
      <c r="AX31245">
        <f t="shared" si="3934"/>
        <v>12.7964100524296</v>
      </c>
      <c r="AY31245">
        <f t="shared" si="3932"/>
        <v>1.2453881605185804</v>
      </c>
    </row>
    <row r="31246" spans="45:51" x14ac:dyDescent="0.2">
      <c r="AS31246">
        <v>31240</v>
      </c>
      <c r="AT31246" s="4">
        <f t="shared" si="3929"/>
        <v>87</v>
      </c>
      <c r="AU31246">
        <f t="shared" si="3930"/>
        <v>0</v>
      </c>
      <c r="AV31246" t="str">
        <f t="shared" si="3931"/>
        <v/>
      </c>
      <c r="AW31246" t="str">
        <f t="shared" si="3933"/>
        <v/>
      </c>
      <c r="AX31246">
        <f t="shared" si="3934"/>
        <v>12.793889616311633</v>
      </c>
      <c r="AY31246">
        <f t="shared" si="3932"/>
        <v>1.2455717887840669</v>
      </c>
    </row>
    <row r="31247" spans="45:51" x14ac:dyDescent="0.2">
      <c r="AS31247">
        <v>31241</v>
      </c>
      <c r="AT31247" s="4">
        <f t="shared" si="3929"/>
        <v>87</v>
      </c>
      <c r="AU31247">
        <f t="shared" si="3930"/>
        <v>0</v>
      </c>
      <c r="AV31247" t="str">
        <f t="shared" si="3931"/>
        <v/>
      </c>
      <c r="AW31247" t="str">
        <f t="shared" si="3933"/>
        <v/>
      </c>
      <c r="AX31247">
        <f t="shared" si="3934"/>
        <v>12.791369305109665</v>
      </c>
      <c r="AY31247">
        <f t="shared" si="3932"/>
        <v>1.2457554621033946</v>
      </c>
    </row>
    <row r="31248" spans="45:51" x14ac:dyDescent="0.2">
      <c r="AS31248">
        <v>31242</v>
      </c>
      <c r="AT31248" s="4">
        <f t="shared" si="3929"/>
        <v>87</v>
      </c>
      <c r="AU31248">
        <f t="shared" si="3930"/>
        <v>0</v>
      </c>
      <c r="AV31248" t="str">
        <f t="shared" si="3931"/>
        <v/>
      </c>
      <c r="AW31248" t="str">
        <f t="shared" si="3933"/>
        <v/>
      </c>
      <c r="AX31248">
        <f t="shared" si="3934"/>
        <v>12.788849118854341</v>
      </c>
      <c r="AY31248">
        <f t="shared" si="3932"/>
        <v>1.245939180490236</v>
      </c>
    </row>
    <row r="31249" spans="45:51" x14ac:dyDescent="0.2">
      <c r="AS31249">
        <v>31243</v>
      </c>
      <c r="AT31249" s="4">
        <f t="shared" si="3929"/>
        <v>87</v>
      </c>
      <c r="AU31249">
        <f t="shared" si="3930"/>
        <v>0</v>
      </c>
      <c r="AV31249" t="str">
        <f t="shared" si="3931"/>
        <v/>
      </c>
      <c r="AW31249" t="str">
        <f t="shared" si="3933"/>
        <v/>
      </c>
      <c r="AX31249">
        <f t="shared" si="3934"/>
        <v>12.786329057576314</v>
      </c>
      <c r="AY31249">
        <f t="shared" si="3932"/>
        <v>1.2461229439582664</v>
      </c>
    </row>
    <row r="31250" spans="45:51" x14ac:dyDescent="0.2">
      <c r="AS31250">
        <v>31244</v>
      </c>
      <c r="AT31250" s="4">
        <f t="shared" si="3929"/>
        <v>87</v>
      </c>
      <c r="AU31250">
        <f t="shared" si="3930"/>
        <v>0</v>
      </c>
      <c r="AV31250" t="str">
        <f t="shared" si="3931"/>
        <v/>
      </c>
      <c r="AW31250" t="str">
        <f t="shared" si="3933"/>
        <v/>
      </c>
      <c r="AX31250">
        <f t="shared" si="3934"/>
        <v>12.78380912130625</v>
      </c>
      <c r="AY31250">
        <f t="shared" si="3932"/>
        <v>1.2463067525211662</v>
      </c>
    </row>
    <row r="31251" spans="45:51" x14ac:dyDescent="0.2">
      <c r="AS31251">
        <v>31245</v>
      </c>
      <c r="AT31251" s="4">
        <f t="shared" si="3929"/>
        <v>87</v>
      </c>
      <c r="AU31251">
        <f t="shared" si="3930"/>
        <v>0</v>
      </c>
      <c r="AV31251" t="str">
        <f t="shared" si="3931"/>
        <v/>
      </c>
      <c r="AW31251" t="str">
        <f t="shared" si="3933"/>
        <v/>
      </c>
      <c r="AX31251">
        <f t="shared" si="3934"/>
        <v>12.78128931007482</v>
      </c>
      <c r="AY31251">
        <f t="shared" si="3932"/>
        <v>1.2464906061926193</v>
      </c>
    </row>
    <row r="31252" spans="45:51" x14ac:dyDescent="0.2">
      <c r="AS31252">
        <v>31246</v>
      </c>
      <c r="AT31252" s="4">
        <f t="shared" si="3929"/>
        <v>87</v>
      </c>
      <c r="AU31252">
        <f t="shared" si="3930"/>
        <v>0</v>
      </c>
      <c r="AV31252" t="str">
        <f t="shared" si="3931"/>
        <v/>
      </c>
      <c r="AW31252" t="str">
        <f t="shared" si="3933"/>
        <v/>
      </c>
      <c r="AX31252">
        <f t="shared" si="3934"/>
        <v>12.778769623912707</v>
      </c>
      <c r="AY31252">
        <f t="shared" si="3932"/>
        <v>1.2466745049863139</v>
      </c>
    </row>
    <row r="31253" spans="45:51" x14ac:dyDescent="0.2">
      <c r="AS31253">
        <v>31247</v>
      </c>
      <c r="AT31253" s="4">
        <f t="shared" si="3929"/>
        <v>87</v>
      </c>
      <c r="AU31253">
        <f t="shared" si="3930"/>
        <v>0</v>
      </c>
      <c r="AV31253" t="str">
        <f t="shared" si="3931"/>
        <v/>
      </c>
      <c r="AW31253" t="str">
        <f t="shared" si="3933"/>
        <v/>
      </c>
      <c r="AX31253">
        <f t="shared" si="3934"/>
        <v>12.7762500628506</v>
      </c>
      <c r="AY31253">
        <f t="shared" si="3932"/>
        <v>1.2468584489159427</v>
      </c>
    </row>
    <row r="31254" spans="45:51" x14ac:dyDescent="0.2">
      <c r="AS31254">
        <v>31248</v>
      </c>
      <c r="AT31254" s="4">
        <f t="shared" si="3929"/>
        <v>87</v>
      </c>
      <c r="AU31254">
        <f t="shared" si="3930"/>
        <v>0</v>
      </c>
      <c r="AV31254" t="str">
        <f t="shared" si="3931"/>
        <v/>
      </c>
      <c r="AW31254" t="str">
        <f t="shared" si="3933"/>
        <v/>
      </c>
      <c r="AX31254">
        <f t="shared" si="3934"/>
        <v>12.773730626919203</v>
      </c>
      <c r="AY31254">
        <f t="shared" si="3932"/>
        <v>1.2470424379952016</v>
      </c>
    </row>
    <row r="31255" spans="45:51" x14ac:dyDescent="0.2">
      <c r="AS31255">
        <v>31249</v>
      </c>
      <c r="AT31255" s="4">
        <f t="shared" si="3929"/>
        <v>87</v>
      </c>
      <c r="AU31255">
        <f t="shared" si="3930"/>
        <v>0</v>
      </c>
      <c r="AV31255" t="str">
        <f t="shared" si="3931"/>
        <v/>
      </c>
      <c r="AW31255" t="str">
        <f t="shared" si="3933"/>
        <v/>
      </c>
      <c r="AX31255">
        <f t="shared" si="3934"/>
        <v>12.771211316149225</v>
      </c>
      <c r="AY31255">
        <f t="shared" si="3932"/>
        <v>1.2472264722377919</v>
      </c>
    </row>
    <row r="31256" spans="45:51" x14ac:dyDescent="0.2">
      <c r="AS31256">
        <v>31250</v>
      </c>
      <c r="AT31256" s="4">
        <f t="shared" si="3929"/>
        <v>87</v>
      </c>
      <c r="AU31256">
        <f t="shared" si="3930"/>
        <v>0</v>
      </c>
      <c r="AV31256" t="str">
        <f t="shared" si="3931"/>
        <v/>
      </c>
      <c r="AW31256" t="str">
        <f t="shared" si="3933"/>
        <v/>
      </c>
      <c r="AX31256">
        <f t="shared" si="3934"/>
        <v>12.768692130571385</v>
      </c>
      <c r="AY31256">
        <f t="shared" si="3932"/>
        <v>1.2474105516574172</v>
      </c>
    </row>
    <row r="31257" spans="45:51" x14ac:dyDescent="0.2">
      <c r="AS31257">
        <v>31251</v>
      </c>
      <c r="AT31257" s="4">
        <f t="shared" si="3929"/>
        <v>87</v>
      </c>
      <c r="AU31257">
        <f t="shared" si="3930"/>
        <v>0</v>
      </c>
      <c r="AV31257" t="str">
        <f t="shared" si="3931"/>
        <v/>
      </c>
      <c r="AW31257" t="str">
        <f t="shared" si="3933"/>
        <v/>
      </c>
      <c r="AX31257">
        <f t="shared" si="3934"/>
        <v>12.766173070216411</v>
      </c>
      <c r="AY31257">
        <f t="shared" si="3932"/>
        <v>1.247594676267787</v>
      </c>
    </row>
    <row r="31258" spans="45:51" x14ac:dyDescent="0.2">
      <c r="AS31258">
        <v>31252</v>
      </c>
      <c r="AT31258" s="4">
        <f t="shared" si="3929"/>
        <v>87</v>
      </c>
      <c r="AU31258">
        <f t="shared" si="3930"/>
        <v>0</v>
      </c>
      <c r="AV31258" t="str">
        <f t="shared" si="3931"/>
        <v/>
      </c>
      <c r="AW31258" t="str">
        <f t="shared" si="3933"/>
        <v/>
      </c>
      <c r="AX31258">
        <f t="shared" si="3934"/>
        <v>12.763654135115043</v>
      </c>
      <c r="AY31258">
        <f t="shared" si="3932"/>
        <v>1.2477788460826136</v>
      </c>
    </row>
    <row r="31259" spans="45:51" x14ac:dyDescent="0.2">
      <c r="AS31259">
        <v>31253</v>
      </c>
      <c r="AT31259" s="4">
        <f t="shared" si="3929"/>
        <v>87</v>
      </c>
      <c r="AU31259">
        <f t="shared" si="3930"/>
        <v>0</v>
      </c>
      <c r="AV31259" t="str">
        <f t="shared" si="3931"/>
        <v/>
      </c>
      <c r="AW31259" t="str">
        <f t="shared" si="3933"/>
        <v/>
      </c>
      <c r="AX31259">
        <f t="shared" si="3934"/>
        <v>12.761135325298028</v>
      </c>
      <c r="AY31259">
        <f t="shared" si="3932"/>
        <v>1.2479630611156143</v>
      </c>
    </row>
    <row r="31260" spans="45:51" x14ac:dyDescent="0.2">
      <c r="AS31260">
        <v>31254</v>
      </c>
      <c r="AT31260" s="4">
        <f t="shared" si="3929"/>
        <v>87</v>
      </c>
      <c r="AU31260">
        <f t="shared" si="3930"/>
        <v>0</v>
      </c>
      <c r="AV31260" t="str">
        <f t="shared" si="3931"/>
        <v/>
      </c>
      <c r="AW31260" t="str">
        <f t="shared" si="3933"/>
        <v/>
      </c>
      <c r="AX31260">
        <f t="shared" si="3934"/>
        <v>12.758616640796122</v>
      </c>
      <c r="AY31260">
        <f t="shared" si="3932"/>
        <v>1.2481473213805099</v>
      </c>
    </row>
    <row r="31261" spans="45:51" x14ac:dyDescent="0.2">
      <c r="AS31261">
        <v>31255</v>
      </c>
      <c r="AT31261" s="4">
        <f t="shared" si="3929"/>
        <v>87</v>
      </c>
      <c r="AU31261">
        <f t="shared" si="3930"/>
        <v>0</v>
      </c>
      <c r="AV31261" t="str">
        <f t="shared" si="3931"/>
        <v/>
      </c>
      <c r="AW31261" t="str">
        <f t="shared" si="3933"/>
        <v/>
      </c>
      <c r="AX31261">
        <f t="shared" si="3934"/>
        <v>12.756098081640092</v>
      </c>
      <c r="AY31261">
        <f t="shared" si="3932"/>
        <v>1.2483316268910252</v>
      </c>
    </row>
    <row r="31262" spans="45:51" x14ac:dyDescent="0.2">
      <c r="AS31262">
        <v>31256</v>
      </c>
      <c r="AT31262" s="4">
        <f t="shared" si="3929"/>
        <v>87</v>
      </c>
      <c r="AU31262">
        <f t="shared" si="3930"/>
        <v>0</v>
      </c>
      <c r="AV31262" t="str">
        <f t="shared" si="3931"/>
        <v/>
      </c>
      <c r="AW31262" t="str">
        <f t="shared" si="3933"/>
        <v/>
      </c>
      <c r="AX31262">
        <f t="shared" si="3934"/>
        <v>12.753579647860713</v>
      </c>
      <c r="AY31262">
        <f t="shared" si="3932"/>
        <v>1.2485159776608896</v>
      </c>
    </row>
    <row r="31263" spans="45:51" x14ac:dyDescent="0.2">
      <c r="AS31263">
        <v>31257</v>
      </c>
      <c r="AT31263" s="4">
        <f t="shared" si="3929"/>
        <v>87</v>
      </c>
      <c r="AU31263">
        <f t="shared" si="3930"/>
        <v>0</v>
      </c>
      <c r="AV31263" t="str">
        <f t="shared" si="3931"/>
        <v/>
      </c>
      <c r="AW31263" t="str">
        <f t="shared" si="3933"/>
        <v/>
      </c>
      <c r="AX31263">
        <f t="shared" si="3934"/>
        <v>12.751061339488768</v>
      </c>
      <c r="AY31263">
        <f t="shared" si="3932"/>
        <v>1.2487003737038367</v>
      </c>
    </row>
    <row r="31264" spans="45:51" x14ac:dyDescent="0.2">
      <c r="AS31264">
        <v>31258</v>
      </c>
      <c r="AT31264" s="4">
        <f t="shared" si="3929"/>
        <v>87</v>
      </c>
      <c r="AU31264">
        <f t="shared" si="3930"/>
        <v>0</v>
      </c>
      <c r="AV31264" t="str">
        <f t="shared" si="3931"/>
        <v/>
      </c>
      <c r="AW31264" t="str">
        <f t="shared" si="3933"/>
        <v/>
      </c>
      <c r="AX31264">
        <f t="shared" si="3934"/>
        <v>12.748543156555051</v>
      </c>
      <c r="AY31264">
        <f t="shared" si="3932"/>
        <v>1.2488848150336038</v>
      </c>
    </row>
    <row r="31265" spans="45:51" x14ac:dyDescent="0.2">
      <c r="AS31265">
        <v>31259</v>
      </c>
      <c r="AT31265" s="4">
        <f t="shared" si="3929"/>
        <v>87</v>
      </c>
      <c r="AU31265">
        <f t="shared" si="3930"/>
        <v>0</v>
      </c>
      <c r="AV31265" t="str">
        <f t="shared" si="3931"/>
        <v/>
      </c>
      <c r="AW31265" t="str">
        <f t="shared" si="3933"/>
        <v/>
      </c>
      <c r="AX31265">
        <f t="shared" si="3934"/>
        <v>12.746025099090367</v>
      </c>
      <c r="AY31265">
        <f t="shared" si="3932"/>
        <v>1.2490693016639323</v>
      </c>
    </row>
    <row r="31266" spans="45:51" x14ac:dyDescent="0.2">
      <c r="AS31266">
        <v>31260</v>
      </c>
      <c r="AT31266" s="4">
        <f t="shared" si="3929"/>
        <v>87</v>
      </c>
      <c r="AU31266">
        <f t="shared" si="3930"/>
        <v>0</v>
      </c>
      <c r="AV31266" t="str">
        <f t="shared" si="3931"/>
        <v/>
      </c>
      <c r="AW31266" t="str">
        <f t="shared" si="3933"/>
        <v/>
      </c>
      <c r="AX31266">
        <f t="shared" si="3934"/>
        <v>12.74350716712553</v>
      </c>
      <c r="AY31266">
        <f t="shared" si="3932"/>
        <v>1.2492538336085677</v>
      </c>
    </row>
    <row r="31267" spans="45:51" x14ac:dyDescent="0.2">
      <c r="AS31267">
        <v>31261</v>
      </c>
      <c r="AT31267" s="4">
        <f t="shared" si="3929"/>
        <v>87</v>
      </c>
      <c r="AU31267">
        <f t="shared" si="3930"/>
        <v>0</v>
      </c>
      <c r="AV31267" t="str">
        <f t="shared" si="3931"/>
        <v/>
      </c>
      <c r="AW31267" t="str">
        <f t="shared" si="3933"/>
        <v/>
      </c>
      <c r="AX31267">
        <f t="shared" si="3934"/>
        <v>12.74098936069136</v>
      </c>
      <c r="AY31267">
        <f t="shared" si="3932"/>
        <v>1.2494384108812597</v>
      </c>
    </row>
    <row r="31268" spans="45:51" x14ac:dyDescent="0.2">
      <c r="AS31268">
        <v>31262</v>
      </c>
      <c r="AT31268" s="4">
        <f t="shared" si="3929"/>
        <v>87</v>
      </c>
      <c r="AU31268">
        <f t="shared" si="3930"/>
        <v>0</v>
      </c>
      <c r="AV31268" t="str">
        <f t="shared" si="3931"/>
        <v/>
      </c>
      <c r="AW31268" t="str">
        <f t="shared" si="3933"/>
        <v/>
      </c>
      <c r="AX31268">
        <f t="shared" si="3934"/>
        <v>12.738471679818689</v>
      </c>
      <c r="AY31268">
        <f t="shared" si="3932"/>
        <v>1.2496230334957625</v>
      </c>
    </row>
    <row r="31269" spans="45:51" x14ac:dyDescent="0.2">
      <c r="AS31269">
        <v>31263</v>
      </c>
      <c r="AT31269" s="4">
        <f t="shared" si="3929"/>
        <v>87</v>
      </c>
      <c r="AU31269">
        <f t="shared" si="3930"/>
        <v>0</v>
      </c>
      <c r="AV31269" t="str">
        <f t="shared" si="3931"/>
        <v/>
      </c>
      <c r="AW31269" t="str">
        <f t="shared" si="3933"/>
        <v/>
      </c>
      <c r="AX31269">
        <f t="shared" si="3934"/>
        <v>12.735954124538358</v>
      </c>
      <c r="AY31269">
        <f t="shared" si="3932"/>
        <v>1.2498077014658333</v>
      </c>
    </row>
    <row r="31270" spans="45:51" x14ac:dyDescent="0.2">
      <c r="AS31270">
        <v>31264</v>
      </c>
      <c r="AT31270" s="4">
        <f t="shared" si="3929"/>
        <v>87</v>
      </c>
      <c r="AU31270">
        <f t="shared" si="3930"/>
        <v>0</v>
      </c>
      <c r="AV31270" t="str">
        <f t="shared" si="3931"/>
        <v/>
      </c>
      <c r="AW31270" t="str">
        <f t="shared" si="3933"/>
        <v/>
      </c>
      <c r="AX31270">
        <f t="shared" si="3934"/>
        <v>12.733436694881217</v>
      </c>
      <c r="AY31270">
        <f t="shared" si="3932"/>
        <v>1.2499924148052346</v>
      </c>
    </row>
    <row r="31271" spans="45:51" x14ac:dyDescent="0.2">
      <c r="AS31271">
        <v>31265</v>
      </c>
      <c r="AT31271" s="4">
        <f t="shared" si="3929"/>
        <v>87</v>
      </c>
      <c r="AU31271">
        <f t="shared" si="3930"/>
        <v>0</v>
      </c>
      <c r="AV31271" t="str">
        <f t="shared" si="3931"/>
        <v/>
      </c>
      <c r="AW31271" t="str">
        <f t="shared" si="3933"/>
        <v/>
      </c>
      <c r="AX31271">
        <f t="shared" si="3934"/>
        <v>12.730919390878126</v>
      </c>
      <c r="AY31271">
        <f t="shared" si="3932"/>
        <v>1.2501771735277325</v>
      </c>
    </row>
    <row r="31272" spans="45:51" x14ac:dyDescent="0.2">
      <c r="AS31272">
        <v>31266</v>
      </c>
      <c r="AT31272" s="4">
        <f t="shared" si="3929"/>
        <v>87</v>
      </c>
      <c r="AU31272">
        <f t="shared" si="3930"/>
        <v>0</v>
      </c>
      <c r="AV31272" t="str">
        <f t="shared" si="3931"/>
        <v/>
      </c>
      <c r="AW31272" t="str">
        <f t="shared" si="3933"/>
        <v/>
      </c>
      <c r="AX31272">
        <f t="shared" si="3934"/>
        <v>12.728402212559955</v>
      </c>
      <c r="AY31272">
        <f t="shared" si="3932"/>
        <v>1.2503619776470971</v>
      </c>
    </row>
    <row r="31273" spans="45:51" x14ac:dyDescent="0.2">
      <c r="AS31273">
        <v>31267</v>
      </c>
      <c r="AT31273" s="4">
        <f t="shared" si="3929"/>
        <v>87</v>
      </c>
      <c r="AU31273">
        <f t="shared" si="3930"/>
        <v>0</v>
      </c>
      <c r="AV31273" t="str">
        <f t="shared" si="3931"/>
        <v/>
      </c>
      <c r="AW31273" t="str">
        <f t="shared" si="3933"/>
        <v/>
      </c>
      <c r="AX31273">
        <f t="shared" si="3934"/>
        <v>12.725885159957578</v>
      </c>
      <c r="AY31273">
        <f t="shared" si="3932"/>
        <v>1.2505468271771027</v>
      </c>
    </row>
    <row r="31274" spans="45:51" x14ac:dyDescent="0.2">
      <c r="AS31274">
        <v>31268</v>
      </c>
      <c r="AT31274" s="4">
        <f t="shared" si="3929"/>
        <v>87</v>
      </c>
      <c r="AU31274">
        <f t="shared" si="3930"/>
        <v>0</v>
      </c>
      <c r="AV31274" t="str">
        <f t="shared" si="3931"/>
        <v/>
      </c>
      <c r="AW31274" t="str">
        <f t="shared" si="3933"/>
        <v/>
      </c>
      <c r="AX31274">
        <f t="shared" si="3934"/>
        <v>12.723368233101885</v>
      </c>
      <c r="AY31274">
        <f t="shared" si="3932"/>
        <v>1.2507317221315282</v>
      </c>
    </row>
    <row r="31275" spans="45:51" x14ac:dyDescent="0.2">
      <c r="AS31275">
        <v>31269</v>
      </c>
      <c r="AT31275" s="4">
        <f t="shared" si="3929"/>
        <v>87</v>
      </c>
      <c r="AU31275">
        <f t="shared" si="3930"/>
        <v>0</v>
      </c>
      <c r="AV31275" t="str">
        <f t="shared" si="3931"/>
        <v/>
      </c>
      <c r="AW31275" t="str">
        <f t="shared" si="3933"/>
        <v/>
      </c>
      <c r="AX31275">
        <f t="shared" si="3934"/>
        <v>12.720851432023775</v>
      </c>
      <c r="AY31275">
        <f t="shared" si="3932"/>
        <v>1.2509166625241552</v>
      </c>
    </row>
    <row r="31276" spans="45:51" x14ac:dyDescent="0.2">
      <c r="AS31276">
        <v>31270</v>
      </c>
      <c r="AT31276" s="4">
        <f t="shared" si="3929"/>
        <v>87</v>
      </c>
      <c r="AU31276">
        <f t="shared" si="3930"/>
        <v>0</v>
      </c>
      <c r="AV31276" t="str">
        <f t="shared" si="3931"/>
        <v/>
      </c>
      <c r="AW31276" t="str">
        <f t="shared" si="3933"/>
        <v/>
      </c>
      <c r="AX31276">
        <f t="shared" si="3934"/>
        <v>12.718334756754151</v>
      </c>
      <c r="AY31276">
        <f t="shared" si="3932"/>
        <v>1.2511016483687711</v>
      </c>
    </row>
    <row r="31277" spans="45:51" x14ac:dyDescent="0.2">
      <c r="AS31277">
        <v>31271</v>
      </c>
      <c r="AT31277" s="4">
        <f t="shared" si="3929"/>
        <v>87</v>
      </c>
      <c r="AU31277">
        <f t="shared" si="3930"/>
        <v>0</v>
      </c>
      <c r="AV31277" t="str">
        <f t="shared" si="3931"/>
        <v/>
      </c>
      <c r="AW31277" t="str">
        <f t="shared" si="3933"/>
        <v/>
      </c>
      <c r="AX31277">
        <f t="shared" si="3934"/>
        <v>12.715818207323931</v>
      </c>
      <c r="AY31277">
        <f t="shared" si="3932"/>
        <v>1.2512866796791664</v>
      </c>
    </row>
    <row r="31278" spans="45:51" x14ac:dyDescent="0.2">
      <c r="AS31278">
        <v>31272</v>
      </c>
      <c r="AT31278" s="4">
        <f t="shared" si="3929"/>
        <v>87</v>
      </c>
      <c r="AU31278">
        <f t="shared" si="3930"/>
        <v>0</v>
      </c>
      <c r="AV31278" t="str">
        <f t="shared" si="3931"/>
        <v/>
      </c>
      <c r="AW31278" t="str">
        <f t="shared" si="3933"/>
        <v/>
      </c>
      <c r="AX31278">
        <f t="shared" si="3934"/>
        <v>12.713301783764038</v>
      </c>
      <c r="AY31278">
        <f t="shared" si="3932"/>
        <v>1.251471756469136</v>
      </c>
    </row>
    <row r="31279" spans="45:51" x14ac:dyDescent="0.2">
      <c r="AS31279">
        <v>31273</v>
      </c>
      <c r="AT31279" s="4">
        <f t="shared" si="3929"/>
        <v>87</v>
      </c>
      <c r="AU31279">
        <f t="shared" si="3930"/>
        <v>0</v>
      </c>
      <c r="AV31279" t="str">
        <f t="shared" si="3931"/>
        <v/>
      </c>
      <c r="AW31279" t="str">
        <f t="shared" si="3933"/>
        <v/>
      </c>
      <c r="AX31279">
        <f t="shared" si="3934"/>
        <v>12.710785486105408</v>
      </c>
      <c r="AY31279">
        <f t="shared" si="3932"/>
        <v>1.2516568787524791</v>
      </c>
    </row>
    <row r="31280" spans="45:51" x14ac:dyDescent="0.2">
      <c r="AS31280">
        <v>31274</v>
      </c>
      <c r="AT31280" s="4">
        <f t="shared" si="3929"/>
        <v>87</v>
      </c>
      <c r="AU31280">
        <f t="shared" si="3930"/>
        <v>0</v>
      </c>
      <c r="AV31280" t="str">
        <f t="shared" si="3931"/>
        <v/>
      </c>
      <c r="AW31280" t="str">
        <f t="shared" si="3933"/>
        <v/>
      </c>
      <c r="AX31280">
        <f t="shared" si="3934"/>
        <v>12.708269314378985</v>
      </c>
      <c r="AY31280">
        <f t="shared" si="3932"/>
        <v>1.2518420465429982</v>
      </c>
    </row>
    <row r="31281" spans="45:51" x14ac:dyDescent="0.2">
      <c r="AS31281">
        <v>31275</v>
      </c>
      <c r="AT31281" s="4">
        <f t="shared" si="3929"/>
        <v>87</v>
      </c>
      <c r="AU31281">
        <f t="shared" si="3930"/>
        <v>0</v>
      </c>
      <c r="AV31281" t="str">
        <f t="shared" si="3931"/>
        <v/>
      </c>
      <c r="AW31281" t="str">
        <f t="shared" si="3933"/>
        <v/>
      </c>
      <c r="AX31281">
        <f t="shared" si="3934"/>
        <v>12.705753268615721</v>
      </c>
      <c r="AY31281">
        <f t="shared" si="3932"/>
        <v>1.2520272598545013</v>
      </c>
    </row>
    <row r="31282" spans="45:51" x14ac:dyDescent="0.2">
      <c r="AS31282">
        <v>31276</v>
      </c>
      <c r="AT31282" s="4">
        <f t="shared" si="3929"/>
        <v>87</v>
      </c>
      <c r="AU31282">
        <f t="shared" si="3930"/>
        <v>0</v>
      </c>
      <c r="AV31282" t="str">
        <f t="shared" si="3931"/>
        <v/>
      </c>
      <c r="AW31282" t="str">
        <f t="shared" si="3933"/>
        <v/>
      </c>
      <c r="AX31282">
        <f t="shared" si="3934"/>
        <v>12.70323734884658</v>
      </c>
      <c r="AY31282">
        <f t="shared" si="3932"/>
        <v>1.2522125187007989</v>
      </c>
    </row>
    <row r="31283" spans="45:51" x14ac:dyDescent="0.2">
      <c r="AS31283">
        <v>31277</v>
      </c>
      <c r="AT31283" s="4">
        <f t="shared" si="3929"/>
        <v>87</v>
      </c>
      <c r="AU31283">
        <f t="shared" si="3930"/>
        <v>0</v>
      </c>
      <c r="AV31283" t="str">
        <f t="shared" si="3931"/>
        <v/>
      </c>
      <c r="AW31283" t="str">
        <f t="shared" si="3933"/>
        <v/>
      </c>
      <c r="AX31283">
        <f t="shared" si="3934"/>
        <v>12.700721555102534</v>
      </c>
      <c r="AY31283">
        <f t="shared" si="3932"/>
        <v>1.2523978230957065</v>
      </c>
    </row>
    <row r="31284" spans="45:51" x14ac:dyDescent="0.2">
      <c r="AS31284">
        <v>31278</v>
      </c>
      <c r="AT31284" s="4">
        <f t="shared" si="3929"/>
        <v>87</v>
      </c>
      <c r="AU31284">
        <f t="shared" si="3930"/>
        <v>0</v>
      </c>
      <c r="AV31284" t="str">
        <f t="shared" si="3931"/>
        <v/>
      </c>
      <c r="AW31284" t="str">
        <f t="shared" si="3933"/>
        <v/>
      </c>
      <c r="AX31284">
        <f t="shared" si="3934"/>
        <v>12.698205887414563</v>
      </c>
      <c r="AY31284">
        <f t="shared" si="3932"/>
        <v>1.2525831730530441</v>
      </c>
    </row>
    <row r="31285" spans="45:51" x14ac:dyDescent="0.2">
      <c r="AS31285">
        <v>31279</v>
      </c>
      <c r="AT31285" s="4">
        <f t="shared" si="3929"/>
        <v>87</v>
      </c>
      <c r="AU31285">
        <f t="shared" si="3930"/>
        <v>0</v>
      </c>
      <c r="AV31285" t="str">
        <f t="shared" si="3931"/>
        <v/>
      </c>
      <c r="AW31285" t="str">
        <f t="shared" si="3933"/>
        <v/>
      </c>
      <c r="AX31285">
        <f t="shared" si="3934"/>
        <v>12.695690345813659</v>
      </c>
      <c r="AY31285">
        <f t="shared" si="3932"/>
        <v>1.2527685685866348</v>
      </c>
    </row>
    <row r="31286" spans="45:51" x14ac:dyDescent="0.2">
      <c r="AS31286">
        <v>31280</v>
      </c>
      <c r="AT31286" s="4">
        <f t="shared" si="3929"/>
        <v>87</v>
      </c>
      <c r="AU31286">
        <f t="shared" si="3930"/>
        <v>0</v>
      </c>
      <c r="AV31286" t="str">
        <f t="shared" si="3931"/>
        <v/>
      </c>
      <c r="AW31286" t="str">
        <f t="shared" si="3933"/>
        <v/>
      </c>
      <c r="AX31286">
        <f t="shared" si="3934"/>
        <v>12.693174930330823</v>
      </c>
      <c r="AY31286">
        <f t="shared" si="3932"/>
        <v>1.2529540097103067</v>
      </c>
    </row>
    <row r="31287" spans="45:51" x14ac:dyDescent="0.2">
      <c r="AS31287">
        <v>31281</v>
      </c>
      <c r="AT31287" s="4">
        <f t="shared" si="3929"/>
        <v>87</v>
      </c>
      <c r="AU31287">
        <f t="shared" si="3930"/>
        <v>0</v>
      </c>
      <c r="AV31287" t="str">
        <f t="shared" si="3931"/>
        <v/>
      </c>
      <c r="AW31287" t="str">
        <f t="shared" si="3933"/>
        <v/>
      </c>
      <c r="AX31287">
        <f t="shared" si="3934"/>
        <v>12.690659640997064</v>
      </c>
      <c r="AY31287">
        <f t="shared" si="3932"/>
        <v>1.2531394964378917</v>
      </c>
    </row>
    <row r="31288" spans="45:51" x14ac:dyDescent="0.2">
      <c r="AS31288">
        <v>31282</v>
      </c>
      <c r="AT31288" s="4">
        <f t="shared" si="3929"/>
        <v>87</v>
      </c>
      <c r="AU31288">
        <f t="shared" si="3930"/>
        <v>0</v>
      </c>
      <c r="AV31288" t="str">
        <f t="shared" si="3931"/>
        <v/>
      </c>
      <c r="AW31288" t="str">
        <f t="shared" si="3933"/>
        <v/>
      </c>
      <c r="AX31288">
        <f t="shared" si="3934"/>
        <v>12.6881444778434</v>
      </c>
      <c r="AY31288">
        <f t="shared" si="3932"/>
        <v>1.2533250287832254</v>
      </c>
    </row>
    <row r="31289" spans="45:51" x14ac:dyDescent="0.2">
      <c r="AS31289">
        <v>31283</v>
      </c>
      <c r="AT31289" s="4">
        <f t="shared" si="3929"/>
        <v>87</v>
      </c>
      <c r="AU31289">
        <f t="shared" si="3930"/>
        <v>0</v>
      </c>
      <c r="AV31289" t="str">
        <f t="shared" si="3931"/>
        <v/>
      </c>
      <c r="AW31289" t="str">
        <f t="shared" si="3933"/>
        <v/>
      </c>
      <c r="AX31289">
        <f t="shared" si="3934"/>
        <v>12.685629440900859</v>
      </c>
      <c r="AY31289">
        <f t="shared" si="3932"/>
        <v>1.253510606760148</v>
      </c>
    </row>
    <row r="31290" spans="45:51" x14ac:dyDescent="0.2">
      <c r="AS31290">
        <v>31284</v>
      </c>
      <c r="AT31290" s="4">
        <f t="shared" si="3929"/>
        <v>87</v>
      </c>
      <c r="AU31290">
        <f t="shared" si="3930"/>
        <v>0</v>
      </c>
      <c r="AV31290" t="str">
        <f t="shared" si="3931"/>
        <v/>
      </c>
      <c r="AW31290" t="str">
        <f t="shared" si="3933"/>
        <v/>
      </c>
      <c r="AX31290">
        <f t="shared" si="3934"/>
        <v>12.683114530200481</v>
      </c>
      <c r="AY31290">
        <f t="shared" si="3932"/>
        <v>1.2536962303825037</v>
      </c>
    </row>
    <row r="31291" spans="45:51" x14ac:dyDescent="0.2">
      <c r="AS31291">
        <v>31285</v>
      </c>
      <c r="AT31291" s="4">
        <f t="shared" si="3929"/>
        <v>87</v>
      </c>
      <c r="AU31291">
        <f t="shared" si="3930"/>
        <v>0</v>
      </c>
      <c r="AV31291" t="str">
        <f t="shared" si="3931"/>
        <v/>
      </c>
      <c r="AW31291" t="str">
        <f t="shared" si="3933"/>
        <v/>
      </c>
      <c r="AX31291">
        <f t="shared" si="3934"/>
        <v>12.680599745773312</v>
      </c>
      <c r="AY31291">
        <f t="shared" si="3932"/>
        <v>1.253881899664141</v>
      </c>
    </row>
    <row r="31292" spans="45:51" x14ac:dyDescent="0.2">
      <c r="AS31292">
        <v>31286</v>
      </c>
      <c r="AT31292" s="4">
        <f t="shared" si="3929"/>
        <v>87</v>
      </c>
      <c r="AU31292">
        <f t="shared" si="3930"/>
        <v>0</v>
      </c>
      <c r="AV31292" t="str">
        <f t="shared" si="3931"/>
        <v/>
      </c>
      <c r="AW31292" t="str">
        <f t="shared" si="3933"/>
        <v/>
      </c>
      <c r="AX31292">
        <f t="shared" si="3934"/>
        <v>12.678085087650409</v>
      </c>
      <c r="AY31292">
        <f t="shared" si="3932"/>
        <v>1.2540676146189118</v>
      </c>
    </row>
    <row r="31293" spans="45:51" x14ac:dyDescent="0.2">
      <c r="AS31293">
        <v>31287</v>
      </c>
      <c r="AT31293" s="4">
        <f t="shared" si="3929"/>
        <v>87</v>
      </c>
      <c r="AU31293">
        <f t="shared" si="3930"/>
        <v>0</v>
      </c>
      <c r="AV31293" t="str">
        <f t="shared" si="3931"/>
        <v/>
      </c>
      <c r="AW31293" t="str">
        <f t="shared" si="3933"/>
        <v/>
      </c>
      <c r="AX31293">
        <f t="shared" si="3934"/>
        <v>12.675570555862837</v>
      </c>
      <c r="AY31293">
        <f t="shared" si="3932"/>
        <v>1.2542533752606733</v>
      </c>
    </row>
    <row r="31294" spans="45:51" x14ac:dyDescent="0.2">
      <c r="AS31294">
        <v>31288</v>
      </c>
      <c r="AT31294" s="4">
        <f t="shared" si="3929"/>
        <v>87</v>
      </c>
      <c r="AU31294">
        <f t="shared" si="3930"/>
        <v>0</v>
      </c>
      <c r="AV31294" t="str">
        <f t="shared" si="3931"/>
        <v/>
      </c>
      <c r="AW31294" t="str">
        <f t="shared" si="3933"/>
        <v/>
      </c>
      <c r="AX31294">
        <f t="shared" si="3934"/>
        <v>12.673056150441674</v>
      </c>
      <c r="AY31294">
        <f t="shared" si="3932"/>
        <v>1.2544391816032856</v>
      </c>
    </row>
    <row r="31295" spans="45:51" x14ac:dyDescent="0.2">
      <c r="AS31295">
        <v>31289</v>
      </c>
      <c r="AT31295" s="4">
        <f t="shared" si="3929"/>
        <v>87</v>
      </c>
      <c r="AU31295">
        <f t="shared" si="3930"/>
        <v>0</v>
      </c>
      <c r="AV31295" t="str">
        <f t="shared" si="3931"/>
        <v/>
      </c>
      <c r="AW31295" t="str">
        <f t="shared" si="3933"/>
        <v/>
      </c>
      <c r="AX31295">
        <f t="shared" si="3934"/>
        <v>12.670541871418004</v>
      </c>
      <c r="AY31295">
        <f t="shared" si="3932"/>
        <v>1.2546250336606137</v>
      </c>
    </row>
    <row r="31296" spans="45:51" x14ac:dyDescent="0.2">
      <c r="AS31296">
        <v>31290</v>
      </c>
      <c r="AT31296" s="4">
        <f t="shared" si="3929"/>
        <v>87</v>
      </c>
      <c r="AU31296">
        <f t="shared" si="3930"/>
        <v>0</v>
      </c>
      <c r="AV31296" t="str">
        <f t="shared" si="3931"/>
        <v/>
      </c>
      <c r="AW31296" t="str">
        <f t="shared" si="3933"/>
        <v/>
      </c>
      <c r="AX31296">
        <f t="shared" si="3934"/>
        <v>12.668027718822922</v>
      </c>
      <c r="AY31296">
        <f t="shared" si="3932"/>
        <v>1.2548109314465263</v>
      </c>
    </row>
    <row r="31297" spans="45:51" x14ac:dyDescent="0.2">
      <c r="AS31297">
        <v>31291</v>
      </c>
      <c r="AT31297" s="4">
        <f t="shared" si="3929"/>
        <v>87</v>
      </c>
      <c r="AU31297">
        <f t="shared" si="3930"/>
        <v>0</v>
      </c>
      <c r="AV31297" t="str">
        <f t="shared" si="3931"/>
        <v/>
      </c>
      <c r="AW31297" t="str">
        <f t="shared" si="3933"/>
        <v/>
      </c>
      <c r="AX31297">
        <f t="shared" si="3934"/>
        <v>12.665513692687528</v>
      </c>
      <c r="AY31297">
        <f t="shared" si="3932"/>
        <v>1.2549968749748968</v>
      </c>
    </row>
    <row r="31298" spans="45:51" x14ac:dyDescent="0.2">
      <c r="AS31298">
        <v>31292</v>
      </c>
      <c r="AT31298" s="4">
        <f t="shared" si="3929"/>
        <v>87</v>
      </c>
      <c r="AU31298">
        <f t="shared" si="3930"/>
        <v>0</v>
      </c>
      <c r="AV31298" t="str">
        <f t="shared" si="3931"/>
        <v/>
      </c>
      <c r="AW31298" t="str">
        <f t="shared" si="3933"/>
        <v/>
      </c>
      <c r="AX31298">
        <f t="shared" si="3934"/>
        <v>12.662999793042939</v>
      </c>
      <c r="AY31298">
        <f t="shared" si="3932"/>
        <v>1.2551828642596017</v>
      </c>
    </row>
    <row r="31299" spans="45:51" x14ac:dyDescent="0.2">
      <c r="AS31299">
        <v>31293</v>
      </c>
      <c r="AT31299" s="4">
        <f t="shared" si="3929"/>
        <v>87</v>
      </c>
      <c r="AU31299">
        <f t="shared" si="3930"/>
        <v>0</v>
      </c>
      <c r="AV31299" t="str">
        <f t="shared" si="3931"/>
        <v/>
      </c>
      <c r="AW31299" t="str">
        <f t="shared" si="3933"/>
        <v/>
      </c>
      <c r="AX31299">
        <f t="shared" si="3934"/>
        <v>12.660486019920278</v>
      </c>
      <c r="AY31299">
        <f t="shared" si="3932"/>
        <v>1.2553688993145227</v>
      </c>
    </row>
    <row r="31300" spans="45:51" x14ac:dyDescent="0.2">
      <c r="AS31300">
        <v>31294</v>
      </c>
      <c r="AT31300" s="4">
        <f t="shared" si="3929"/>
        <v>87</v>
      </c>
      <c r="AU31300">
        <f t="shared" si="3930"/>
        <v>0</v>
      </c>
      <c r="AV31300" t="str">
        <f t="shared" si="3931"/>
        <v/>
      </c>
      <c r="AW31300" t="str">
        <f t="shared" si="3933"/>
        <v/>
      </c>
      <c r="AX31300">
        <f t="shared" si="3934"/>
        <v>12.657972373350674</v>
      </c>
      <c r="AY31300">
        <f t="shared" si="3932"/>
        <v>1.2555549801535448</v>
      </c>
    </row>
    <row r="31301" spans="45:51" x14ac:dyDescent="0.2">
      <c r="AS31301">
        <v>31295</v>
      </c>
      <c r="AT31301" s="4">
        <f t="shared" si="3929"/>
        <v>87</v>
      </c>
      <c r="AU31301">
        <f t="shared" si="3930"/>
        <v>0</v>
      </c>
      <c r="AV31301" t="str">
        <f t="shared" si="3931"/>
        <v/>
      </c>
      <c r="AW31301" t="str">
        <f t="shared" si="3933"/>
        <v/>
      </c>
      <c r="AX31301">
        <f t="shared" si="3934"/>
        <v>12.655458853365271</v>
      </c>
      <c r="AY31301">
        <f t="shared" si="3932"/>
        <v>1.2557411067905577</v>
      </c>
    </row>
    <row r="31302" spans="45:51" x14ac:dyDescent="0.2">
      <c r="AS31302">
        <v>31296</v>
      </c>
      <c r="AT31302" s="4">
        <f t="shared" ref="AT31302:AT31365" si="3935">ROUNDDOWN(AS31302/(C$17*60),0) +1</f>
        <v>87</v>
      </c>
      <c r="AU31302">
        <f t="shared" ref="AU31302:AU31365" si="3936">IF(AND(AS31302-(AT31302-1)*60*C$17&gt;=0,AS31302+1-(AT31302-1)*60*C$17&lt;=C$16*60),C$10/(C$16*60),0)</f>
        <v>0</v>
      </c>
      <c r="AV31302" t="str">
        <f t="shared" ref="AV31302:AV31365" si="3937">IF(MOD(AS31302,(C$17*60))=0,1,"")</f>
        <v/>
      </c>
      <c r="AW31302" t="str">
        <f t="shared" si="3933"/>
        <v/>
      </c>
      <c r="AX31302">
        <f t="shared" si="3934"/>
        <v>12.652945459995221</v>
      </c>
      <c r="AY31302">
        <f t="shared" ref="AY31302:AY31365" si="3938">C$32/(C$22+AX31302)</f>
        <v>1.2559272792394549</v>
      </c>
    </row>
    <row r="31303" spans="45:51" x14ac:dyDescent="0.2">
      <c r="AS31303">
        <v>31297</v>
      </c>
      <c r="AT31303" s="4">
        <f t="shared" si="3935"/>
        <v>87</v>
      </c>
      <c r="AU31303">
        <f t="shared" si="3936"/>
        <v>0</v>
      </c>
      <c r="AV31303" t="str">
        <f t="shared" si="3937"/>
        <v/>
      </c>
      <c r="AW31303" t="str">
        <f t="shared" ref="AW31303:AW31366" si="3939">IF(AV31303&lt;&gt;"",AS31303/60,"")</f>
        <v/>
      </c>
      <c r="AX31303">
        <f t="shared" ref="AX31303:AX31366" si="3940">(AU31303/C$29)+AX31302*EXP(-(AY31302/C$29)*(AS31303-AS31302)/60)</f>
        <v>12.650432193271682</v>
      </c>
      <c r="AY31303">
        <f t="shared" si="3938"/>
        <v>1.2561134975141341</v>
      </c>
    </row>
    <row r="31304" spans="45:51" x14ac:dyDescent="0.2">
      <c r="AS31304">
        <v>31298</v>
      </c>
      <c r="AT31304" s="4">
        <f t="shared" si="3935"/>
        <v>87</v>
      </c>
      <c r="AU31304">
        <f t="shared" si="3936"/>
        <v>0</v>
      </c>
      <c r="AV31304" t="str">
        <f t="shared" si="3937"/>
        <v/>
      </c>
      <c r="AW31304" t="str">
        <f t="shared" si="3939"/>
        <v/>
      </c>
      <c r="AX31304">
        <f t="shared" si="3940"/>
        <v>12.647919053225824</v>
      </c>
      <c r="AY31304">
        <f t="shared" si="3938"/>
        <v>1.2562997616284972</v>
      </c>
    </row>
    <row r="31305" spans="45:51" x14ac:dyDescent="0.2">
      <c r="AS31305">
        <v>31299</v>
      </c>
      <c r="AT31305" s="4">
        <f t="shared" si="3935"/>
        <v>87</v>
      </c>
      <c r="AU31305">
        <f t="shared" si="3936"/>
        <v>0</v>
      </c>
      <c r="AV31305" t="str">
        <f t="shared" si="3937"/>
        <v/>
      </c>
      <c r="AW31305" t="str">
        <f t="shared" si="3939"/>
        <v/>
      </c>
      <c r="AX31305">
        <f t="shared" si="3940"/>
        <v>12.645406039888828</v>
      </c>
      <c r="AY31305">
        <f t="shared" si="3938"/>
        <v>1.2564860715964499</v>
      </c>
    </row>
    <row r="31306" spans="45:51" x14ac:dyDescent="0.2">
      <c r="AS31306">
        <v>31300</v>
      </c>
      <c r="AT31306" s="4">
        <f t="shared" si="3935"/>
        <v>87</v>
      </c>
      <c r="AU31306">
        <f t="shared" si="3936"/>
        <v>0</v>
      </c>
      <c r="AV31306" t="str">
        <f t="shared" si="3937"/>
        <v/>
      </c>
      <c r="AW31306" t="str">
        <f t="shared" si="3939"/>
        <v/>
      </c>
      <c r="AX31306">
        <f t="shared" si="3940"/>
        <v>12.642893153291881</v>
      </c>
      <c r="AY31306">
        <f t="shared" si="3938"/>
        <v>1.2566724274319026</v>
      </c>
    </row>
    <row r="31307" spans="45:51" x14ac:dyDescent="0.2">
      <c r="AS31307">
        <v>31301</v>
      </c>
      <c r="AT31307" s="4">
        <f t="shared" si="3935"/>
        <v>87</v>
      </c>
      <c r="AU31307">
        <f t="shared" si="3936"/>
        <v>0</v>
      </c>
      <c r="AV31307" t="str">
        <f t="shared" si="3937"/>
        <v/>
      </c>
      <c r="AW31307" t="str">
        <f t="shared" si="3939"/>
        <v/>
      </c>
      <c r="AX31307">
        <f t="shared" si="3940"/>
        <v>12.640380393466183</v>
      </c>
      <c r="AY31307">
        <f t="shared" si="3938"/>
        <v>1.256858829148769</v>
      </c>
    </row>
    <row r="31308" spans="45:51" x14ac:dyDescent="0.2">
      <c r="AS31308">
        <v>31302</v>
      </c>
      <c r="AT31308" s="4">
        <f t="shared" si="3935"/>
        <v>87</v>
      </c>
      <c r="AU31308">
        <f t="shared" si="3936"/>
        <v>0</v>
      </c>
      <c r="AV31308" t="str">
        <f t="shared" si="3937"/>
        <v/>
      </c>
      <c r="AW31308" t="str">
        <f t="shared" si="3939"/>
        <v/>
      </c>
      <c r="AX31308">
        <f t="shared" si="3940"/>
        <v>12.637867760442941</v>
      </c>
      <c r="AY31308">
        <f t="shared" si="3938"/>
        <v>1.2570452767609677</v>
      </c>
    </row>
    <row r="31309" spans="45:51" x14ac:dyDescent="0.2">
      <c r="AS31309">
        <v>31303</v>
      </c>
      <c r="AT31309" s="4">
        <f t="shared" si="3935"/>
        <v>87</v>
      </c>
      <c r="AU31309">
        <f t="shared" si="3936"/>
        <v>0</v>
      </c>
      <c r="AV31309" t="str">
        <f t="shared" si="3937"/>
        <v/>
      </c>
      <c r="AW31309" t="str">
        <f t="shared" si="3939"/>
        <v/>
      </c>
      <c r="AX31309">
        <f t="shared" si="3940"/>
        <v>12.635355254253373</v>
      </c>
      <c r="AY31309">
        <f t="shared" si="3938"/>
        <v>1.2572317702824209</v>
      </c>
    </row>
    <row r="31310" spans="45:51" x14ac:dyDescent="0.2">
      <c r="AS31310">
        <v>31304</v>
      </c>
      <c r="AT31310" s="4">
        <f t="shared" si="3935"/>
        <v>87</v>
      </c>
      <c r="AU31310">
        <f t="shared" si="3936"/>
        <v>0</v>
      </c>
      <c r="AV31310" t="str">
        <f t="shared" si="3937"/>
        <v/>
      </c>
      <c r="AW31310" t="str">
        <f t="shared" si="3939"/>
        <v/>
      </c>
      <c r="AX31310">
        <f t="shared" si="3940"/>
        <v>12.632842874928706</v>
      </c>
      <c r="AY31310">
        <f t="shared" si="3938"/>
        <v>1.2574183097270555</v>
      </c>
    </row>
    <row r="31311" spans="45:51" x14ac:dyDescent="0.2">
      <c r="AS31311">
        <v>31305</v>
      </c>
      <c r="AT31311" s="4">
        <f t="shared" si="3935"/>
        <v>87</v>
      </c>
      <c r="AU31311">
        <f t="shared" si="3936"/>
        <v>0</v>
      </c>
      <c r="AV31311" t="str">
        <f t="shared" si="3937"/>
        <v/>
      </c>
      <c r="AW31311" t="str">
        <f t="shared" si="3939"/>
        <v/>
      </c>
      <c r="AX31311">
        <f t="shared" si="3940"/>
        <v>12.630330622500175</v>
      </c>
      <c r="AY31311">
        <f t="shared" si="3938"/>
        <v>1.2576048951088017</v>
      </c>
    </row>
    <row r="31312" spans="45:51" x14ac:dyDescent="0.2">
      <c r="AS31312">
        <v>31306</v>
      </c>
      <c r="AT31312" s="4">
        <f t="shared" si="3935"/>
        <v>87</v>
      </c>
      <c r="AU31312">
        <f t="shared" si="3936"/>
        <v>0</v>
      </c>
      <c r="AV31312" t="str">
        <f t="shared" si="3937"/>
        <v/>
      </c>
      <c r="AW31312" t="str">
        <f t="shared" si="3939"/>
        <v/>
      </c>
      <c r="AX31312">
        <f t="shared" si="3940"/>
        <v>12.627818496999025</v>
      </c>
      <c r="AY31312">
        <f t="shared" si="3938"/>
        <v>1.2577915264415951</v>
      </c>
    </row>
    <row r="31313" spans="45:51" x14ac:dyDescent="0.2">
      <c r="AS31313">
        <v>31307</v>
      </c>
      <c r="AT31313" s="4">
        <f t="shared" si="3935"/>
        <v>87</v>
      </c>
      <c r="AU31313">
        <f t="shared" si="3936"/>
        <v>0</v>
      </c>
      <c r="AV31313" t="str">
        <f t="shared" si="3937"/>
        <v/>
      </c>
      <c r="AW31313" t="str">
        <f t="shared" si="3939"/>
        <v/>
      </c>
      <c r="AX31313">
        <f t="shared" si="3940"/>
        <v>12.625306498456512</v>
      </c>
      <c r="AY31313">
        <f t="shared" si="3938"/>
        <v>1.2579782037393736</v>
      </c>
    </row>
    <row r="31314" spans="45:51" x14ac:dyDescent="0.2">
      <c r="AS31314">
        <v>31308</v>
      </c>
      <c r="AT31314" s="4">
        <f t="shared" si="3935"/>
        <v>87</v>
      </c>
      <c r="AU31314">
        <f t="shared" si="3936"/>
        <v>0</v>
      </c>
      <c r="AV31314" t="str">
        <f t="shared" si="3937"/>
        <v/>
      </c>
      <c r="AW31314" t="str">
        <f t="shared" si="3939"/>
        <v/>
      </c>
      <c r="AX31314">
        <f t="shared" si="3940"/>
        <v>12.6227946269039</v>
      </c>
      <c r="AY31314">
        <f t="shared" si="3938"/>
        <v>1.2581649270160806</v>
      </c>
    </row>
    <row r="31315" spans="45:51" x14ac:dyDescent="0.2">
      <c r="AS31315">
        <v>31309</v>
      </c>
      <c r="AT31315" s="4">
        <f t="shared" si="3935"/>
        <v>87</v>
      </c>
      <c r="AU31315">
        <f t="shared" si="3936"/>
        <v>0</v>
      </c>
      <c r="AV31315" t="str">
        <f t="shared" si="3937"/>
        <v/>
      </c>
      <c r="AW31315" t="str">
        <f t="shared" si="3939"/>
        <v/>
      </c>
      <c r="AX31315">
        <f t="shared" si="3940"/>
        <v>12.620282882372464</v>
      </c>
      <c r="AY31315">
        <f t="shared" si="3938"/>
        <v>1.2583516962856636</v>
      </c>
    </row>
    <row r="31316" spans="45:51" x14ac:dyDescent="0.2">
      <c r="AS31316">
        <v>31310</v>
      </c>
      <c r="AT31316" s="4">
        <f t="shared" si="3935"/>
        <v>87</v>
      </c>
      <c r="AU31316">
        <f t="shared" si="3936"/>
        <v>0</v>
      </c>
      <c r="AV31316" t="str">
        <f t="shared" si="3937"/>
        <v/>
      </c>
      <c r="AW31316" t="str">
        <f t="shared" si="3939"/>
        <v/>
      </c>
      <c r="AX31316">
        <f t="shared" si="3940"/>
        <v>12.617771264893488</v>
      </c>
      <c r="AY31316">
        <f t="shared" si="3938"/>
        <v>1.2585385115620735</v>
      </c>
    </row>
    <row r="31317" spans="45:51" x14ac:dyDescent="0.2">
      <c r="AS31317">
        <v>31311</v>
      </c>
      <c r="AT31317" s="4">
        <f t="shared" si="3935"/>
        <v>87</v>
      </c>
      <c r="AU31317">
        <f t="shared" si="3936"/>
        <v>0</v>
      </c>
      <c r="AV31317" t="str">
        <f t="shared" si="3937"/>
        <v/>
      </c>
      <c r="AW31317" t="str">
        <f t="shared" si="3939"/>
        <v/>
      </c>
      <c r="AX31317">
        <f t="shared" si="3940"/>
        <v>12.615259774498263</v>
      </c>
      <c r="AY31317">
        <f t="shared" si="3938"/>
        <v>1.2587253728592658</v>
      </c>
    </row>
    <row r="31318" spans="45:51" x14ac:dyDescent="0.2">
      <c r="AS31318">
        <v>31312</v>
      </c>
      <c r="AT31318" s="4">
        <f t="shared" si="3935"/>
        <v>87</v>
      </c>
      <c r="AU31318">
        <f t="shared" si="3936"/>
        <v>0</v>
      </c>
      <c r="AV31318" t="str">
        <f t="shared" si="3937"/>
        <v/>
      </c>
      <c r="AW31318" t="str">
        <f t="shared" si="3939"/>
        <v/>
      </c>
      <c r="AX31318">
        <f t="shared" si="3940"/>
        <v>12.612748411218092</v>
      </c>
      <c r="AY31318">
        <f t="shared" si="3938"/>
        <v>1.2589122801912003</v>
      </c>
    </row>
    <row r="31319" spans="45:51" x14ac:dyDescent="0.2">
      <c r="AS31319">
        <v>31313</v>
      </c>
      <c r="AT31319" s="4">
        <f t="shared" si="3935"/>
        <v>87</v>
      </c>
      <c r="AU31319">
        <f t="shared" si="3936"/>
        <v>0</v>
      </c>
      <c r="AV31319" t="str">
        <f t="shared" si="3937"/>
        <v/>
      </c>
      <c r="AW31319" t="str">
        <f t="shared" si="3939"/>
        <v/>
      </c>
      <c r="AX31319">
        <f t="shared" si="3940"/>
        <v>12.610237175084288</v>
      </c>
      <c r="AY31319">
        <f t="shared" si="3938"/>
        <v>1.2590992335718403</v>
      </c>
    </row>
    <row r="31320" spans="45:51" x14ac:dyDescent="0.2">
      <c r="AS31320">
        <v>31314</v>
      </c>
      <c r="AT31320" s="4">
        <f t="shared" si="3935"/>
        <v>87</v>
      </c>
      <c r="AU31320">
        <f t="shared" si="3936"/>
        <v>0</v>
      </c>
      <c r="AV31320" t="str">
        <f t="shared" si="3937"/>
        <v/>
      </c>
      <c r="AW31320" t="str">
        <f t="shared" si="3939"/>
        <v/>
      </c>
      <c r="AX31320">
        <f t="shared" si="3940"/>
        <v>12.607726066128174</v>
      </c>
      <c r="AY31320">
        <f t="shared" si="3938"/>
        <v>1.2592862330151535</v>
      </c>
    </row>
    <row r="31321" spans="45:51" x14ac:dyDescent="0.2">
      <c r="AS31321">
        <v>31315</v>
      </c>
      <c r="AT31321" s="4">
        <f t="shared" si="3935"/>
        <v>87</v>
      </c>
      <c r="AU31321">
        <f t="shared" si="3936"/>
        <v>0</v>
      </c>
      <c r="AV31321" t="str">
        <f t="shared" si="3937"/>
        <v/>
      </c>
      <c r="AW31321" t="str">
        <f t="shared" si="3939"/>
        <v/>
      </c>
      <c r="AX31321">
        <f t="shared" si="3940"/>
        <v>12.605215084381079</v>
      </c>
      <c r="AY31321">
        <f t="shared" si="3938"/>
        <v>1.2594732785351119</v>
      </c>
    </row>
    <row r="31322" spans="45:51" x14ac:dyDescent="0.2">
      <c r="AS31322">
        <v>31316</v>
      </c>
      <c r="AT31322" s="4">
        <f t="shared" si="3935"/>
        <v>87</v>
      </c>
      <c r="AU31322">
        <f t="shared" si="3936"/>
        <v>0</v>
      </c>
      <c r="AV31322" t="str">
        <f t="shared" si="3937"/>
        <v/>
      </c>
      <c r="AW31322" t="str">
        <f t="shared" si="3939"/>
        <v/>
      </c>
      <c r="AX31322">
        <f t="shared" si="3940"/>
        <v>12.602704229874345</v>
      </c>
      <c r="AY31322">
        <f t="shared" si="3938"/>
        <v>1.2596603701456919</v>
      </c>
    </row>
    <row r="31323" spans="45:51" x14ac:dyDescent="0.2">
      <c r="AS31323">
        <v>31317</v>
      </c>
      <c r="AT31323" s="4">
        <f t="shared" si="3935"/>
        <v>87</v>
      </c>
      <c r="AU31323">
        <f t="shared" si="3936"/>
        <v>0</v>
      </c>
      <c r="AV31323" t="str">
        <f t="shared" si="3937"/>
        <v/>
      </c>
      <c r="AW31323" t="str">
        <f t="shared" si="3939"/>
        <v/>
      </c>
      <c r="AX31323">
        <f t="shared" si="3940"/>
        <v>12.600193502639319</v>
      </c>
      <c r="AY31323">
        <f t="shared" si="3938"/>
        <v>1.2598475078608733</v>
      </c>
    </row>
    <row r="31324" spans="45:51" x14ac:dyDescent="0.2">
      <c r="AS31324">
        <v>31318</v>
      </c>
      <c r="AT31324" s="4">
        <f t="shared" si="3935"/>
        <v>87</v>
      </c>
      <c r="AU31324">
        <f t="shared" si="3936"/>
        <v>0</v>
      </c>
      <c r="AV31324" t="str">
        <f t="shared" si="3937"/>
        <v/>
      </c>
      <c r="AW31324" t="str">
        <f t="shared" si="3939"/>
        <v/>
      </c>
      <c r="AX31324">
        <f t="shared" si="3940"/>
        <v>12.597682902707364</v>
      </c>
      <c r="AY31324">
        <f t="shared" si="3938"/>
        <v>1.2600346916946403</v>
      </c>
    </row>
    <row r="31325" spans="45:51" x14ac:dyDescent="0.2">
      <c r="AS31325">
        <v>31319</v>
      </c>
      <c r="AT31325" s="4">
        <f t="shared" si="3935"/>
        <v>87</v>
      </c>
      <c r="AU31325">
        <f t="shared" si="3936"/>
        <v>0</v>
      </c>
      <c r="AV31325" t="str">
        <f t="shared" si="3937"/>
        <v/>
      </c>
      <c r="AW31325" t="str">
        <f t="shared" si="3939"/>
        <v/>
      </c>
      <c r="AX31325">
        <f t="shared" si="3940"/>
        <v>12.595172430109846</v>
      </c>
      <c r="AY31325">
        <f t="shared" si="3938"/>
        <v>1.2602219216609818</v>
      </c>
    </row>
    <row r="31326" spans="45:51" x14ac:dyDescent="0.2">
      <c r="AS31326">
        <v>31320</v>
      </c>
      <c r="AT31326" s="4">
        <f t="shared" si="3935"/>
        <v>88</v>
      </c>
      <c r="AU31326">
        <f t="shared" si="3936"/>
        <v>1.6666666666666667</v>
      </c>
      <c r="AV31326">
        <f t="shared" si="3937"/>
        <v>1</v>
      </c>
      <c r="AW31326">
        <f t="shared" si="3939"/>
        <v>522</v>
      </c>
      <c r="AX31326">
        <f t="shared" si="3940"/>
        <v>12.608479138509029</v>
      </c>
      <c r="AY31326">
        <f t="shared" si="3938"/>
        <v>1.2592301467359615</v>
      </c>
    </row>
    <row r="31327" spans="45:51" x14ac:dyDescent="0.2">
      <c r="AS31327">
        <v>31321</v>
      </c>
      <c r="AT31327" s="4">
        <f t="shared" si="3935"/>
        <v>88</v>
      </c>
      <c r="AU31327">
        <f t="shared" si="3936"/>
        <v>1.6666666666666667</v>
      </c>
      <c r="AV31327" t="str">
        <f t="shared" si="3937"/>
        <v/>
      </c>
      <c r="AW31327" t="str">
        <f t="shared" si="3939"/>
        <v/>
      </c>
      <c r="AX31327">
        <f t="shared" si="3940"/>
        <v>12.621785172239331</v>
      </c>
      <c r="AY31327">
        <f t="shared" si="3938"/>
        <v>1.2582399817719143</v>
      </c>
    </row>
    <row r="31328" spans="45:51" x14ac:dyDescent="0.2">
      <c r="AS31328">
        <v>31322</v>
      </c>
      <c r="AT31328" s="4">
        <f t="shared" si="3935"/>
        <v>88</v>
      </c>
      <c r="AU31328">
        <f t="shared" si="3936"/>
        <v>1.6666666666666667</v>
      </c>
      <c r="AV31328" t="str">
        <f t="shared" si="3937"/>
        <v/>
      </c>
      <c r="AW31328" t="str">
        <f t="shared" si="3939"/>
        <v/>
      </c>
      <c r="AX31328">
        <f t="shared" si="3940"/>
        <v>12.635090532395846</v>
      </c>
      <c r="AY31328">
        <f t="shared" si="3938"/>
        <v>1.2572514227743243</v>
      </c>
    </row>
    <row r="31329" spans="45:51" x14ac:dyDescent="0.2">
      <c r="AS31329">
        <v>31323</v>
      </c>
      <c r="AT31329" s="4">
        <f t="shared" si="3935"/>
        <v>88</v>
      </c>
      <c r="AU31329">
        <f t="shared" si="3936"/>
        <v>1.6666666666666667</v>
      </c>
      <c r="AV31329" t="str">
        <f t="shared" si="3937"/>
        <v/>
      </c>
      <c r="AW31329" t="str">
        <f t="shared" si="3939"/>
        <v/>
      </c>
      <c r="AX31329">
        <f t="shared" si="3940"/>
        <v>12.648395220070952</v>
      </c>
      <c r="AY31329">
        <f t="shared" si="3938"/>
        <v>1.2562644657620587</v>
      </c>
    </row>
    <row r="31330" spans="45:51" x14ac:dyDescent="0.2">
      <c r="AS31330">
        <v>31324</v>
      </c>
      <c r="AT31330" s="4">
        <f t="shared" si="3935"/>
        <v>88</v>
      </c>
      <c r="AU31330">
        <f t="shared" si="3936"/>
        <v>1.6666666666666667</v>
      </c>
      <c r="AV31330" t="str">
        <f t="shared" si="3937"/>
        <v/>
      </c>
      <c r="AW31330" t="str">
        <f t="shared" si="3939"/>
        <v/>
      </c>
      <c r="AX31330">
        <f t="shared" si="3940"/>
        <v>12.661699236354316</v>
      </c>
      <c r="AY31330">
        <f t="shared" si="3938"/>
        <v>1.2552791067673132</v>
      </c>
    </row>
    <row r="31331" spans="45:51" x14ac:dyDescent="0.2">
      <c r="AS31331">
        <v>31325</v>
      </c>
      <c r="AT31331" s="4">
        <f t="shared" si="3935"/>
        <v>88</v>
      </c>
      <c r="AU31331">
        <f t="shared" si="3936"/>
        <v>1.6666666666666667</v>
      </c>
      <c r="AV31331" t="str">
        <f t="shared" si="3937"/>
        <v/>
      </c>
      <c r="AW31331" t="str">
        <f t="shared" si="3939"/>
        <v/>
      </c>
      <c r="AX31331">
        <f t="shared" si="3940"/>
        <v>12.675002582332906</v>
      </c>
      <c r="AY31331">
        <f t="shared" si="3938"/>
        <v>1.2542953418355542</v>
      </c>
    </row>
    <row r="31332" spans="45:51" x14ac:dyDescent="0.2">
      <c r="AS31332">
        <v>31326</v>
      </c>
      <c r="AT31332" s="4">
        <f t="shared" si="3935"/>
        <v>88</v>
      </c>
      <c r="AU31332">
        <f t="shared" si="3936"/>
        <v>1.6666666666666667</v>
      </c>
      <c r="AV31332" t="str">
        <f t="shared" si="3937"/>
        <v/>
      </c>
      <c r="AW31332" t="str">
        <f t="shared" si="3939"/>
        <v/>
      </c>
      <c r="AX31332">
        <f t="shared" si="3940"/>
        <v>12.688305259091006</v>
      </c>
      <c r="AY31332">
        <f t="shared" si="3938"/>
        <v>1.2533131670254625</v>
      </c>
    </row>
    <row r="31333" spans="45:51" x14ac:dyDescent="0.2">
      <c r="AS31333">
        <v>31327</v>
      </c>
      <c r="AT31333" s="4">
        <f t="shared" si="3935"/>
        <v>88</v>
      </c>
      <c r="AU31333">
        <f t="shared" si="3936"/>
        <v>1.6666666666666667</v>
      </c>
      <c r="AV31333" t="str">
        <f t="shared" si="3937"/>
        <v/>
      </c>
      <c r="AW31333" t="str">
        <f t="shared" si="3939"/>
        <v/>
      </c>
      <c r="AX31333">
        <f t="shared" si="3940"/>
        <v>12.701607267710212</v>
      </c>
      <c r="AY31333">
        <f t="shared" si="3938"/>
        <v>1.252332578408879</v>
      </c>
    </row>
    <row r="31334" spans="45:51" x14ac:dyDescent="0.2">
      <c r="AS31334">
        <v>31328</v>
      </c>
      <c r="AT31334" s="4">
        <f t="shared" si="3935"/>
        <v>88</v>
      </c>
      <c r="AU31334">
        <f t="shared" si="3936"/>
        <v>1.6666666666666667</v>
      </c>
      <c r="AV31334" t="str">
        <f t="shared" si="3937"/>
        <v/>
      </c>
      <c r="AW31334" t="str">
        <f t="shared" si="3939"/>
        <v/>
      </c>
      <c r="AX31334">
        <f t="shared" si="3940"/>
        <v>12.714908609269456</v>
      </c>
      <c r="AY31334">
        <f t="shared" si="3938"/>
        <v>1.2513535720707487</v>
      </c>
    </row>
    <row r="31335" spans="45:51" x14ac:dyDescent="0.2">
      <c r="AS31335">
        <v>31329</v>
      </c>
      <c r="AT31335" s="4">
        <f t="shared" si="3935"/>
        <v>88</v>
      </c>
      <c r="AU31335">
        <f t="shared" si="3936"/>
        <v>1.6666666666666667</v>
      </c>
      <c r="AV31335" t="str">
        <f t="shared" si="3937"/>
        <v/>
      </c>
      <c r="AW31335" t="str">
        <f t="shared" si="3939"/>
        <v/>
      </c>
      <c r="AX31335">
        <f t="shared" si="3940"/>
        <v>12.728209284845001</v>
      </c>
      <c r="AY31335">
        <f t="shared" si="3938"/>
        <v>1.2503761441090648</v>
      </c>
    </row>
    <row r="31336" spans="45:51" x14ac:dyDescent="0.2">
      <c r="AS31336">
        <v>31330</v>
      </c>
      <c r="AT31336" s="4">
        <f t="shared" si="3935"/>
        <v>88</v>
      </c>
      <c r="AU31336">
        <f t="shared" si="3936"/>
        <v>1.6666666666666667</v>
      </c>
      <c r="AV31336" t="str">
        <f t="shared" si="3937"/>
        <v/>
      </c>
      <c r="AW31336" t="str">
        <f t="shared" si="3939"/>
        <v/>
      </c>
      <c r="AX31336">
        <f t="shared" si="3940"/>
        <v>12.741509295510458</v>
      </c>
      <c r="AY31336">
        <f t="shared" si="3938"/>
        <v>1.2494002906348149</v>
      </c>
    </row>
    <row r="31337" spans="45:51" x14ac:dyDescent="0.2">
      <c r="AS31337">
        <v>31331</v>
      </c>
      <c r="AT31337" s="4">
        <f t="shared" si="3935"/>
        <v>88</v>
      </c>
      <c r="AU31337">
        <f t="shared" si="3936"/>
        <v>1.6666666666666667</v>
      </c>
      <c r="AV31337" t="str">
        <f t="shared" si="3937"/>
        <v/>
      </c>
      <c r="AW31337" t="str">
        <f t="shared" si="3939"/>
        <v/>
      </c>
      <c r="AX31337">
        <f t="shared" si="3940"/>
        <v>12.754808642336792</v>
      </c>
      <c r="AY31337">
        <f t="shared" si="3938"/>
        <v>1.2484260077719265</v>
      </c>
    </row>
    <row r="31338" spans="45:51" x14ac:dyDescent="0.2">
      <c r="AS31338">
        <v>31332</v>
      </c>
      <c r="AT31338" s="4">
        <f t="shared" si="3935"/>
        <v>88</v>
      </c>
      <c r="AU31338">
        <f t="shared" si="3936"/>
        <v>1.6666666666666667</v>
      </c>
      <c r="AV31338" t="str">
        <f t="shared" si="3937"/>
        <v/>
      </c>
      <c r="AW31338" t="str">
        <f t="shared" si="3939"/>
        <v/>
      </c>
      <c r="AX31338">
        <f t="shared" si="3940"/>
        <v>12.768107326392336</v>
      </c>
      <c r="AY31338">
        <f t="shared" si="3938"/>
        <v>1.2474532916572103</v>
      </c>
    </row>
    <row r="31339" spans="45:51" x14ac:dyDescent="0.2">
      <c r="AS31339">
        <v>31333</v>
      </c>
      <c r="AT31339" s="4">
        <f t="shared" si="3935"/>
        <v>88</v>
      </c>
      <c r="AU31339">
        <f t="shared" si="3936"/>
        <v>1.6666666666666667</v>
      </c>
      <c r="AV31339" t="str">
        <f t="shared" si="3937"/>
        <v/>
      </c>
      <c r="AW31339" t="str">
        <f t="shared" si="3939"/>
        <v/>
      </c>
      <c r="AX31339">
        <f t="shared" si="3940"/>
        <v>12.781405348742791</v>
      </c>
      <c r="AY31339">
        <f t="shared" si="3938"/>
        <v>1.2464821384403102</v>
      </c>
    </row>
    <row r="31340" spans="45:51" x14ac:dyDescent="0.2">
      <c r="AS31340">
        <v>31334</v>
      </c>
      <c r="AT31340" s="4">
        <f t="shared" si="3935"/>
        <v>88</v>
      </c>
      <c r="AU31340">
        <f t="shared" si="3936"/>
        <v>1.6666666666666667</v>
      </c>
      <c r="AV31340" t="str">
        <f t="shared" si="3937"/>
        <v/>
      </c>
      <c r="AW31340" t="str">
        <f t="shared" si="3939"/>
        <v/>
      </c>
      <c r="AX31340">
        <f t="shared" si="3940"/>
        <v>12.79470271045124</v>
      </c>
      <c r="AY31340">
        <f t="shared" si="3938"/>
        <v>1.2455125442836461</v>
      </c>
    </row>
    <row r="31341" spans="45:51" x14ac:dyDescent="0.2">
      <c r="AS31341">
        <v>31335</v>
      </c>
      <c r="AT31341" s="4">
        <f t="shared" si="3935"/>
        <v>88</v>
      </c>
      <c r="AU31341">
        <f t="shared" si="3936"/>
        <v>1.6666666666666667</v>
      </c>
      <c r="AV31341" t="str">
        <f t="shared" si="3937"/>
        <v/>
      </c>
      <c r="AW31341" t="str">
        <f t="shared" si="3939"/>
        <v/>
      </c>
      <c r="AX31341">
        <f t="shared" si="3940"/>
        <v>12.807999412578159</v>
      </c>
      <c r="AY31341">
        <f t="shared" si="3938"/>
        <v>1.2445445053623621</v>
      </c>
    </row>
    <row r="31342" spans="45:51" x14ac:dyDescent="0.2">
      <c r="AS31342">
        <v>31336</v>
      </c>
      <c r="AT31342" s="4">
        <f t="shared" si="3935"/>
        <v>88</v>
      </c>
      <c r="AU31342">
        <f t="shared" si="3936"/>
        <v>1.6666666666666667</v>
      </c>
      <c r="AV31342" t="str">
        <f t="shared" si="3937"/>
        <v/>
      </c>
      <c r="AW31342" t="str">
        <f t="shared" si="3939"/>
        <v/>
      </c>
      <c r="AX31342">
        <f t="shared" si="3940"/>
        <v>12.821295456181417</v>
      </c>
      <c r="AY31342">
        <f t="shared" si="3938"/>
        <v>1.2435780178642728</v>
      </c>
    </row>
    <row r="31343" spans="45:51" x14ac:dyDescent="0.2">
      <c r="AS31343">
        <v>31337</v>
      </c>
      <c r="AT31343" s="4">
        <f t="shared" si="3935"/>
        <v>88</v>
      </c>
      <c r="AU31343">
        <f t="shared" si="3936"/>
        <v>1.6666666666666667</v>
      </c>
      <c r="AV31343" t="str">
        <f t="shared" si="3937"/>
        <v/>
      </c>
      <c r="AW31343" t="str">
        <f t="shared" si="3939"/>
        <v/>
      </c>
      <c r="AX31343">
        <f t="shared" si="3940"/>
        <v>12.834590842316295</v>
      </c>
      <c r="AY31343">
        <f t="shared" si="3938"/>
        <v>1.2426130779898101</v>
      </c>
    </row>
    <row r="31344" spans="45:51" x14ac:dyDescent="0.2">
      <c r="AS31344">
        <v>31338</v>
      </c>
      <c r="AT31344" s="4">
        <f t="shared" si="3935"/>
        <v>88</v>
      </c>
      <c r="AU31344">
        <f t="shared" si="3936"/>
        <v>1.6666666666666667</v>
      </c>
      <c r="AV31344" t="str">
        <f t="shared" si="3937"/>
        <v/>
      </c>
      <c r="AW31344" t="str">
        <f t="shared" si="3939"/>
        <v/>
      </c>
      <c r="AX31344">
        <f t="shared" si="3940"/>
        <v>12.847885572035489</v>
      </c>
      <c r="AY31344">
        <f t="shared" si="3938"/>
        <v>1.2416496819519718</v>
      </c>
    </row>
    <row r="31345" spans="45:51" x14ac:dyDescent="0.2">
      <c r="AS31345">
        <v>31339</v>
      </c>
      <c r="AT31345" s="4">
        <f t="shared" si="3935"/>
        <v>88</v>
      </c>
      <c r="AU31345">
        <f t="shared" si="3936"/>
        <v>1.6666666666666667</v>
      </c>
      <c r="AV31345" t="str">
        <f t="shared" si="3937"/>
        <v/>
      </c>
      <c r="AW31345" t="str">
        <f t="shared" si="3939"/>
        <v/>
      </c>
      <c r="AX31345">
        <f t="shared" si="3940"/>
        <v>12.861179646389116</v>
      </c>
      <c r="AY31345">
        <f t="shared" si="3938"/>
        <v>1.2406878259762666</v>
      </c>
    </row>
    <row r="31346" spans="45:51" x14ac:dyDescent="0.2">
      <c r="AS31346">
        <v>31340</v>
      </c>
      <c r="AT31346" s="4">
        <f t="shared" si="3935"/>
        <v>88</v>
      </c>
      <c r="AU31346">
        <f t="shared" si="3936"/>
        <v>1.6666666666666667</v>
      </c>
      <c r="AV31346" t="str">
        <f t="shared" si="3937"/>
        <v/>
      </c>
      <c r="AW31346" t="str">
        <f t="shared" si="3939"/>
        <v/>
      </c>
      <c r="AX31346">
        <f t="shared" si="3940"/>
        <v>12.874473066424731</v>
      </c>
      <c r="AY31346">
        <f t="shared" si="3938"/>
        <v>1.239727506300665</v>
      </c>
    </row>
    <row r="31347" spans="45:51" x14ac:dyDescent="0.2">
      <c r="AS31347">
        <v>31341</v>
      </c>
      <c r="AT31347" s="4">
        <f t="shared" si="3935"/>
        <v>88</v>
      </c>
      <c r="AU31347">
        <f t="shared" si="3936"/>
        <v>1.6666666666666667</v>
      </c>
      <c r="AV31347" t="str">
        <f t="shared" si="3937"/>
        <v/>
      </c>
      <c r="AW31347" t="str">
        <f t="shared" si="3939"/>
        <v/>
      </c>
      <c r="AX31347">
        <f t="shared" si="3940"/>
        <v>12.887765833187325</v>
      </c>
      <c r="AY31347">
        <f t="shared" si="3938"/>
        <v>1.2387687191755457</v>
      </c>
    </row>
    <row r="31348" spans="45:51" x14ac:dyDescent="0.2">
      <c r="AS31348">
        <v>31342</v>
      </c>
      <c r="AT31348" s="4">
        <f t="shared" si="3935"/>
        <v>88</v>
      </c>
      <c r="AU31348">
        <f t="shared" si="3936"/>
        <v>1.6666666666666667</v>
      </c>
      <c r="AV31348" t="str">
        <f t="shared" si="3937"/>
        <v/>
      </c>
      <c r="AW31348" t="str">
        <f t="shared" si="3939"/>
        <v/>
      </c>
      <c r="AX31348">
        <f t="shared" si="3940"/>
        <v>12.901057947719345</v>
      </c>
      <c r="AY31348">
        <f t="shared" si="3938"/>
        <v>1.2378114608636435</v>
      </c>
    </row>
    <row r="31349" spans="45:51" x14ac:dyDescent="0.2">
      <c r="AS31349">
        <v>31343</v>
      </c>
      <c r="AT31349" s="4">
        <f t="shared" si="3935"/>
        <v>88</v>
      </c>
      <c r="AU31349">
        <f t="shared" si="3936"/>
        <v>1.6666666666666667</v>
      </c>
      <c r="AV31349" t="str">
        <f t="shared" si="3937"/>
        <v/>
      </c>
      <c r="AW31349" t="str">
        <f t="shared" si="3939"/>
        <v/>
      </c>
      <c r="AX31349">
        <f t="shared" si="3940"/>
        <v>12.914349411060689</v>
      </c>
      <c r="AY31349">
        <f t="shared" si="3938"/>
        <v>1.2368557276399996</v>
      </c>
    </row>
    <row r="31350" spans="45:51" x14ac:dyDescent="0.2">
      <c r="AS31350">
        <v>31344</v>
      </c>
      <c r="AT31350" s="4">
        <f t="shared" si="3935"/>
        <v>88</v>
      </c>
      <c r="AU31350">
        <f t="shared" si="3936"/>
        <v>1.6666666666666667</v>
      </c>
      <c r="AV31350" t="str">
        <f t="shared" si="3937"/>
        <v/>
      </c>
      <c r="AW31350" t="str">
        <f t="shared" si="3939"/>
        <v/>
      </c>
      <c r="AX31350">
        <f t="shared" si="3940"/>
        <v>12.927640224248726</v>
      </c>
      <c r="AY31350">
        <f t="shared" si="3938"/>
        <v>1.2359015157919091</v>
      </c>
    </row>
    <row r="31351" spans="45:51" x14ac:dyDescent="0.2">
      <c r="AS31351">
        <v>31345</v>
      </c>
      <c r="AT31351" s="4">
        <f t="shared" si="3935"/>
        <v>88</v>
      </c>
      <c r="AU31351">
        <f t="shared" si="3936"/>
        <v>1.6666666666666667</v>
      </c>
      <c r="AV31351" t="str">
        <f t="shared" si="3937"/>
        <v/>
      </c>
      <c r="AW31351" t="str">
        <f t="shared" si="3939"/>
        <v/>
      </c>
      <c r="AX31351">
        <f t="shared" si="3940"/>
        <v>12.9409303883183</v>
      </c>
      <c r="AY31351">
        <f t="shared" si="3938"/>
        <v>1.2349488216188709</v>
      </c>
    </row>
    <row r="31352" spans="45:51" x14ac:dyDescent="0.2">
      <c r="AS31352">
        <v>31346</v>
      </c>
      <c r="AT31352" s="4">
        <f t="shared" si="3935"/>
        <v>88</v>
      </c>
      <c r="AU31352">
        <f t="shared" si="3936"/>
        <v>1.6666666666666667</v>
      </c>
      <c r="AV31352" t="str">
        <f t="shared" si="3937"/>
        <v/>
      </c>
      <c r="AW31352" t="str">
        <f t="shared" si="3939"/>
        <v/>
      </c>
      <c r="AX31352">
        <f t="shared" si="3940"/>
        <v>12.954219904301736</v>
      </c>
      <c r="AY31352">
        <f t="shared" si="3938"/>
        <v>1.2339976414325367</v>
      </c>
    </row>
    <row r="31353" spans="45:51" x14ac:dyDescent="0.2">
      <c r="AS31353">
        <v>31347</v>
      </c>
      <c r="AT31353" s="4">
        <f t="shared" si="3935"/>
        <v>88</v>
      </c>
      <c r="AU31353">
        <f t="shared" si="3936"/>
        <v>1.6666666666666667</v>
      </c>
      <c r="AV31353" t="str">
        <f t="shared" si="3937"/>
        <v/>
      </c>
      <c r="AW31353" t="str">
        <f t="shared" si="3939"/>
        <v/>
      </c>
      <c r="AX31353">
        <f t="shared" si="3940"/>
        <v>12.967508773228852</v>
      </c>
      <c r="AY31353">
        <f t="shared" si="3938"/>
        <v>1.2330479715566602</v>
      </c>
    </row>
    <row r="31354" spans="45:51" x14ac:dyDescent="0.2">
      <c r="AS31354">
        <v>31348</v>
      </c>
      <c r="AT31354" s="4">
        <f t="shared" si="3935"/>
        <v>88</v>
      </c>
      <c r="AU31354">
        <f t="shared" si="3936"/>
        <v>1.6666666666666667</v>
      </c>
      <c r="AV31354" t="str">
        <f t="shared" si="3937"/>
        <v/>
      </c>
      <c r="AW31354" t="str">
        <f t="shared" si="3939"/>
        <v/>
      </c>
      <c r="AX31354">
        <f t="shared" si="3940"/>
        <v>12.980796996126964</v>
      </c>
      <c r="AY31354">
        <f t="shared" si="3938"/>
        <v>1.2320998083270487</v>
      </c>
    </row>
    <row r="31355" spans="45:51" x14ac:dyDescent="0.2">
      <c r="AS31355">
        <v>31349</v>
      </c>
      <c r="AT31355" s="4">
        <f t="shared" si="3935"/>
        <v>88</v>
      </c>
      <c r="AU31355">
        <f t="shared" si="3936"/>
        <v>1.6666666666666667</v>
      </c>
      <c r="AV31355" t="str">
        <f t="shared" si="3937"/>
        <v/>
      </c>
      <c r="AW31355" t="str">
        <f t="shared" si="3939"/>
        <v/>
      </c>
      <c r="AX31355">
        <f t="shared" si="3940"/>
        <v>12.994084574020897</v>
      </c>
      <c r="AY31355">
        <f t="shared" si="3938"/>
        <v>1.2311531480915112</v>
      </c>
    </row>
    <row r="31356" spans="45:51" x14ac:dyDescent="0.2">
      <c r="AS31356">
        <v>31350</v>
      </c>
      <c r="AT31356" s="4">
        <f t="shared" si="3935"/>
        <v>88</v>
      </c>
      <c r="AU31356">
        <f t="shared" si="3936"/>
        <v>1.6666666666666667</v>
      </c>
      <c r="AV31356" t="str">
        <f t="shared" si="3937"/>
        <v/>
      </c>
      <c r="AW31356" t="str">
        <f t="shared" si="3939"/>
        <v/>
      </c>
      <c r="AX31356">
        <f t="shared" si="3940"/>
        <v>13.007371507932993</v>
      </c>
      <c r="AY31356">
        <f t="shared" si="3938"/>
        <v>1.2302079872098104</v>
      </c>
    </row>
    <row r="31357" spans="45:51" x14ac:dyDescent="0.2">
      <c r="AS31357">
        <v>31351</v>
      </c>
      <c r="AT31357" s="4">
        <f t="shared" si="3935"/>
        <v>88</v>
      </c>
      <c r="AU31357">
        <f t="shared" si="3936"/>
        <v>1.6666666666666667</v>
      </c>
      <c r="AV31357" t="str">
        <f t="shared" si="3937"/>
        <v/>
      </c>
      <c r="AW31357" t="str">
        <f t="shared" si="3939"/>
        <v/>
      </c>
      <c r="AX31357">
        <f t="shared" si="3940"/>
        <v>13.020657798883114</v>
      </c>
      <c r="AY31357">
        <f t="shared" si="3938"/>
        <v>1.2292643220536124</v>
      </c>
    </row>
    <row r="31358" spans="45:51" x14ac:dyDescent="0.2">
      <c r="AS31358">
        <v>31352</v>
      </c>
      <c r="AT31358" s="4">
        <f t="shared" si="3935"/>
        <v>88</v>
      </c>
      <c r="AU31358">
        <f t="shared" si="3936"/>
        <v>1.6666666666666667</v>
      </c>
      <c r="AV31358" t="str">
        <f t="shared" si="3937"/>
        <v/>
      </c>
      <c r="AW31358" t="str">
        <f t="shared" si="3939"/>
        <v/>
      </c>
      <c r="AX31358">
        <f t="shared" si="3940"/>
        <v>13.03394344788866</v>
      </c>
      <c r="AY31358">
        <f t="shared" si="3938"/>
        <v>1.2283221490064382</v>
      </c>
    </row>
    <row r="31359" spans="45:51" x14ac:dyDescent="0.2">
      <c r="AS31359">
        <v>31353</v>
      </c>
      <c r="AT31359" s="4">
        <f t="shared" si="3935"/>
        <v>88</v>
      </c>
      <c r="AU31359">
        <f t="shared" si="3936"/>
        <v>1.6666666666666667</v>
      </c>
      <c r="AV31359" t="str">
        <f t="shared" si="3937"/>
        <v/>
      </c>
      <c r="AW31359" t="str">
        <f t="shared" si="3939"/>
        <v/>
      </c>
      <c r="AX31359">
        <f t="shared" si="3940"/>
        <v>13.047228455964568</v>
      </c>
      <c r="AY31359">
        <f t="shared" si="3938"/>
        <v>1.2273814644636138</v>
      </c>
    </row>
    <row r="31360" spans="45:51" x14ac:dyDescent="0.2">
      <c r="AS31360">
        <v>31354</v>
      </c>
      <c r="AT31360" s="4">
        <f t="shared" si="3935"/>
        <v>88</v>
      </c>
      <c r="AU31360">
        <f t="shared" si="3936"/>
        <v>1.6666666666666667</v>
      </c>
      <c r="AV31360" t="str">
        <f t="shared" si="3937"/>
        <v/>
      </c>
      <c r="AW31360" t="str">
        <f t="shared" si="3939"/>
        <v/>
      </c>
      <c r="AX31360">
        <f t="shared" si="3940"/>
        <v>13.060512824123322</v>
      </c>
      <c r="AY31360">
        <f t="shared" si="3938"/>
        <v>1.2264422648322235</v>
      </c>
    </row>
    <row r="31361" spans="45:51" x14ac:dyDescent="0.2">
      <c r="AS31361">
        <v>31355</v>
      </c>
      <c r="AT31361" s="4">
        <f t="shared" si="3935"/>
        <v>88</v>
      </c>
      <c r="AU31361">
        <f t="shared" si="3936"/>
        <v>1.6666666666666667</v>
      </c>
      <c r="AV31361" t="str">
        <f t="shared" si="3937"/>
        <v/>
      </c>
      <c r="AW31361" t="str">
        <f t="shared" si="3939"/>
        <v/>
      </c>
      <c r="AX31361">
        <f t="shared" si="3940"/>
        <v>13.073796553374967</v>
      </c>
      <c r="AY31361">
        <f t="shared" si="3938"/>
        <v>1.2255045465310592</v>
      </c>
    </row>
    <row r="31362" spans="45:51" x14ac:dyDescent="0.2">
      <c r="AS31362">
        <v>31356</v>
      </c>
      <c r="AT31362" s="4">
        <f t="shared" si="3935"/>
        <v>88</v>
      </c>
      <c r="AU31362">
        <f t="shared" si="3936"/>
        <v>1.6666666666666667</v>
      </c>
      <c r="AV31362" t="str">
        <f t="shared" si="3937"/>
        <v/>
      </c>
      <c r="AW31362" t="str">
        <f t="shared" si="3939"/>
        <v/>
      </c>
      <c r="AX31362">
        <f t="shared" si="3940"/>
        <v>13.087079644727106</v>
      </c>
      <c r="AY31362">
        <f t="shared" si="3938"/>
        <v>1.2245683059905743</v>
      </c>
    </row>
    <row r="31363" spans="45:51" x14ac:dyDescent="0.2">
      <c r="AS31363">
        <v>31357</v>
      </c>
      <c r="AT31363" s="4">
        <f t="shared" si="3935"/>
        <v>88</v>
      </c>
      <c r="AU31363">
        <f t="shared" si="3936"/>
        <v>1.6666666666666667</v>
      </c>
      <c r="AV31363" t="str">
        <f t="shared" si="3937"/>
        <v/>
      </c>
      <c r="AW31363" t="str">
        <f t="shared" si="3939"/>
        <v/>
      </c>
      <c r="AX31363">
        <f t="shared" si="3940"/>
        <v>13.10036209918492</v>
      </c>
      <c r="AY31363">
        <f t="shared" si="3938"/>
        <v>1.2236335396528344</v>
      </c>
    </row>
    <row r="31364" spans="45:51" x14ac:dyDescent="0.2">
      <c r="AS31364">
        <v>31358</v>
      </c>
      <c r="AT31364" s="4">
        <f t="shared" si="3935"/>
        <v>88</v>
      </c>
      <c r="AU31364">
        <f t="shared" si="3936"/>
        <v>1.6666666666666667</v>
      </c>
      <c r="AV31364" t="str">
        <f t="shared" si="3937"/>
        <v/>
      </c>
      <c r="AW31364" t="str">
        <f t="shared" si="3939"/>
        <v/>
      </c>
      <c r="AX31364">
        <f t="shared" si="3940"/>
        <v>13.113643917751167</v>
      </c>
      <c r="AY31364">
        <f t="shared" si="3938"/>
        <v>1.2227002439714707</v>
      </c>
    </row>
    <row r="31365" spans="45:51" x14ac:dyDescent="0.2">
      <c r="AS31365">
        <v>31359</v>
      </c>
      <c r="AT31365" s="4">
        <f t="shared" si="3935"/>
        <v>88</v>
      </c>
      <c r="AU31365">
        <f t="shared" si="3936"/>
        <v>1.6666666666666667</v>
      </c>
      <c r="AV31365" t="str">
        <f t="shared" si="3937"/>
        <v/>
      </c>
      <c r="AW31365" t="str">
        <f t="shared" si="3939"/>
        <v/>
      </c>
      <c r="AX31365">
        <f t="shared" si="3940"/>
        <v>13.126925101426194</v>
      </c>
      <c r="AY31365">
        <f t="shared" si="3938"/>
        <v>1.2217684154116317</v>
      </c>
    </row>
    <row r="31366" spans="45:51" x14ac:dyDescent="0.2">
      <c r="AS31366">
        <v>31360</v>
      </c>
      <c r="AT31366" s="4">
        <f t="shared" ref="AT31366:AT31429" si="3941">ROUNDDOWN(AS31366/(C$17*60),0) +1</f>
        <v>88</v>
      </c>
      <c r="AU31366">
        <f t="shared" ref="AU31366:AU31429" si="3942">IF(AND(AS31366-(AT31366-1)*60*C$17&gt;=0,AS31366+1-(AT31366-1)*60*C$17&lt;=C$16*60),C$10/(C$16*60),0)</f>
        <v>1.6666666666666667</v>
      </c>
      <c r="AV31366" t="str">
        <f t="shared" ref="AV31366:AV31429" si="3943">IF(MOD(AS31366,(C$17*60))=0,1,"")</f>
        <v/>
      </c>
      <c r="AW31366" t="str">
        <f t="shared" si="3939"/>
        <v/>
      </c>
      <c r="AX31366">
        <f t="shared" si="3940"/>
        <v>13.140205651207943</v>
      </c>
      <c r="AY31366">
        <f t="shared" ref="AY31366:AY31429" si="3944">C$32/(C$22+AX31366)</f>
        <v>1.2208380504499363</v>
      </c>
    </row>
    <row r="31367" spans="45:51" x14ac:dyDescent="0.2">
      <c r="AS31367">
        <v>31361</v>
      </c>
      <c r="AT31367" s="4">
        <f t="shared" si="3941"/>
        <v>88</v>
      </c>
      <c r="AU31367">
        <f t="shared" si="3942"/>
        <v>1.6666666666666667</v>
      </c>
      <c r="AV31367" t="str">
        <f t="shared" si="3943"/>
        <v/>
      </c>
      <c r="AW31367" t="str">
        <f t="shared" ref="AW31367:AW31430" si="3945">IF(AV31367&lt;&gt;"",AS31367/60,"")</f>
        <v/>
      </c>
      <c r="AX31367">
        <f t="shared" ref="AX31367:AX31430" si="3946">(AU31367/C$29)+AX31366*EXP(-(AY31366/C$29)*(AS31367-AS31366)/60)</f>
        <v>13.153485568091959</v>
      </c>
      <c r="AY31367">
        <f t="shared" si="3944"/>
        <v>1.2199091455744278</v>
      </c>
    </row>
    <row r="31368" spans="45:51" x14ac:dyDescent="0.2">
      <c r="AS31368">
        <v>31362</v>
      </c>
      <c r="AT31368" s="4">
        <f t="shared" si="3941"/>
        <v>88</v>
      </c>
      <c r="AU31368">
        <f t="shared" si="3942"/>
        <v>1.6666666666666667</v>
      </c>
      <c r="AV31368" t="str">
        <f t="shared" si="3943"/>
        <v/>
      </c>
      <c r="AW31368" t="str">
        <f t="shared" si="3945"/>
        <v/>
      </c>
      <c r="AX31368">
        <f t="shared" si="3946"/>
        <v>13.166764853071401</v>
      </c>
      <c r="AY31368">
        <f t="shared" si="3944"/>
        <v>1.2189816972845253</v>
      </c>
    </row>
    <row r="31369" spans="45:51" x14ac:dyDescent="0.2">
      <c r="AS31369">
        <v>31363</v>
      </c>
      <c r="AT31369" s="4">
        <f t="shared" si="3941"/>
        <v>88</v>
      </c>
      <c r="AU31369">
        <f t="shared" si="3942"/>
        <v>1.6666666666666667</v>
      </c>
      <c r="AV31369" t="str">
        <f t="shared" si="3943"/>
        <v/>
      </c>
      <c r="AW31369" t="str">
        <f t="shared" si="3945"/>
        <v/>
      </c>
      <c r="AX31369">
        <f t="shared" si="3946"/>
        <v>13.180043507137045</v>
      </c>
      <c r="AY31369">
        <f t="shared" si="3944"/>
        <v>1.2180557020909788</v>
      </c>
    </row>
    <row r="31370" spans="45:51" x14ac:dyDescent="0.2">
      <c r="AS31370">
        <v>31364</v>
      </c>
      <c r="AT31370" s="4">
        <f t="shared" si="3941"/>
        <v>88</v>
      </c>
      <c r="AU31370">
        <f t="shared" si="3942"/>
        <v>1.6666666666666667</v>
      </c>
      <c r="AV31370" t="str">
        <f t="shared" si="3943"/>
        <v/>
      </c>
      <c r="AW31370" t="str">
        <f t="shared" si="3945"/>
        <v/>
      </c>
      <c r="AX31370">
        <f t="shared" si="3946"/>
        <v>13.193321531277292</v>
      </c>
      <c r="AY31370">
        <f t="shared" si="3944"/>
        <v>1.2171311565158225</v>
      </c>
    </row>
    <row r="31371" spans="45:51" x14ac:dyDescent="0.2">
      <c r="AS31371">
        <v>31365</v>
      </c>
      <c r="AT31371" s="4">
        <f t="shared" si="3941"/>
        <v>88</v>
      </c>
      <c r="AU31371">
        <f t="shared" si="3942"/>
        <v>1.6666666666666667</v>
      </c>
      <c r="AV31371" t="str">
        <f t="shared" si="3943"/>
        <v/>
      </c>
      <c r="AW31371" t="str">
        <f t="shared" si="3945"/>
        <v/>
      </c>
      <c r="AX31371">
        <f t="shared" si="3946"/>
        <v>13.206598926478183</v>
      </c>
      <c r="AY31371">
        <f t="shared" si="3944"/>
        <v>1.2162080570923282</v>
      </c>
    </row>
    <row r="31372" spans="45:51" x14ac:dyDescent="0.2">
      <c r="AS31372">
        <v>31366</v>
      </c>
      <c r="AT31372" s="4">
        <f t="shared" si="3941"/>
        <v>88</v>
      </c>
      <c r="AU31372">
        <f t="shared" si="3942"/>
        <v>1.6666666666666667</v>
      </c>
      <c r="AV31372" t="str">
        <f t="shared" si="3943"/>
        <v/>
      </c>
      <c r="AW31372" t="str">
        <f t="shared" si="3945"/>
        <v/>
      </c>
      <c r="AX31372">
        <f t="shared" si="3946"/>
        <v>13.219875693723395</v>
      </c>
      <c r="AY31372">
        <f t="shared" si="3944"/>
        <v>1.2152864003649604</v>
      </c>
    </row>
    <row r="31373" spans="45:51" x14ac:dyDescent="0.2">
      <c r="AS31373">
        <v>31367</v>
      </c>
      <c r="AT31373" s="4">
        <f t="shared" si="3941"/>
        <v>88</v>
      </c>
      <c r="AU31373">
        <f t="shared" si="3942"/>
        <v>1.6666666666666667</v>
      </c>
      <c r="AV31373" t="str">
        <f t="shared" si="3943"/>
        <v/>
      </c>
      <c r="AW31373" t="str">
        <f t="shared" si="3945"/>
        <v/>
      </c>
      <c r="AX31373">
        <f t="shared" si="3946"/>
        <v>13.23315183399426</v>
      </c>
      <c r="AY31373">
        <f t="shared" si="3944"/>
        <v>1.2143661828893302</v>
      </c>
    </row>
    <row r="31374" spans="45:51" x14ac:dyDescent="0.2">
      <c r="AS31374">
        <v>31368</v>
      </c>
      <c r="AT31374" s="4">
        <f t="shared" si="3941"/>
        <v>88</v>
      </c>
      <c r="AU31374">
        <f t="shared" si="3942"/>
        <v>1.6666666666666667</v>
      </c>
      <c r="AV31374" t="str">
        <f t="shared" si="3943"/>
        <v/>
      </c>
      <c r="AW31374" t="str">
        <f t="shared" si="3945"/>
        <v/>
      </c>
      <c r="AX31374">
        <f t="shared" si="3946"/>
        <v>13.246427348269764</v>
      </c>
      <c r="AY31374">
        <f t="shared" si="3944"/>
        <v>1.2134474012321499</v>
      </c>
    </row>
    <row r="31375" spans="45:51" x14ac:dyDescent="0.2">
      <c r="AS31375">
        <v>31369</v>
      </c>
      <c r="AT31375" s="4">
        <f t="shared" si="3941"/>
        <v>88</v>
      </c>
      <c r="AU31375">
        <f t="shared" si="3942"/>
        <v>1.6666666666666667</v>
      </c>
      <c r="AV31375" t="str">
        <f t="shared" si="3943"/>
        <v/>
      </c>
      <c r="AW31375" t="str">
        <f t="shared" si="3945"/>
        <v/>
      </c>
      <c r="AX31375">
        <f t="shared" si="3946"/>
        <v>13.259702237526559</v>
      </c>
      <c r="AY31375">
        <f t="shared" si="3944"/>
        <v>1.2125300519711881</v>
      </c>
    </row>
    <row r="31376" spans="45:51" x14ac:dyDescent="0.2">
      <c r="AS31376">
        <v>31370</v>
      </c>
      <c r="AT31376" s="4">
        <f t="shared" si="3941"/>
        <v>88</v>
      </c>
      <c r="AU31376">
        <f t="shared" si="3942"/>
        <v>1.6666666666666667</v>
      </c>
      <c r="AV31376" t="str">
        <f t="shared" si="3943"/>
        <v/>
      </c>
      <c r="AW31376" t="str">
        <f t="shared" si="3945"/>
        <v/>
      </c>
      <c r="AX31376">
        <f t="shared" si="3946"/>
        <v>13.27297650273897</v>
      </c>
      <c r="AY31376">
        <f t="shared" si="3944"/>
        <v>1.2116141316952249</v>
      </c>
    </row>
    <row r="31377" spans="45:51" x14ac:dyDescent="0.2">
      <c r="AS31377">
        <v>31371</v>
      </c>
      <c r="AT31377" s="4">
        <f t="shared" si="3941"/>
        <v>88</v>
      </c>
      <c r="AU31377">
        <f t="shared" si="3942"/>
        <v>1.6666666666666667</v>
      </c>
      <c r="AV31377" t="str">
        <f t="shared" si="3943"/>
        <v/>
      </c>
      <c r="AW31377" t="str">
        <f t="shared" si="3945"/>
        <v/>
      </c>
      <c r="AX31377">
        <f t="shared" si="3946"/>
        <v>13.286250144878998</v>
      </c>
      <c r="AY31377">
        <f t="shared" si="3944"/>
        <v>1.2106996370040068</v>
      </c>
    </row>
    <row r="31378" spans="45:51" x14ac:dyDescent="0.2">
      <c r="AS31378">
        <v>31372</v>
      </c>
      <c r="AT31378" s="4">
        <f t="shared" si="3941"/>
        <v>88</v>
      </c>
      <c r="AU31378">
        <f t="shared" si="3942"/>
        <v>1.6666666666666667</v>
      </c>
      <c r="AV31378" t="str">
        <f t="shared" si="3943"/>
        <v/>
      </c>
      <c r="AW31378" t="str">
        <f t="shared" si="3945"/>
        <v/>
      </c>
      <c r="AX31378">
        <f t="shared" si="3946"/>
        <v>13.299523164916339</v>
      </c>
      <c r="AY31378">
        <f t="shared" si="3944"/>
        <v>1.2097865645082027</v>
      </c>
    </row>
    <row r="31379" spans="45:51" x14ac:dyDescent="0.2">
      <c r="AS31379">
        <v>31373</v>
      </c>
      <c r="AT31379" s="4">
        <f t="shared" si="3941"/>
        <v>88</v>
      </c>
      <c r="AU31379">
        <f t="shared" si="3942"/>
        <v>1.6666666666666667</v>
      </c>
      <c r="AV31379" t="str">
        <f t="shared" si="3943"/>
        <v/>
      </c>
      <c r="AW31379" t="str">
        <f t="shared" si="3945"/>
        <v/>
      </c>
      <c r="AX31379">
        <f t="shared" si="3946"/>
        <v>13.312795563818376</v>
      </c>
      <c r="AY31379">
        <f t="shared" si="3944"/>
        <v>1.2088749108293588</v>
      </c>
    </row>
    <row r="31380" spans="45:51" x14ac:dyDescent="0.2">
      <c r="AS31380">
        <v>31374</v>
      </c>
      <c r="AT31380" s="4">
        <f t="shared" si="3941"/>
        <v>88</v>
      </c>
      <c r="AU31380">
        <f t="shared" si="3942"/>
        <v>1.6666666666666667</v>
      </c>
      <c r="AV31380" t="str">
        <f t="shared" si="3943"/>
        <v/>
      </c>
      <c r="AW31380" t="str">
        <f t="shared" si="3945"/>
        <v/>
      </c>
      <c r="AX31380">
        <f t="shared" si="3946"/>
        <v>13.326067342550196</v>
      </c>
      <c r="AY31380">
        <f t="shared" si="3944"/>
        <v>1.2079646725998563</v>
      </c>
    </row>
    <row r="31381" spans="45:51" x14ac:dyDescent="0.2">
      <c r="AS31381">
        <v>31375</v>
      </c>
      <c r="AT31381" s="4">
        <f t="shared" si="3941"/>
        <v>88</v>
      </c>
      <c r="AU31381">
        <f t="shared" si="3942"/>
        <v>1.6666666666666667</v>
      </c>
      <c r="AV31381" t="str">
        <f t="shared" si="3943"/>
        <v/>
      </c>
      <c r="AW31381" t="str">
        <f t="shared" si="3945"/>
        <v/>
      </c>
      <c r="AX31381">
        <f t="shared" si="3946"/>
        <v>13.3393385020746</v>
      </c>
      <c r="AY31381">
        <f t="shared" si="3944"/>
        <v>1.2070558464628653</v>
      </c>
    </row>
    <row r="31382" spans="45:51" x14ac:dyDescent="0.2">
      <c r="AS31382">
        <v>31376</v>
      </c>
      <c r="AT31382" s="4">
        <f t="shared" si="3941"/>
        <v>88</v>
      </c>
      <c r="AU31382">
        <f t="shared" si="3942"/>
        <v>1.6666666666666667</v>
      </c>
      <c r="AV31382" t="str">
        <f t="shared" si="3943"/>
        <v/>
      </c>
      <c r="AW31382" t="str">
        <f t="shared" si="3945"/>
        <v/>
      </c>
      <c r="AX31382">
        <f t="shared" si="3946"/>
        <v>13.352609043352102</v>
      </c>
      <c r="AY31382">
        <f t="shared" si="3944"/>
        <v>1.206148429072303</v>
      </c>
    </row>
    <row r="31383" spans="45:51" x14ac:dyDescent="0.2">
      <c r="AS31383">
        <v>31377</v>
      </c>
      <c r="AT31383" s="4">
        <f t="shared" si="3941"/>
        <v>88</v>
      </c>
      <c r="AU31383">
        <f t="shared" si="3942"/>
        <v>1.6666666666666667</v>
      </c>
      <c r="AV31383" t="str">
        <f t="shared" si="3943"/>
        <v/>
      </c>
      <c r="AW31383" t="str">
        <f t="shared" si="3945"/>
        <v/>
      </c>
      <c r="AX31383">
        <f t="shared" si="3946"/>
        <v>13.36587896734094</v>
      </c>
      <c r="AY31383">
        <f t="shared" si="3944"/>
        <v>1.2052424170927896</v>
      </c>
    </row>
    <row r="31384" spans="45:51" x14ac:dyDescent="0.2">
      <c r="AS31384">
        <v>31378</v>
      </c>
      <c r="AT31384" s="4">
        <f t="shared" si="3941"/>
        <v>88</v>
      </c>
      <c r="AU31384">
        <f t="shared" si="3942"/>
        <v>1.6666666666666667</v>
      </c>
      <c r="AV31384" t="str">
        <f t="shared" si="3943"/>
        <v/>
      </c>
      <c r="AW31384" t="str">
        <f t="shared" si="3945"/>
        <v/>
      </c>
      <c r="AX31384">
        <f t="shared" si="3946"/>
        <v>13.379148274997084</v>
      </c>
      <c r="AY31384">
        <f t="shared" si="3944"/>
        <v>1.2043378071996051</v>
      </c>
    </row>
    <row r="31385" spans="45:51" x14ac:dyDescent="0.2">
      <c r="AS31385">
        <v>31379</v>
      </c>
      <c r="AT31385" s="4">
        <f t="shared" si="3941"/>
        <v>88</v>
      </c>
      <c r="AU31385">
        <f t="shared" si="3942"/>
        <v>1.6666666666666667</v>
      </c>
      <c r="AV31385" t="str">
        <f t="shared" si="3943"/>
        <v/>
      </c>
      <c r="AW31385" t="str">
        <f t="shared" si="3945"/>
        <v/>
      </c>
      <c r="AX31385">
        <f t="shared" si="3946"/>
        <v>13.392416967274244</v>
      </c>
      <c r="AY31385">
        <f t="shared" si="3944"/>
        <v>1.2034345960786463</v>
      </c>
    </row>
    <row r="31386" spans="45:51" x14ac:dyDescent="0.2">
      <c r="AS31386">
        <v>31380</v>
      </c>
      <c r="AT31386" s="4">
        <f t="shared" si="3941"/>
        <v>88</v>
      </c>
      <c r="AU31386">
        <f t="shared" si="3942"/>
        <v>0</v>
      </c>
      <c r="AV31386" t="str">
        <f t="shared" si="3943"/>
        <v/>
      </c>
      <c r="AW31386" t="str">
        <f t="shared" si="3945"/>
        <v/>
      </c>
      <c r="AX31386">
        <f t="shared" si="3946"/>
        <v>13.389867991492993</v>
      </c>
      <c r="AY31386">
        <f t="shared" si="3944"/>
        <v>1.2036080018746194</v>
      </c>
    </row>
    <row r="31387" spans="45:51" x14ac:dyDescent="0.2">
      <c r="AS31387">
        <v>31381</v>
      </c>
      <c r="AT31387" s="4">
        <f t="shared" si="3941"/>
        <v>88</v>
      </c>
      <c r="AU31387">
        <f t="shared" si="3942"/>
        <v>0</v>
      </c>
      <c r="AV31387" t="str">
        <f t="shared" si="3943"/>
        <v/>
      </c>
      <c r="AW31387" t="str">
        <f t="shared" si="3945"/>
        <v/>
      </c>
      <c r="AX31387">
        <f t="shared" si="3946"/>
        <v>13.387319133674529</v>
      </c>
      <c r="AY31387">
        <f t="shared" si="3944"/>
        <v>1.2037814496222832</v>
      </c>
    </row>
    <row r="31388" spans="45:51" x14ac:dyDescent="0.2">
      <c r="AS31388">
        <v>31382</v>
      </c>
      <c r="AT31388" s="4">
        <f t="shared" si="3941"/>
        <v>88</v>
      </c>
      <c r="AU31388">
        <f t="shared" si="3942"/>
        <v>0</v>
      </c>
      <c r="AV31388" t="str">
        <f t="shared" si="3943"/>
        <v/>
      </c>
      <c r="AW31388" t="str">
        <f t="shared" si="3945"/>
        <v/>
      </c>
      <c r="AX31388">
        <f t="shared" si="3946"/>
        <v>13.384770393847385</v>
      </c>
      <c r="AY31388">
        <f t="shared" si="3944"/>
        <v>1.2039549393343632</v>
      </c>
    </row>
    <row r="31389" spans="45:51" x14ac:dyDescent="0.2">
      <c r="AS31389">
        <v>31383</v>
      </c>
      <c r="AT31389" s="4">
        <f t="shared" si="3941"/>
        <v>88</v>
      </c>
      <c r="AU31389">
        <f t="shared" si="3942"/>
        <v>0</v>
      </c>
      <c r="AV31389" t="str">
        <f t="shared" si="3943"/>
        <v/>
      </c>
      <c r="AW31389" t="str">
        <f t="shared" si="3945"/>
        <v/>
      </c>
      <c r="AX31389">
        <f t="shared" si="3946"/>
        <v>13.382221772040108</v>
      </c>
      <c r="AY31389">
        <f t="shared" si="3944"/>
        <v>1.2041284710235887</v>
      </c>
    </row>
    <row r="31390" spans="45:51" x14ac:dyDescent="0.2">
      <c r="AS31390">
        <v>31384</v>
      </c>
      <c r="AT31390" s="4">
        <f t="shared" si="3941"/>
        <v>88</v>
      </c>
      <c r="AU31390">
        <f t="shared" si="3942"/>
        <v>0</v>
      </c>
      <c r="AV31390" t="str">
        <f t="shared" si="3943"/>
        <v/>
      </c>
      <c r="AW31390" t="str">
        <f t="shared" si="3945"/>
        <v/>
      </c>
      <c r="AX31390">
        <f t="shared" si="3946"/>
        <v>13.37967326828125</v>
      </c>
      <c r="AY31390">
        <f t="shared" si="3944"/>
        <v>1.204302044702694</v>
      </c>
    </row>
    <row r="31391" spans="45:51" x14ac:dyDescent="0.2">
      <c r="AS31391">
        <v>31385</v>
      </c>
      <c r="AT31391" s="4">
        <f t="shared" si="3941"/>
        <v>88</v>
      </c>
      <c r="AU31391">
        <f t="shared" si="3942"/>
        <v>0</v>
      </c>
      <c r="AV31391" t="str">
        <f t="shared" si="3943"/>
        <v/>
      </c>
      <c r="AW31391" t="str">
        <f t="shared" si="3945"/>
        <v/>
      </c>
      <c r="AX31391">
        <f t="shared" si="3946"/>
        <v>13.377124882599372</v>
      </c>
      <c r="AY31391">
        <f t="shared" si="3944"/>
        <v>1.2044756603844158</v>
      </c>
    </row>
    <row r="31392" spans="45:51" x14ac:dyDescent="0.2">
      <c r="AS31392">
        <v>31386</v>
      </c>
      <c r="AT31392" s="4">
        <f t="shared" si="3941"/>
        <v>88</v>
      </c>
      <c r="AU31392">
        <f t="shared" si="3942"/>
        <v>0</v>
      </c>
      <c r="AV31392" t="str">
        <f t="shared" si="3943"/>
        <v/>
      </c>
      <c r="AW31392" t="str">
        <f t="shared" si="3945"/>
        <v/>
      </c>
      <c r="AX31392">
        <f t="shared" si="3946"/>
        <v>13.374576615023043</v>
      </c>
      <c r="AY31392">
        <f t="shared" si="3944"/>
        <v>1.2046493180814963</v>
      </c>
    </row>
    <row r="31393" spans="45:51" x14ac:dyDescent="0.2">
      <c r="AS31393">
        <v>31387</v>
      </c>
      <c r="AT31393" s="4">
        <f t="shared" si="3941"/>
        <v>88</v>
      </c>
      <c r="AU31393">
        <f t="shared" si="3942"/>
        <v>0</v>
      </c>
      <c r="AV31393" t="str">
        <f t="shared" si="3943"/>
        <v/>
      </c>
      <c r="AW31393" t="str">
        <f t="shared" si="3945"/>
        <v/>
      </c>
      <c r="AX31393">
        <f t="shared" si="3946"/>
        <v>13.372028465580842</v>
      </c>
      <c r="AY31393">
        <f t="shared" si="3944"/>
        <v>1.2048230178066803</v>
      </c>
    </row>
    <row r="31394" spans="45:51" x14ac:dyDescent="0.2">
      <c r="AS31394">
        <v>31388</v>
      </c>
      <c r="AT31394" s="4">
        <f t="shared" si="3941"/>
        <v>88</v>
      </c>
      <c r="AU31394">
        <f t="shared" si="3942"/>
        <v>0</v>
      </c>
      <c r="AV31394" t="str">
        <f t="shared" si="3943"/>
        <v/>
      </c>
      <c r="AW31394" t="str">
        <f t="shared" si="3945"/>
        <v/>
      </c>
      <c r="AX31394">
        <f t="shared" si="3946"/>
        <v>13.369480434301355</v>
      </c>
      <c r="AY31394">
        <f t="shared" si="3944"/>
        <v>1.2049967595727176</v>
      </c>
    </row>
    <row r="31395" spans="45:51" x14ac:dyDescent="0.2">
      <c r="AS31395">
        <v>31389</v>
      </c>
      <c r="AT31395" s="4">
        <f t="shared" si="3941"/>
        <v>88</v>
      </c>
      <c r="AU31395">
        <f t="shared" si="3942"/>
        <v>0</v>
      </c>
      <c r="AV31395" t="str">
        <f t="shared" si="3943"/>
        <v/>
      </c>
      <c r="AW31395" t="str">
        <f t="shared" si="3945"/>
        <v/>
      </c>
      <c r="AX31395">
        <f t="shared" si="3946"/>
        <v>13.366932521213181</v>
      </c>
      <c r="AY31395">
        <f t="shared" si="3944"/>
        <v>1.2051705433923612</v>
      </c>
    </row>
    <row r="31396" spans="45:51" x14ac:dyDescent="0.2">
      <c r="AS31396">
        <v>31390</v>
      </c>
      <c r="AT31396" s="4">
        <f t="shared" si="3941"/>
        <v>88</v>
      </c>
      <c r="AU31396">
        <f t="shared" si="3942"/>
        <v>0</v>
      </c>
      <c r="AV31396" t="str">
        <f t="shared" si="3943"/>
        <v/>
      </c>
      <c r="AW31396" t="str">
        <f t="shared" si="3945"/>
        <v/>
      </c>
      <c r="AX31396">
        <f t="shared" si="3946"/>
        <v>13.364384726344923</v>
      </c>
      <c r="AY31396">
        <f t="shared" si="3944"/>
        <v>1.2053443692783685</v>
      </c>
    </row>
    <row r="31397" spans="45:51" x14ac:dyDescent="0.2">
      <c r="AS31397">
        <v>31391</v>
      </c>
      <c r="AT31397" s="4">
        <f t="shared" si="3941"/>
        <v>88</v>
      </c>
      <c r="AU31397">
        <f t="shared" si="3942"/>
        <v>0</v>
      </c>
      <c r="AV31397" t="str">
        <f t="shared" si="3943"/>
        <v/>
      </c>
      <c r="AW31397" t="str">
        <f t="shared" si="3945"/>
        <v/>
      </c>
      <c r="AX31397">
        <f t="shared" si="3946"/>
        <v>13.361837049725194</v>
      </c>
      <c r="AY31397">
        <f t="shared" si="3944"/>
        <v>1.2055182372435007</v>
      </c>
    </row>
    <row r="31398" spans="45:51" x14ac:dyDescent="0.2">
      <c r="AS31398">
        <v>31392</v>
      </c>
      <c r="AT31398" s="4">
        <f t="shared" si="3941"/>
        <v>88</v>
      </c>
      <c r="AU31398">
        <f t="shared" si="3942"/>
        <v>0</v>
      </c>
      <c r="AV31398" t="str">
        <f t="shared" si="3943"/>
        <v/>
      </c>
      <c r="AW31398" t="str">
        <f t="shared" si="3945"/>
        <v/>
      </c>
      <c r="AX31398">
        <f t="shared" si="3946"/>
        <v>13.359289491382617</v>
      </c>
      <c r="AY31398">
        <f t="shared" si="3944"/>
        <v>1.2056921473005231</v>
      </c>
    </row>
    <row r="31399" spans="45:51" x14ac:dyDescent="0.2">
      <c r="AS31399">
        <v>31393</v>
      </c>
      <c r="AT31399" s="4">
        <f t="shared" si="3941"/>
        <v>88</v>
      </c>
      <c r="AU31399">
        <f t="shared" si="3942"/>
        <v>0</v>
      </c>
      <c r="AV31399" t="str">
        <f t="shared" si="3943"/>
        <v/>
      </c>
      <c r="AW31399" t="str">
        <f t="shared" si="3945"/>
        <v/>
      </c>
      <c r="AX31399">
        <f t="shared" si="3946"/>
        <v>13.356742051345821</v>
      </c>
      <c r="AY31399">
        <f t="shared" si="3944"/>
        <v>1.2058660994622046</v>
      </c>
    </row>
    <row r="31400" spans="45:51" x14ac:dyDescent="0.2">
      <c r="AS31400">
        <v>31394</v>
      </c>
      <c r="AT31400" s="4">
        <f t="shared" si="3941"/>
        <v>88</v>
      </c>
      <c r="AU31400">
        <f t="shared" si="3942"/>
        <v>0</v>
      </c>
      <c r="AV31400" t="str">
        <f t="shared" si="3943"/>
        <v/>
      </c>
      <c r="AW31400" t="str">
        <f t="shared" si="3945"/>
        <v/>
      </c>
      <c r="AX31400">
        <f t="shared" si="3946"/>
        <v>13.354194729643446</v>
      </c>
      <c r="AY31400">
        <f t="shared" si="3944"/>
        <v>1.2060400937413183</v>
      </c>
    </row>
    <row r="31401" spans="45:51" x14ac:dyDescent="0.2">
      <c r="AS31401">
        <v>31395</v>
      </c>
      <c r="AT31401" s="4">
        <f t="shared" si="3941"/>
        <v>88</v>
      </c>
      <c r="AU31401">
        <f t="shared" si="3942"/>
        <v>0</v>
      </c>
      <c r="AV31401" t="str">
        <f t="shared" si="3943"/>
        <v/>
      </c>
      <c r="AW31401" t="str">
        <f t="shared" si="3945"/>
        <v/>
      </c>
      <c r="AX31401">
        <f t="shared" si="3946"/>
        <v>13.351647526304138</v>
      </c>
      <c r="AY31401">
        <f t="shared" si="3944"/>
        <v>1.2062141301506415</v>
      </c>
    </row>
    <row r="31402" spans="45:51" x14ac:dyDescent="0.2">
      <c r="AS31402">
        <v>31396</v>
      </c>
      <c r="AT31402" s="4">
        <f t="shared" si="3941"/>
        <v>88</v>
      </c>
      <c r="AU31402">
        <f t="shared" si="3942"/>
        <v>0</v>
      </c>
      <c r="AV31402" t="str">
        <f t="shared" si="3943"/>
        <v/>
      </c>
      <c r="AW31402" t="str">
        <f t="shared" si="3945"/>
        <v/>
      </c>
      <c r="AX31402">
        <f t="shared" si="3946"/>
        <v>13.349100441356557</v>
      </c>
      <c r="AY31402">
        <f t="shared" si="3944"/>
        <v>1.2063882087029549</v>
      </c>
    </row>
    <row r="31403" spans="45:51" x14ac:dyDescent="0.2">
      <c r="AS31403">
        <v>31397</v>
      </c>
      <c r="AT31403" s="4">
        <f t="shared" si="3941"/>
        <v>88</v>
      </c>
      <c r="AU31403">
        <f t="shared" si="3942"/>
        <v>0</v>
      </c>
      <c r="AV31403" t="str">
        <f t="shared" si="3943"/>
        <v/>
      </c>
      <c r="AW31403" t="str">
        <f t="shared" si="3945"/>
        <v/>
      </c>
      <c r="AX31403">
        <f t="shared" si="3946"/>
        <v>13.346553474829367</v>
      </c>
      <c r="AY31403">
        <f t="shared" si="3944"/>
        <v>1.2065623294110437</v>
      </c>
    </row>
    <row r="31404" spans="45:51" x14ac:dyDescent="0.2">
      <c r="AS31404">
        <v>31398</v>
      </c>
      <c r="AT31404" s="4">
        <f t="shared" si="3941"/>
        <v>88</v>
      </c>
      <c r="AU31404">
        <f t="shared" si="3942"/>
        <v>0</v>
      </c>
      <c r="AV31404" t="str">
        <f t="shared" si="3943"/>
        <v/>
      </c>
      <c r="AW31404" t="str">
        <f t="shared" si="3945"/>
        <v/>
      </c>
      <c r="AX31404">
        <f t="shared" si="3946"/>
        <v>13.344006626751241</v>
      </c>
      <c r="AY31404">
        <f t="shared" si="3944"/>
        <v>1.2067364922876966</v>
      </c>
    </row>
    <row r="31405" spans="45:51" x14ac:dyDescent="0.2">
      <c r="AS31405">
        <v>31399</v>
      </c>
      <c r="AT31405" s="4">
        <f t="shared" si="3941"/>
        <v>88</v>
      </c>
      <c r="AU31405">
        <f t="shared" si="3942"/>
        <v>0</v>
      </c>
      <c r="AV31405" t="str">
        <f t="shared" si="3943"/>
        <v/>
      </c>
      <c r="AW31405" t="str">
        <f t="shared" si="3945"/>
        <v/>
      </c>
      <c r="AX31405">
        <f t="shared" si="3946"/>
        <v>13.341459897150864</v>
      </c>
      <c r="AY31405">
        <f t="shared" si="3944"/>
        <v>1.2069106973457067</v>
      </c>
    </row>
    <row r="31406" spans="45:51" x14ac:dyDescent="0.2">
      <c r="AS31406">
        <v>31400</v>
      </c>
      <c r="AT31406" s="4">
        <f t="shared" si="3941"/>
        <v>88</v>
      </c>
      <c r="AU31406">
        <f t="shared" si="3942"/>
        <v>0</v>
      </c>
      <c r="AV31406" t="str">
        <f t="shared" si="3943"/>
        <v/>
      </c>
      <c r="AW31406" t="str">
        <f t="shared" si="3945"/>
        <v/>
      </c>
      <c r="AX31406">
        <f t="shared" si="3946"/>
        <v>13.338913286056924</v>
      </c>
      <c r="AY31406">
        <f t="shared" si="3944"/>
        <v>1.2070849445978709</v>
      </c>
    </row>
    <row r="31407" spans="45:51" x14ac:dyDescent="0.2">
      <c r="AS31407">
        <v>31401</v>
      </c>
      <c r="AT31407" s="4">
        <f t="shared" si="3941"/>
        <v>88</v>
      </c>
      <c r="AU31407">
        <f t="shared" si="3942"/>
        <v>0</v>
      </c>
      <c r="AV31407" t="str">
        <f t="shared" si="3943"/>
        <v/>
      </c>
      <c r="AW31407" t="str">
        <f t="shared" si="3945"/>
        <v/>
      </c>
      <c r="AX31407">
        <f t="shared" si="3946"/>
        <v>13.336366793498124</v>
      </c>
      <c r="AY31407">
        <f t="shared" si="3944"/>
        <v>1.2072592340569894</v>
      </c>
    </row>
    <row r="31408" spans="45:51" x14ac:dyDescent="0.2">
      <c r="AS31408">
        <v>31402</v>
      </c>
      <c r="AT31408" s="4">
        <f t="shared" si="3941"/>
        <v>88</v>
      </c>
      <c r="AU31408">
        <f t="shared" si="3942"/>
        <v>0</v>
      </c>
      <c r="AV31408" t="str">
        <f t="shared" si="3943"/>
        <v/>
      </c>
      <c r="AW31408" t="str">
        <f t="shared" si="3945"/>
        <v/>
      </c>
      <c r="AX31408">
        <f t="shared" si="3946"/>
        <v>13.333820419503171</v>
      </c>
      <c r="AY31408">
        <f t="shared" si="3944"/>
        <v>1.2074335657358677</v>
      </c>
    </row>
    <row r="31409" spans="45:51" x14ac:dyDescent="0.2">
      <c r="AS31409">
        <v>31403</v>
      </c>
      <c r="AT31409" s="4">
        <f t="shared" si="3941"/>
        <v>88</v>
      </c>
      <c r="AU31409">
        <f t="shared" si="3942"/>
        <v>0</v>
      </c>
      <c r="AV31409" t="str">
        <f t="shared" si="3943"/>
        <v/>
      </c>
      <c r="AW31409" t="str">
        <f t="shared" si="3945"/>
        <v/>
      </c>
      <c r="AX31409">
        <f t="shared" si="3946"/>
        <v>13.331274164100785</v>
      </c>
      <c r="AY31409">
        <f t="shared" si="3944"/>
        <v>1.2076079396473141</v>
      </c>
    </row>
    <row r="31410" spans="45:51" x14ac:dyDescent="0.2">
      <c r="AS31410">
        <v>31404</v>
      </c>
      <c r="AT31410" s="4">
        <f t="shared" si="3941"/>
        <v>88</v>
      </c>
      <c r="AU31410">
        <f t="shared" si="3942"/>
        <v>0</v>
      </c>
      <c r="AV31410" t="str">
        <f t="shared" si="3943"/>
        <v/>
      </c>
      <c r="AW31410" t="str">
        <f t="shared" si="3945"/>
        <v/>
      </c>
      <c r="AX31410">
        <f t="shared" si="3946"/>
        <v>13.32872802731969</v>
      </c>
      <c r="AY31410">
        <f t="shared" si="3944"/>
        <v>1.2077823558041414</v>
      </c>
    </row>
    <row r="31411" spans="45:51" x14ac:dyDescent="0.2">
      <c r="AS31411">
        <v>31405</v>
      </c>
      <c r="AT31411" s="4">
        <f t="shared" si="3941"/>
        <v>88</v>
      </c>
      <c r="AU31411">
        <f t="shared" si="3942"/>
        <v>0</v>
      </c>
      <c r="AV31411" t="str">
        <f t="shared" si="3943"/>
        <v/>
      </c>
      <c r="AW31411" t="str">
        <f t="shared" si="3945"/>
        <v/>
      </c>
      <c r="AX31411">
        <f t="shared" si="3946"/>
        <v>13.326182009188623</v>
      </c>
      <c r="AY31411">
        <f t="shared" si="3944"/>
        <v>1.2079568142191661</v>
      </c>
    </row>
    <row r="31412" spans="45:51" x14ac:dyDescent="0.2">
      <c r="AS31412">
        <v>31406</v>
      </c>
      <c r="AT31412" s="4">
        <f t="shared" si="3941"/>
        <v>88</v>
      </c>
      <c r="AU31412">
        <f t="shared" si="3942"/>
        <v>0</v>
      </c>
      <c r="AV31412" t="str">
        <f t="shared" si="3943"/>
        <v/>
      </c>
      <c r="AW31412" t="str">
        <f t="shared" si="3945"/>
        <v/>
      </c>
      <c r="AX31412">
        <f t="shared" si="3946"/>
        <v>13.323636109736325</v>
      </c>
      <c r="AY31412">
        <f t="shared" si="3944"/>
        <v>1.2081313149052091</v>
      </c>
    </row>
    <row r="31413" spans="45:51" x14ac:dyDescent="0.2">
      <c r="AS31413">
        <v>31407</v>
      </c>
      <c r="AT31413" s="4">
        <f t="shared" si="3941"/>
        <v>88</v>
      </c>
      <c r="AU31413">
        <f t="shared" si="3942"/>
        <v>0</v>
      </c>
      <c r="AV31413" t="str">
        <f t="shared" si="3943"/>
        <v/>
      </c>
      <c r="AW31413" t="str">
        <f t="shared" si="3945"/>
        <v/>
      </c>
      <c r="AX31413">
        <f t="shared" si="3946"/>
        <v>13.321090328991552</v>
      </c>
      <c r="AY31413">
        <f t="shared" si="3944"/>
        <v>1.2083058578750945</v>
      </c>
    </row>
    <row r="31414" spans="45:51" x14ac:dyDescent="0.2">
      <c r="AS31414">
        <v>31408</v>
      </c>
      <c r="AT31414" s="4">
        <f t="shared" si="3941"/>
        <v>88</v>
      </c>
      <c r="AU31414">
        <f t="shared" si="3942"/>
        <v>0</v>
      </c>
      <c r="AV31414" t="str">
        <f t="shared" si="3943"/>
        <v/>
      </c>
      <c r="AW31414" t="str">
        <f t="shared" si="3945"/>
        <v/>
      </c>
      <c r="AX31414">
        <f t="shared" si="3946"/>
        <v>13.318544666983062</v>
      </c>
      <c r="AY31414">
        <f t="shared" si="3944"/>
        <v>1.2084804431416512</v>
      </c>
    </row>
    <row r="31415" spans="45:51" x14ac:dyDescent="0.2">
      <c r="AS31415">
        <v>31409</v>
      </c>
      <c r="AT31415" s="4">
        <f t="shared" si="3941"/>
        <v>88</v>
      </c>
      <c r="AU31415">
        <f t="shared" si="3942"/>
        <v>0</v>
      </c>
      <c r="AV31415" t="str">
        <f t="shared" si="3943"/>
        <v/>
      </c>
      <c r="AW31415" t="str">
        <f t="shared" si="3945"/>
        <v/>
      </c>
      <c r="AX31415">
        <f t="shared" si="3946"/>
        <v>13.315999123739624</v>
      </c>
      <c r="AY31415">
        <f t="shared" si="3944"/>
        <v>1.2086550707177119</v>
      </c>
    </row>
    <row r="31416" spans="45:51" x14ac:dyDescent="0.2">
      <c r="AS31416">
        <v>31410</v>
      </c>
      <c r="AT31416" s="4">
        <f t="shared" si="3941"/>
        <v>88</v>
      </c>
      <c r="AU31416">
        <f t="shared" si="3942"/>
        <v>0</v>
      </c>
      <c r="AV31416" t="str">
        <f t="shared" si="3943"/>
        <v/>
      </c>
      <c r="AW31416" t="str">
        <f t="shared" si="3945"/>
        <v/>
      </c>
      <c r="AX31416">
        <f t="shared" si="3946"/>
        <v>13.313453699290021</v>
      </c>
      <c r="AY31416">
        <f t="shared" si="3944"/>
        <v>1.2088297406161128</v>
      </c>
    </row>
    <row r="31417" spans="45:51" x14ac:dyDescent="0.2">
      <c r="AS31417">
        <v>31411</v>
      </c>
      <c r="AT31417" s="4">
        <f t="shared" si="3941"/>
        <v>88</v>
      </c>
      <c r="AU31417">
        <f t="shared" si="3942"/>
        <v>0</v>
      </c>
      <c r="AV31417" t="str">
        <f t="shared" si="3943"/>
        <v/>
      </c>
      <c r="AW31417" t="str">
        <f t="shared" si="3945"/>
        <v/>
      </c>
      <c r="AX31417">
        <f t="shared" si="3946"/>
        <v>13.310908393663038</v>
      </c>
      <c r="AY31417">
        <f t="shared" si="3944"/>
        <v>1.2090044528496942</v>
      </c>
    </row>
    <row r="31418" spans="45:51" x14ac:dyDescent="0.2">
      <c r="AS31418">
        <v>31412</v>
      </c>
      <c r="AT31418" s="4">
        <f t="shared" si="3941"/>
        <v>88</v>
      </c>
      <c r="AU31418">
        <f t="shared" si="3942"/>
        <v>0</v>
      </c>
      <c r="AV31418" t="str">
        <f t="shared" si="3943"/>
        <v/>
      </c>
      <c r="AW31418" t="str">
        <f t="shared" si="3945"/>
        <v/>
      </c>
      <c r="AX31418">
        <f t="shared" si="3946"/>
        <v>13.308363206887469</v>
      </c>
      <c r="AY31418">
        <f t="shared" si="3944"/>
        <v>1.2091792074313008</v>
      </c>
    </row>
    <row r="31419" spans="45:51" x14ac:dyDescent="0.2">
      <c r="AS31419">
        <v>31413</v>
      </c>
      <c r="AT31419" s="4">
        <f t="shared" si="3941"/>
        <v>88</v>
      </c>
      <c r="AU31419">
        <f t="shared" si="3942"/>
        <v>0</v>
      </c>
      <c r="AV31419" t="str">
        <f t="shared" si="3943"/>
        <v/>
      </c>
      <c r="AW31419" t="str">
        <f t="shared" si="3945"/>
        <v/>
      </c>
      <c r="AX31419">
        <f t="shared" si="3946"/>
        <v>13.305818138992121</v>
      </c>
      <c r="AY31419">
        <f t="shared" si="3944"/>
        <v>1.2093540043737809</v>
      </c>
    </row>
    <row r="31420" spans="45:51" x14ac:dyDescent="0.2">
      <c r="AS31420">
        <v>31414</v>
      </c>
      <c r="AT31420" s="4">
        <f t="shared" si="3941"/>
        <v>88</v>
      </c>
      <c r="AU31420">
        <f t="shared" si="3942"/>
        <v>0</v>
      </c>
      <c r="AV31420" t="str">
        <f t="shared" si="3943"/>
        <v/>
      </c>
      <c r="AW31420" t="str">
        <f t="shared" si="3945"/>
        <v/>
      </c>
      <c r="AX31420">
        <f t="shared" si="3946"/>
        <v>13.303273190005809</v>
      </c>
      <c r="AY31420">
        <f t="shared" si="3944"/>
        <v>1.2095288436899867</v>
      </c>
    </row>
    <row r="31421" spans="45:51" x14ac:dyDescent="0.2">
      <c r="AS31421">
        <v>31415</v>
      </c>
      <c r="AT31421" s="4">
        <f t="shared" si="3941"/>
        <v>88</v>
      </c>
      <c r="AU31421">
        <f t="shared" si="3942"/>
        <v>0</v>
      </c>
      <c r="AV31421" t="str">
        <f t="shared" si="3943"/>
        <v/>
      </c>
      <c r="AW31421" t="str">
        <f t="shared" si="3945"/>
        <v/>
      </c>
      <c r="AX31421">
        <f t="shared" si="3946"/>
        <v>13.300728359957354</v>
      </c>
      <c r="AY31421">
        <f t="shared" si="3944"/>
        <v>1.2097037253927743</v>
      </c>
    </row>
    <row r="31422" spans="45:51" x14ac:dyDescent="0.2">
      <c r="AS31422">
        <v>31416</v>
      </c>
      <c r="AT31422" s="4">
        <f t="shared" si="3941"/>
        <v>88</v>
      </c>
      <c r="AU31422">
        <f t="shared" si="3942"/>
        <v>0</v>
      </c>
      <c r="AV31422" t="str">
        <f t="shared" si="3943"/>
        <v/>
      </c>
      <c r="AW31422" t="str">
        <f t="shared" si="3945"/>
        <v/>
      </c>
      <c r="AX31422">
        <f t="shared" si="3946"/>
        <v>13.298183648875586</v>
      </c>
      <c r="AY31422">
        <f t="shared" si="3944"/>
        <v>1.2098786494950047</v>
      </c>
    </row>
    <row r="31423" spans="45:51" x14ac:dyDescent="0.2">
      <c r="AS31423">
        <v>31417</v>
      </c>
      <c r="AT31423" s="4">
        <f t="shared" si="3941"/>
        <v>88</v>
      </c>
      <c r="AU31423">
        <f t="shared" si="3942"/>
        <v>0</v>
      </c>
      <c r="AV31423" t="str">
        <f t="shared" si="3943"/>
        <v/>
      </c>
      <c r="AW31423" t="str">
        <f t="shared" si="3945"/>
        <v/>
      </c>
      <c r="AX31423">
        <f t="shared" si="3946"/>
        <v>13.295639056789344</v>
      </c>
      <c r="AY31423">
        <f t="shared" si="3944"/>
        <v>1.2100536160095416</v>
      </c>
    </row>
    <row r="31424" spans="45:51" x14ac:dyDescent="0.2">
      <c r="AS31424">
        <v>31418</v>
      </c>
      <c r="AT31424" s="4">
        <f t="shared" si="3941"/>
        <v>88</v>
      </c>
      <c r="AU31424">
        <f t="shared" si="3942"/>
        <v>0</v>
      </c>
      <c r="AV31424" t="str">
        <f t="shared" si="3943"/>
        <v/>
      </c>
      <c r="AW31424" t="str">
        <f t="shared" si="3945"/>
        <v/>
      </c>
      <c r="AX31424">
        <f t="shared" si="3946"/>
        <v>13.293094583727479</v>
      </c>
      <c r="AY31424">
        <f t="shared" si="3944"/>
        <v>1.2102286249492538</v>
      </c>
    </row>
    <row r="31425" spans="45:51" x14ac:dyDescent="0.2">
      <c r="AS31425">
        <v>31419</v>
      </c>
      <c r="AT31425" s="4">
        <f t="shared" si="3941"/>
        <v>88</v>
      </c>
      <c r="AU31425">
        <f t="shared" si="3942"/>
        <v>0</v>
      </c>
      <c r="AV31425" t="str">
        <f t="shared" si="3943"/>
        <v/>
      </c>
      <c r="AW31425" t="str">
        <f t="shared" si="3945"/>
        <v/>
      </c>
      <c r="AX31425">
        <f t="shared" si="3946"/>
        <v>13.290550229718846</v>
      </c>
      <c r="AY31425">
        <f t="shared" si="3944"/>
        <v>1.2104036763270125</v>
      </c>
    </row>
    <row r="31426" spans="45:51" x14ac:dyDescent="0.2">
      <c r="AS31426">
        <v>31420</v>
      </c>
      <c r="AT31426" s="4">
        <f t="shared" si="3941"/>
        <v>88</v>
      </c>
      <c r="AU31426">
        <f t="shared" si="3942"/>
        <v>0</v>
      </c>
      <c r="AV31426" t="str">
        <f t="shared" si="3943"/>
        <v/>
      </c>
      <c r="AW31426" t="str">
        <f t="shared" si="3945"/>
        <v/>
      </c>
      <c r="AX31426">
        <f t="shared" si="3946"/>
        <v>13.288005994792313</v>
      </c>
      <c r="AY31426">
        <f t="shared" si="3944"/>
        <v>1.2105787701556949</v>
      </c>
    </row>
    <row r="31427" spans="45:51" x14ac:dyDescent="0.2">
      <c r="AS31427">
        <v>31421</v>
      </c>
      <c r="AT31427" s="4">
        <f t="shared" si="3941"/>
        <v>88</v>
      </c>
      <c r="AU31427">
        <f t="shared" si="3942"/>
        <v>0</v>
      </c>
      <c r="AV31427" t="str">
        <f t="shared" si="3943"/>
        <v/>
      </c>
      <c r="AW31427" t="str">
        <f t="shared" si="3945"/>
        <v/>
      </c>
      <c r="AX31427">
        <f t="shared" si="3946"/>
        <v>13.285461878976752</v>
      </c>
      <c r="AY31427">
        <f t="shared" si="3944"/>
        <v>1.2107539064481809</v>
      </c>
    </row>
    <row r="31428" spans="45:51" x14ac:dyDescent="0.2">
      <c r="AS31428">
        <v>31422</v>
      </c>
      <c r="AT31428" s="4">
        <f t="shared" si="3941"/>
        <v>88</v>
      </c>
      <c r="AU31428">
        <f t="shared" si="3942"/>
        <v>0</v>
      </c>
      <c r="AV31428" t="str">
        <f t="shared" si="3943"/>
        <v/>
      </c>
      <c r="AW31428" t="str">
        <f t="shared" si="3945"/>
        <v/>
      </c>
      <c r="AX31428">
        <f t="shared" si="3946"/>
        <v>13.282917882301049</v>
      </c>
      <c r="AY31428">
        <f t="shared" si="3944"/>
        <v>1.2109290852173542</v>
      </c>
    </row>
    <row r="31429" spans="45:51" x14ac:dyDescent="0.2">
      <c r="AS31429">
        <v>31423</v>
      </c>
      <c r="AT31429" s="4">
        <f t="shared" si="3941"/>
        <v>88</v>
      </c>
      <c r="AU31429">
        <f t="shared" si="3942"/>
        <v>0</v>
      </c>
      <c r="AV31429" t="str">
        <f t="shared" si="3943"/>
        <v/>
      </c>
      <c r="AW31429" t="str">
        <f t="shared" si="3945"/>
        <v/>
      </c>
      <c r="AX31429">
        <f t="shared" si="3946"/>
        <v>13.280374004794098</v>
      </c>
      <c r="AY31429">
        <f t="shared" si="3944"/>
        <v>1.2111043064761031</v>
      </c>
    </row>
    <row r="31430" spans="45:51" x14ac:dyDescent="0.2">
      <c r="AS31430">
        <v>31424</v>
      </c>
      <c r="AT31430" s="4">
        <f t="shared" ref="AT31430:AT31493" si="3947">ROUNDDOWN(AS31430/(C$17*60),0) +1</f>
        <v>88</v>
      </c>
      <c r="AU31430">
        <f t="shared" ref="AU31430:AU31493" si="3948">IF(AND(AS31430-(AT31430-1)*60*C$17&gt;=0,AS31430+1-(AT31430-1)*60*C$17&lt;=C$16*60),C$10/(C$16*60),0)</f>
        <v>0</v>
      </c>
      <c r="AV31430" t="str">
        <f t="shared" ref="AV31430:AV31493" si="3949">IF(MOD(AS31430,(C$17*60))=0,1,"")</f>
        <v/>
      </c>
      <c r="AW31430" t="str">
        <f t="shared" si="3945"/>
        <v/>
      </c>
      <c r="AX31430">
        <f t="shared" si="3946"/>
        <v>13.277830246484795</v>
      </c>
      <c r="AY31430">
        <f t="shared" ref="AY31430:AY31493" si="3950">C$32/(C$22+AX31430)</f>
        <v>1.21127957023732</v>
      </c>
    </row>
    <row r="31431" spans="45:51" x14ac:dyDescent="0.2">
      <c r="AS31431">
        <v>31425</v>
      </c>
      <c r="AT31431" s="4">
        <f t="shared" si="3947"/>
        <v>88</v>
      </c>
      <c r="AU31431">
        <f t="shared" si="3948"/>
        <v>0</v>
      </c>
      <c r="AV31431" t="str">
        <f t="shared" si="3949"/>
        <v/>
      </c>
      <c r="AW31431" t="str">
        <f t="shared" ref="AW31431:AW31494" si="3951">IF(AV31431&lt;&gt;"",AS31431/60,"")</f>
        <v/>
      </c>
      <c r="AX31431">
        <f t="shared" ref="AX31431:AX31494" si="3952">(AU31431/C$29)+AX31430*EXP(-(AY31430/C$29)*(AS31431-AS31430)/60)</f>
        <v>13.275286607402053</v>
      </c>
      <c r="AY31431">
        <f t="shared" si="3950"/>
        <v>1.2114548765139008</v>
      </c>
    </row>
    <row r="31432" spans="45:51" x14ac:dyDescent="0.2">
      <c r="AS31432">
        <v>31426</v>
      </c>
      <c r="AT31432" s="4">
        <f t="shared" si="3947"/>
        <v>88</v>
      </c>
      <c r="AU31432">
        <f t="shared" si="3948"/>
        <v>0</v>
      </c>
      <c r="AV31432" t="str">
        <f t="shared" si="3949"/>
        <v/>
      </c>
      <c r="AW31432" t="str">
        <f t="shared" si="3951"/>
        <v/>
      </c>
      <c r="AX31432">
        <f t="shared" si="3952"/>
        <v>13.27274308757479</v>
      </c>
      <c r="AY31432">
        <f t="shared" si="3950"/>
        <v>1.2116302253187454</v>
      </c>
    </row>
    <row r="31433" spans="45:51" x14ac:dyDescent="0.2">
      <c r="AS31433">
        <v>31427</v>
      </c>
      <c r="AT31433" s="4">
        <f t="shared" si="3947"/>
        <v>88</v>
      </c>
      <c r="AU31433">
        <f t="shared" si="3948"/>
        <v>0</v>
      </c>
      <c r="AV31433" t="str">
        <f t="shared" si="3949"/>
        <v/>
      </c>
      <c r="AW31433" t="str">
        <f t="shared" si="3951"/>
        <v/>
      </c>
      <c r="AX31433">
        <f t="shared" si="3952"/>
        <v>13.270199687031933</v>
      </c>
      <c r="AY31433">
        <f t="shared" si="3950"/>
        <v>1.2118056166647577</v>
      </c>
    </row>
    <row r="31434" spans="45:51" x14ac:dyDescent="0.2">
      <c r="AS31434">
        <v>31428</v>
      </c>
      <c r="AT31434" s="4">
        <f t="shared" si="3947"/>
        <v>88</v>
      </c>
      <c r="AU31434">
        <f t="shared" si="3948"/>
        <v>0</v>
      </c>
      <c r="AV31434" t="str">
        <f t="shared" si="3949"/>
        <v/>
      </c>
      <c r="AW31434" t="str">
        <f t="shared" si="3951"/>
        <v/>
      </c>
      <c r="AX31434">
        <f t="shared" si="3952"/>
        <v>13.26765640580242</v>
      </c>
      <c r="AY31434">
        <f t="shared" si="3950"/>
        <v>1.2119810505648463</v>
      </c>
    </row>
    <row r="31435" spans="45:51" x14ac:dyDescent="0.2">
      <c r="AS31435">
        <v>31429</v>
      </c>
      <c r="AT31435" s="4">
        <f t="shared" si="3947"/>
        <v>88</v>
      </c>
      <c r="AU31435">
        <f t="shared" si="3948"/>
        <v>0</v>
      </c>
      <c r="AV31435" t="str">
        <f t="shared" si="3949"/>
        <v/>
      </c>
      <c r="AW31435" t="str">
        <f t="shared" si="3951"/>
        <v/>
      </c>
      <c r="AX31435">
        <f t="shared" si="3952"/>
        <v>13.265113243915193</v>
      </c>
      <c r="AY31435">
        <f t="shared" si="3950"/>
        <v>1.2121565270319226</v>
      </c>
    </row>
    <row r="31436" spans="45:51" x14ac:dyDescent="0.2">
      <c r="AS31436">
        <v>31430</v>
      </c>
      <c r="AT31436" s="4">
        <f t="shared" si="3947"/>
        <v>88</v>
      </c>
      <c r="AU31436">
        <f t="shared" si="3948"/>
        <v>0</v>
      </c>
      <c r="AV31436" t="str">
        <f t="shared" si="3949"/>
        <v/>
      </c>
      <c r="AW31436" t="str">
        <f t="shared" si="3951"/>
        <v/>
      </c>
      <c r="AX31436">
        <f t="shared" si="3952"/>
        <v>13.262570201399209</v>
      </c>
      <c r="AY31436">
        <f t="shared" si="3950"/>
        <v>1.2123320460789027</v>
      </c>
    </row>
    <row r="31437" spans="45:51" x14ac:dyDescent="0.2">
      <c r="AS31437">
        <v>31431</v>
      </c>
      <c r="AT31437" s="4">
        <f t="shared" si="3947"/>
        <v>88</v>
      </c>
      <c r="AU31437">
        <f t="shared" si="3948"/>
        <v>0</v>
      </c>
      <c r="AV31437" t="str">
        <f t="shared" si="3949"/>
        <v/>
      </c>
      <c r="AW31437" t="str">
        <f t="shared" si="3951"/>
        <v/>
      </c>
      <c r="AX31437">
        <f t="shared" si="3952"/>
        <v>13.260027278283427</v>
      </c>
      <c r="AY31437">
        <f t="shared" si="3950"/>
        <v>1.2125076077187065</v>
      </c>
    </row>
    <row r="31438" spans="45:51" x14ac:dyDescent="0.2">
      <c r="AS31438">
        <v>31432</v>
      </c>
      <c r="AT31438" s="4">
        <f t="shared" si="3947"/>
        <v>88</v>
      </c>
      <c r="AU31438">
        <f t="shared" si="3948"/>
        <v>0</v>
      </c>
      <c r="AV31438" t="str">
        <f t="shared" si="3949"/>
        <v/>
      </c>
      <c r="AW31438" t="str">
        <f t="shared" si="3951"/>
        <v/>
      </c>
      <c r="AX31438">
        <f t="shared" si="3952"/>
        <v>13.25748447459682</v>
      </c>
      <c r="AY31438">
        <f t="shared" si="3950"/>
        <v>1.2126832119642583</v>
      </c>
    </row>
    <row r="31439" spans="45:51" x14ac:dyDescent="0.2">
      <c r="AS31439">
        <v>31433</v>
      </c>
      <c r="AT31439" s="4">
        <f t="shared" si="3947"/>
        <v>88</v>
      </c>
      <c r="AU31439">
        <f t="shared" si="3948"/>
        <v>0</v>
      </c>
      <c r="AV31439" t="str">
        <f t="shared" si="3949"/>
        <v/>
      </c>
      <c r="AW31439" t="str">
        <f t="shared" si="3951"/>
        <v/>
      </c>
      <c r="AX31439">
        <f t="shared" si="3952"/>
        <v>13.25494179036837</v>
      </c>
      <c r="AY31439">
        <f t="shared" si="3950"/>
        <v>1.2128588588284852</v>
      </c>
    </row>
    <row r="31440" spans="45:51" x14ac:dyDescent="0.2">
      <c r="AS31440">
        <v>31434</v>
      </c>
      <c r="AT31440" s="4">
        <f t="shared" si="3947"/>
        <v>88</v>
      </c>
      <c r="AU31440">
        <f t="shared" si="3948"/>
        <v>0</v>
      </c>
      <c r="AV31440" t="str">
        <f t="shared" si="3949"/>
        <v/>
      </c>
      <c r="AW31440" t="str">
        <f t="shared" si="3951"/>
        <v/>
      </c>
      <c r="AX31440">
        <f t="shared" si="3952"/>
        <v>13.252399225627062</v>
      </c>
      <c r="AY31440">
        <f t="shared" si="3950"/>
        <v>1.2130345483243199</v>
      </c>
    </row>
    <row r="31441" spans="45:51" x14ac:dyDescent="0.2">
      <c r="AS31441">
        <v>31435</v>
      </c>
      <c r="AT31441" s="4">
        <f t="shared" si="3947"/>
        <v>88</v>
      </c>
      <c r="AU31441">
        <f t="shared" si="3948"/>
        <v>0</v>
      </c>
      <c r="AV31441" t="str">
        <f t="shared" si="3949"/>
        <v/>
      </c>
      <c r="AW31441" t="str">
        <f t="shared" si="3951"/>
        <v/>
      </c>
      <c r="AX31441">
        <f t="shared" si="3952"/>
        <v>13.249856780401897</v>
      </c>
      <c r="AY31441">
        <f t="shared" si="3950"/>
        <v>1.213210280464698</v>
      </c>
    </row>
    <row r="31442" spans="45:51" x14ac:dyDescent="0.2">
      <c r="AS31442">
        <v>31436</v>
      </c>
      <c r="AT31442" s="4">
        <f t="shared" si="3947"/>
        <v>88</v>
      </c>
      <c r="AU31442">
        <f t="shared" si="3948"/>
        <v>0</v>
      </c>
      <c r="AV31442" t="str">
        <f t="shared" si="3949"/>
        <v/>
      </c>
      <c r="AW31442" t="str">
        <f t="shared" si="3951"/>
        <v/>
      </c>
      <c r="AX31442">
        <f t="shared" si="3952"/>
        <v>13.247314454721879</v>
      </c>
      <c r="AY31442">
        <f t="shared" si="3950"/>
        <v>1.2133860552625595</v>
      </c>
    </row>
    <row r="31443" spans="45:51" x14ac:dyDescent="0.2">
      <c r="AS31443">
        <v>31437</v>
      </c>
      <c r="AT31443" s="4">
        <f t="shared" si="3947"/>
        <v>88</v>
      </c>
      <c r="AU31443">
        <f t="shared" si="3948"/>
        <v>0</v>
      </c>
      <c r="AV31443" t="str">
        <f t="shared" si="3949"/>
        <v/>
      </c>
      <c r="AW31443" t="str">
        <f t="shared" si="3951"/>
        <v/>
      </c>
      <c r="AX31443">
        <f t="shared" si="3952"/>
        <v>13.244772248616025</v>
      </c>
      <c r="AY31443">
        <f t="shared" si="3950"/>
        <v>1.2135618727308477</v>
      </c>
    </row>
    <row r="31444" spans="45:51" x14ac:dyDescent="0.2">
      <c r="AS31444">
        <v>31438</v>
      </c>
      <c r="AT31444" s="4">
        <f t="shared" si="3947"/>
        <v>88</v>
      </c>
      <c r="AU31444">
        <f t="shared" si="3948"/>
        <v>0</v>
      </c>
      <c r="AV31444" t="str">
        <f t="shared" si="3949"/>
        <v/>
      </c>
      <c r="AW31444" t="str">
        <f t="shared" si="3951"/>
        <v/>
      </c>
      <c r="AX31444">
        <f t="shared" si="3952"/>
        <v>13.242230162113357</v>
      </c>
      <c r="AY31444">
        <f t="shared" si="3950"/>
        <v>1.213737732882511</v>
      </c>
    </row>
    <row r="31445" spans="45:51" x14ac:dyDescent="0.2">
      <c r="AS31445">
        <v>31439</v>
      </c>
      <c r="AT31445" s="4">
        <f t="shared" si="3947"/>
        <v>88</v>
      </c>
      <c r="AU31445">
        <f t="shared" si="3948"/>
        <v>0</v>
      </c>
      <c r="AV31445" t="str">
        <f t="shared" si="3949"/>
        <v/>
      </c>
      <c r="AW31445" t="str">
        <f t="shared" si="3951"/>
        <v/>
      </c>
      <c r="AX31445">
        <f t="shared" si="3952"/>
        <v>13.239688195242909</v>
      </c>
      <c r="AY31445">
        <f t="shared" si="3950"/>
        <v>1.2139136357305009</v>
      </c>
    </row>
    <row r="31446" spans="45:51" x14ac:dyDescent="0.2">
      <c r="AS31446">
        <v>31440</v>
      </c>
      <c r="AT31446" s="4">
        <f t="shared" si="3947"/>
        <v>88</v>
      </c>
      <c r="AU31446">
        <f t="shared" si="3948"/>
        <v>0</v>
      </c>
      <c r="AV31446" t="str">
        <f t="shared" si="3949"/>
        <v/>
      </c>
      <c r="AW31446" t="str">
        <f t="shared" si="3951"/>
        <v/>
      </c>
      <c r="AX31446">
        <f t="shared" si="3952"/>
        <v>13.237146348033724</v>
      </c>
      <c r="AY31446">
        <f t="shared" si="3950"/>
        <v>1.2140895812877734</v>
      </c>
    </row>
    <row r="31447" spans="45:51" x14ac:dyDescent="0.2">
      <c r="AS31447">
        <v>31441</v>
      </c>
      <c r="AT31447" s="4">
        <f t="shared" si="3947"/>
        <v>88</v>
      </c>
      <c r="AU31447">
        <f t="shared" si="3948"/>
        <v>0</v>
      </c>
      <c r="AV31447" t="str">
        <f t="shared" si="3949"/>
        <v/>
      </c>
      <c r="AW31447" t="str">
        <f t="shared" si="3951"/>
        <v/>
      </c>
      <c r="AX31447">
        <f t="shared" si="3952"/>
        <v>13.234604620514851</v>
      </c>
      <c r="AY31447">
        <f t="shared" si="3950"/>
        <v>1.2142655695672881</v>
      </c>
    </row>
    <row r="31448" spans="45:51" x14ac:dyDescent="0.2">
      <c r="AS31448">
        <v>31442</v>
      </c>
      <c r="AT31448" s="4">
        <f t="shared" si="3947"/>
        <v>88</v>
      </c>
      <c r="AU31448">
        <f t="shared" si="3948"/>
        <v>0</v>
      </c>
      <c r="AV31448" t="str">
        <f t="shared" si="3949"/>
        <v/>
      </c>
      <c r="AW31448" t="str">
        <f t="shared" si="3951"/>
        <v/>
      </c>
      <c r="AX31448">
        <f t="shared" si="3952"/>
        <v>13.232063012715349</v>
      </c>
      <c r="AY31448">
        <f t="shared" si="3950"/>
        <v>1.2144416005820091</v>
      </c>
    </row>
    <row r="31449" spans="45:51" x14ac:dyDescent="0.2">
      <c r="AS31449">
        <v>31443</v>
      </c>
      <c r="AT31449" s="4">
        <f t="shared" si="3947"/>
        <v>88</v>
      </c>
      <c r="AU31449">
        <f t="shared" si="3948"/>
        <v>0</v>
      </c>
      <c r="AV31449" t="str">
        <f t="shared" si="3949"/>
        <v/>
      </c>
      <c r="AW31449" t="str">
        <f t="shared" si="3951"/>
        <v/>
      </c>
      <c r="AX31449">
        <f t="shared" si="3952"/>
        <v>13.229521524664287</v>
      </c>
      <c r="AY31449">
        <f t="shared" si="3950"/>
        <v>1.2146176743449038</v>
      </c>
    </row>
    <row r="31450" spans="45:51" x14ac:dyDescent="0.2">
      <c r="AS31450">
        <v>31444</v>
      </c>
      <c r="AT31450" s="4">
        <f t="shared" si="3947"/>
        <v>88</v>
      </c>
      <c r="AU31450">
        <f t="shared" si="3948"/>
        <v>0</v>
      </c>
      <c r="AV31450" t="str">
        <f t="shared" si="3949"/>
        <v/>
      </c>
      <c r="AW31450" t="str">
        <f t="shared" si="3951"/>
        <v/>
      </c>
      <c r="AX31450">
        <f t="shared" si="3952"/>
        <v>13.226980156390741</v>
      </c>
      <c r="AY31450">
        <f t="shared" si="3950"/>
        <v>1.2147937908689441</v>
      </c>
    </row>
    <row r="31451" spans="45:51" x14ac:dyDescent="0.2">
      <c r="AS31451">
        <v>31445</v>
      </c>
      <c r="AT31451" s="4">
        <f t="shared" si="3947"/>
        <v>88</v>
      </c>
      <c r="AU31451">
        <f t="shared" si="3948"/>
        <v>0</v>
      </c>
      <c r="AV31451" t="str">
        <f t="shared" si="3949"/>
        <v/>
      </c>
      <c r="AW31451" t="str">
        <f t="shared" si="3951"/>
        <v/>
      </c>
      <c r="AX31451">
        <f t="shared" si="3952"/>
        <v>13.224438907923798</v>
      </c>
      <c r="AY31451">
        <f t="shared" si="3950"/>
        <v>1.2149699501671058</v>
      </c>
    </row>
    <row r="31452" spans="45:51" x14ac:dyDescent="0.2">
      <c r="AS31452">
        <v>31446</v>
      </c>
      <c r="AT31452" s="4">
        <f t="shared" si="3947"/>
        <v>88</v>
      </c>
      <c r="AU31452">
        <f t="shared" si="3948"/>
        <v>0</v>
      </c>
      <c r="AV31452" t="str">
        <f t="shared" si="3949"/>
        <v/>
      </c>
      <c r="AW31452" t="str">
        <f t="shared" si="3951"/>
        <v/>
      </c>
      <c r="AX31452">
        <f t="shared" si="3952"/>
        <v>13.221897779292551</v>
      </c>
      <c r="AY31452">
        <f t="shared" si="3950"/>
        <v>1.2151461522523688</v>
      </c>
    </row>
    <row r="31453" spans="45:51" x14ac:dyDescent="0.2">
      <c r="AS31453">
        <v>31447</v>
      </c>
      <c r="AT31453" s="4">
        <f t="shared" si="3947"/>
        <v>88</v>
      </c>
      <c r="AU31453">
        <f t="shared" si="3948"/>
        <v>0</v>
      </c>
      <c r="AV31453" t="str">
        <f t="shared" si="3949"/>
        <v/>
      </c>
      <c r="AW31453" t="str">
        <f t="shared" si="3951"/>
        <v/>
      </c>
      <c r="AX31453">
        <f t="shared" si="3952"/>
        <v>13.219356770526105</v>
      </c>
      <c r="AY31453">
        <f t="shared" si="3950"/>
        <v>1.2153223971377165</v>
      </c>
    </row>
    <row r="31454" spans="45:51" x14ac:dyDescent="0.2">
      <c r="AS31454">
        <v>31448</v>
      </c>
      <c r="AT31454" s="4">
        <f t="shared" si="3947"/>
        <v>88</v>
      </c>
      <c r="AU31454">
        <f t="shared" si="3948"/>
        <v>0</v>
      </c>
      <c r="AV31454" t="str">
        <f t="shared" si="3949"/>
        <v/>
      </c>
      <c r="AW31454" t="str">
        <f t="shared" si="3951"/>
        <v/>
      </c>
      <c r="AX31454">
        <f t="shared" si="3952"/>
        <v>13.216815881653572</v>
      </c>
      <c r="AY31454">
        <f t="shared" si="3950"/>
        <v>1.2154986848361367</v>
      </c>
    </row>
    <row r="31455" spans="45:51" x14ac:dyDescent="0.2">
      <c r="AS31455">
        <v>31449</v>
      </c>
      <c r="AT31455" s="4">
        <f t="shared" si="3947"/>
        <v>88</v>
      </c>
      <c r="AU31455">
        <f t="shared" si="3948"/>
        <v>0</v>
      </c>
      <c r="AV31455" t="str">
        <f t="shared" si="3949"/>
        <v/>
      </c>
      <c r="AW31455" t="str">
        <f t="shared" si="3951"/>
        <v/>
      </c>
      <c r="AX31455">
        <f t="shared" si="3952"/>
        <v>13.214275112704073</v>
      </c>
      <c r="AY31455">
        <f t="shared" si="3950"/>
        <v>1.2156750153606211</v>
      </c>
    </row>
    <row r="31456" spans="45:51" x14ac:dyDescent="0.2">
      <c r="AS31456">
        <v>31450</v>
      </c>
      <c r="AT31456" s="4">
        <f t="shared" si="3947"/>
        <v>88</v>
      </c>
      <c r="AU31456">
        <f t="shared" si="3948"/>
        <v>0</v>
      </c>
      <c r="AV31456" t="str">
        <f t="shared" si="3949"/>
        <v/>
      </c>
      <c r="AW31456" t="str">
        <f t="shared" si="3951"/>
        <v/>
      </c>
      <c r="AX31456">
        <f t="shared" si="3952"/>
        <v>13.211734463706737</v>
      </c>
      <c r="AY31456">
        <f t="shared" si="3950"/>
        <v>1.2158513887241655</v>
      </c>
    </row>
    <row r="31457" spans="45:51" x14ac:dyDescent="0.2">
      <c r="AS31457">
        <v>31451</v>
      </c>
      <c r="AT31457" s="4">
        <f t="shared" si="3947"/>
        <v>88</v>
      </c>
      <c r="AU31457">
        <f t="shared" si="3948"/>
        <v>0</v>
      </c>
      <c r="AV31457" t="str">
        <f t="shared" si="3949"/>
        <v/>
      </c>
      <c r="AW31457" t="str">
        <f t="shared" si="3951"/>
        <v/>
      </c>
      <c r="AX31457">
        <f t="shared" si="3952"/>
        <v>13.209193934690703</v>
      </c>
      <c r="AY31457">
        <f t="shared" si="3950"/>
        <v>1.2160278049397699</v>
      </c>
    </row>
    <row r="31458" spans="45:51" x14ac:dyDescent="0.2">
      <c r="AS31458">
        <v>31452</v>
      </c>
      <c r="AT31458" s="4">
        <f t="shared" si="3947"/>
        <v>88</v>
      </c>
      <c r="AU31458">
        <f t="shared" si="3948"/>
        <v>0</v>
      </c>
      <c r="AV31458" t="str">
        <f t="shared" si="3949"/>
        <v/>
      </c>
      <c r="AW31458" t="str">
        <f t="shared" si="3951"/>
        <v/>
      </c>
      <c r="AX31458">
        <f t="shared" si="3952"/>
        <v>13.206653525685118</v>
      </c>
      <c r="AY31458">
        <f t="shared" si="3950"/>
        <v>1.2162042640204376</v>
      </c>
    </row>
    <row r="31459" spans="45:51" x14ac:dyDescent="0.2">
      <c r="AS31459">
        <v>31453</v>
      </c>
      <c r="AT31459" s="4">
        <f t="shared" si="3947"/>
        <v>88</v>
      </c>
      <c r="AU31459">
        <f t="shared" si="3948"/>
        <v>0</v>
      </c>
      <c r="AV31459" t="str">
        <f t="shared" si="3949"/>
        <v/>
      </c>
      <c r="AW31459" t="str">
        <f t="shared" si="3951"/>
        <v/>
      </c>
      <c r="AX31459">
        <f t="shared" si="3952"/>
        <v>13.20411323671914</v>
      </c>
      <c r="AY31459">
        <f t="shared" si="3950"/>
        <v>1.2163807659791765</v>
      </c>
    </row>
    <row r="31460" spans="45:51" x14ac:dyDescent="0.2">
      <c r="AS31460">
        <v>31454</v>
      </c>
      <c r="AT31460" s="4">
        <f t="shared" si="3947"/>
        <v>88</v>
      </c>
      <c r="AU31460">
        <f t="shared" si="3948"/>
        <v>0</v>
      </c>
      <c r="AV31460" t="str">
        <f t="shared" si="3949"/>
        <v/>
      </c>
      <c r="AW31460" t="str">
        <f t="shared" si="3951"/>
        <v/>
      </c>
      <c r="AX31460">
        <f t="shared" si="3952"/>
        <v>13.201573067821933</v>
      </c>
      <c r="AY31460">
        <f t="shared" si="3950"/>
        <v>1.216557310828998</v>
      </c>
    </row>
    <row r="31461" spans="45:51" x14ac:dyDescent="0.2">
      <c r="AS31461">
        <v>31455</v>
      </c>
      <c r="AT31461" s="4">
        <f t="shared" si="3947"/>
        <v>88</v>
      </c>
      <c r="AU31461">
        <f t="shared" si="3948"/>
        <v>0</v>
      </c>
      <c r="AV31461" t="str">
        <f t="shared" si="3949"/>
        <v/>
      </c>
      <c r="AW31461" t="str">
        <f t="shared" si="3951"/>
        <v/>
      </c>
      <c r="AX31461">
        <f t="shared" si="3952"/>
        <v>13.199033019022671</v>
      </c>
      <c r="AY31461">
        <f t="shared" si="3950"/>
        <v>1.2167338985829181</v>
      </c>
    </row>
    <row r="31462" spans="45:51" x14ac:dyDescent="0.2">
      <c r="AS31462">
        <v>31456</v>
      </c>
      <c r="AT31462" s="4">
        <f t="shared" si="3947"/>
        <v>88</v>
      </c>
      <c r="AU31462">
        <f t="shared" si="3948"/>
        <v>0</v>
      </c>
      <c r="AV31462" t="str">
        <f t="shared" si="3949"/>
        <v/>
      </c>
      <c r="AW31462" t="str">
        <f t="shared" si="3951"/>
        <v/>
      </c>
      <c r="AX31462">
        <f t="shared" si="3952"/>
        <v>13.196493090350538</v>
      </c>
      <c r="AY31462">
        <f t="shared" si="3950"/>
        <v>1.2169105292539566</v>
      </c>
    </row>
    <row r="31463" spans="45:51" x14ac:dyDescent="0.2">
      <c r="AS31463">
        <v>31457</v>
      </c>
      <c r="AT31463" s="4">
        <f t="shared" si="3947"/>
        <v>88</v>
      </c>
      <c r="AU31463">
        <f t="shared" si="3948"/>
        <v>0</v>
      </c>
      <c r="AV31463" t="str">
        <f t="shared" si="3949"/>
        <v/>
      </c>
      <c r="AW31463" t="str">
        <f t="shared" si="3951"/>
        <v/>
      </c>
      <c r="AX31463">
        <f t="shared" si="3952"/>
        <v>13.193953281834725</v>
      </c>
      <c r="AY31463">
        <f t="shared" si="3950"/>
        <v>1.2170872028551369</v>
      </c>
    </row>
    <row r="31464" spans="45:51" x14ac:dyDescent="0.2">
      <c r="AS31464">
        <v>31458</v>
      </c>
      <c r="AT31464" s="4">
        <f t="shared" si="3947"/>
        <v>88</v>
      </c>
      <c r="AU31464">
        <f t="shared" si="3948"/>
        <v>0</v>
      </c>
      <c r="AV31464" t="str">
        <f t="shared" si="3949"/>
        <v/>
      </c>
      <c r="AW31464" t="str">
        <f t="shared" si="3951"/>
        <v/>
      </c>
      <c r="AX31464">
        <f t="shared" si="3952"/>
        <v>13.191413593504432</v>
      </c>
      <c r="AY31464">
        <f t="shared" si="3950"/>
        <v>1.2172639193994867</v>
      </c>
    </row>
    <row r="31465" spans="45:51" x14ac:dyDescent="0.2">
      <c r="AS31465">
        <v>31459</v>
      </c>
      <c r="AT31465" s="4">
        <f t="shared" si="3947"/>
        <v>88</v>
      </c>
      <c r="AU31465">
        <f t="shared" si="3948"/>
        <v>0</v>
      </c>
      <c r="AV31465" t="str">
        <f t="shared" si="3949"/>
        <v/>
      </c>
      <c r="AW31465" t="str">
        <f t="shared" si="3951"/>
        <v/>
      </c>
      <c r="AX31465">
        <f t="shared" si="3952"/>
        <v>13.188874025388872</v>
      </c>
      <c r="AY31465">
        <f t="shared" si="3950"/>
        <v>1.217440678900038</v>
      </c>
    </row>
    <row r="31466" spans="45:51" x14ac:dyDescent="0.2">
      <c r="AS31466">
        <v>31460</v>
      </c>
      <c r="AT31466" s="4">
        <f t="shared" si="3947"/>
        <v>88</v>
      </c>
      <c r="AU31466">
        <f t="shared" si="3948"/>
        <v>0</v>
      </c>
      <c r="AV31466" t="str">
        <f t="shared" si="3949"/>
        <v/>
      </c>
      <c r="AW31466" t="str">
        <f t="shared" si="3951"/>
        <v/>
      </c>
      <c r="AX31466">
        <f t="shared" si="3952"/>
        <v>13.186334577517259</v>
      </c>
      <c r="AY31466">
        <f t="shared" si="3950"/>
        <v>1.2176174813698262</v>
      </c>
    </row>
    <row r="31467" spans="45:51" x14ac:dyDescent="0.2">
      <c r="AS31467">
        <v>31461</v>
      </c>
      <c r="AT31467" s="4">
        <f t="shared" si="3947"/>
        <v>88</v>
      </c>
      <c r="AU31467">
        <f t="shared" si="3948"/>
        <v>0</v>
      </c>
      <c r="AV31467" t="str">
        <f t="shared" si="3949"/>
        <v/>
      </c>
      <c r="AW31467" t="str">
        <f t="shared" si="3951"/>
        <v/>
      </c>
      <c r="AX31467">
        <f t="shared" si="3952"/>
        <v>13.183795249918823</v>
      </c>
      <c r="AY31467">
        <f t="shared" si="3950"/>
        <v>1.2177943268218909</v>
      </c>
    </row>
    <row r="31468" spans="45:51" x14ac:dyDescent="0.2">
      <c r="AS31468">
        <v>31462</v>
      </c>
      <c r="AT31468" s="4">
        <f t="shared" si="3947"/>
        <v>88</v>
      </c>
      <c r="AU31468">
        <f t="shared" si="3948"/>
        <v>0</v>
      </c>
      <c r="AV31468" t="str">
        <f t="shared" si="3949"/>
        <v/>
      </c>
      <c r="AW31468" t="str">
        <f t="shared" si="3951"/>
        <v/>
      </c>
      <c r="AX31468">
        <f t="shared" si="3952"/>
        <v>13.181256042622799</v>
      </c>
      <c r="AY31468">
        <f t="shared" si="3950"/>
        <v>1.2179712152692761</v>
      </c>
    </row>
    <row r="31469" spans="45:51" x14ac:dyDescent="0.2">
      <c r="AS31469">
        <v>31463</v>
      </c>
      <c r="AT31469" s="4">
        <f t="shared" si="3947"/>
        <v>88</v>
      </c>
      <c r="AU31469">
        <f t="shared" si="3948"/>
        <v>0</v>
      </c>
      <c r="AV31469" t="str">
        <f t="shared" si="3949"/>
        <v/>
      </c>
      <c r="AW31469" t="str">
        <f t="shared" si="3951"/>
        <v/>
      </c>
      <c r="AX31469">
        <f t="shared" si="3952"/>
        <v>13.178716955658434</v>
      </c>
      <c r="AY31469">
        <f t="shared" si="3950"/>
        <v>1.2181481467250292</v>
      </c>
    </row>
    <row r="31470" spans="45:51" x14ac:dyDescent="0.2">
      <c r="AS31470">
        <v>31464</v>
      </c>
      <c r="AT31470" s="4">
        <f t="shared" si="3947"/>
        <v>88</v>
      </c>
      <c r="AU31470">
        <f t="shared" si="3948"/>
        <v>0</v>
      </c>
      <c r="AV31470" t="str">
        <f t="shared" si="3949"/>
        <v/>
      </c>
      <c r="AW31470" t="str">
        <f t="shared" si="3951"/>
        <v/>
      </c>
      <c r="AX31470">
        <f t="shared" si="3952"/>
        <v>13.176177989054979</v>
      </c>
      <c r="AY31470">
        <f t="shared" si="3950"/>
        <v>1.2183251212022024</v>
      </c>
    </row>
    <row r="31471" spans="45:51" x14ac:dyDescent="0.2">
      <c r="AS31471">
        <v>31465</v>
      </c>
      <c r="AT31471" s="4">
        <f t="shared" si="3947"/>
        <v>88</v>
      </c>
      <c r="AU31471">
        <f t="shared" si="3948"/>
        <v>0</v>
      </c>
      <c r="AV31471" t="str">
        <f t="shared" si="3949"/>
        <v/>
      </c>
      <c r="AW31471" t="str">
        <f t="shared" si="3951"/>
        <v/>
      </c>
      <c r="AX31471">
        <f t="shared" si="3952"/>
        <v>13.173639142841697</v>
      </c>
      <c r="AY31471">
        <f t="shared" si="3950"/>
        <v>1.2185021387138508</v>
      </c>
    </row>
    <row r="31472" spans="45:51" x14ac:dyDescent="0.2">
      <c r="AS31472">
        <v>31466</v>
      </c>
      <c r="AT31472" s="4">
        <f t="shared" si="3947"/>
        <v>88</v>
      </c>
      <c r="AU31472">
        <f t="shared" si="3948"/>
        <v>0</v>
      </c>
      <c r="AV31472" t="str">
        <f t="shared" si="3949"/>
        <v/>
      </c>
      <c r="AW31472" t="str">
        <f t="shared" si="3951"/>
        <v/>
      </c>
      <c r="AX31472">
        <f t="shared" si="3952"/>
        <v>13.171100417047862</v>
      </c>
      <c r="AY31472">
        <f t="shared" si="3950"/>
        <v>1.2186791992730346</v>
      </c>
    </row>
    <row r="31473" spans="45:51" x14ac:dyDescent="0.2">
      <c r="AS31473">
        <v>31467</v>
      </c>
      <c r="AT31473" s="4">
        <f t="shared" si="3947"/>
        <v>88</v>
      </c>
      <c r="AU31473">
        <f t="shared" si="3948"/>
        <v>0</v>
      </c>
      <c r="AV31473" t="str">
        <f t="shared" si="3949"/>
        <v/>
      </c>
      <c r="AW31473" t="str">
        <f t="shared" si="3951"/>
        <v/>
      </c>
      <c r="AX31473">
        <f t="shared" si="3952"/>
        <v>13.168561811702753</v>
      </c>
      <c r="AY31473">
        <f t="shared" si="3950"/>
        <v>1.2188563028928172</v>
      </c>
    </row>
    <row r="31474" spans="45:51" x14ac:dyDescent="0.2">
      <c r="AS31474">
        <v>31468</v>
      </c>
      <c r="AT31474" s="4">
        <f t="shared" si="3947"/>
        <v>88</v>
      </c>
      <c r="AU31474">
        <f t="shared" si="3948"/>
        <v>0</v>
      </c>
      <c r="AV31474" t="str">
        <f t="shared" si="3949"/>
        <v/>
      </c>
      <c r="AW31474" t="str">
        <f t="shared" si="3951"/>
        <v/>
      </c>
      <c r="AX31474">
        <f t="shared" si="3952"/>
        <v>13.16602332683566</v>
      </c>
      <c r="AY31474">
        <f t="shared" si="3950"/>
        <v>1.2190334495862662</v>
      </c>
    </row>
    <row r="31475" spans="45:51" x14ac:dyDescent="0.2">
      <c r="AS31475">
        <v>31469</v>
      </c>
      <c r="AT31475" s="4">
        <f t="shared" si="3947"/>
        <v>88</v>
      </c>
      <c r="AU31475">
        <f t="shared" si="3948"/>
        <v>0</v>
      </c>
      <c r="AV31475" t="str">
        <f t="shared" si="3949"/>
        <v/>
      </c>
      <c r="AW31475" t="str">
        <f t="shared" si="3951"/>
        <v/>
      </c>
      <c r="AX31475">
        <f t="shared" si="3952"/>
        <v>13.163484962475881</v>
      </c>
      <c r="AY31475">
        <f t="shared" si="3950"/>
        <v>1.2192106393664537</v>
      </c>
    </row>
    <row r="31476" spans="45:51" x14ac:dyDescent="0.2">
      <c r="AS31476">
        <v>31470</v>
      </c>
      <c r="AT31476" s="4">
        <f t="shared" si="3947"/>
        <v>88</v>
      </c>
      <c r="AU31476">
        <f t="shared" si="3948"/>
        <v>0</v>
      </c>
      <c r="AV31476" t="str">
        <f t="shared" si="3949"/>
        <v/>
      </c>
      <c r="AW31476" t="str">
        <f t="shared" si="3951"/>
        <v/>
      </c>
      <c r="AX31476">
        <f t="shared" si="3952"/>
        <v>13.16094671865272</v>
      </c>
      <c r="AY31476">
        <f t="shared" si="3950"/>
        <v>1.2193878722464553</v>
      </c>
    </row>
    <row r="31477" spans="45:51" x14ac:dyDescent="0.2">
      <c r="AS31477">
        <v>31471</v>
      </c>
      <c r="AT31477" s="4">
        <f t="shared" si="3947"/>
        <v>88</v>
      </c>
      <c r="AU31477">
        <f t="shared" si="3948"/>
        <v>0</v>
      </c>
      <c r="AV31477" t="str">
        <f t="shared" si="3949"/>
        <v/>
      </c>
      <c r="AW31477" t="str">
        <f t="shared" si="3951"/>
        <v/>
      </c>
      <c r="AX31477">
        <f t="shared" si="3952"/>
        <v>13.158408595395498</v>
      </c>
      <c r="AY31477">
        <f t="shared" si="3950"/>
        <v>1.219565148239351</v>
      </c>
    </row>
    <row r="31478" spans="45:51" x14ac:dyDescent="0.2">
      <c r="AS31478">
        <v>31472</v>
      </c>
      <c r="AT31478" s="4">
        <f t="shared" si="3947"/>
        <v>88</v>
      </c>
      <c r="AU31478">
        <f t="shared" si="3948"/>
        <v>0</v>
      </c>
      <c r="AV31478" t="str">
        <f t="shared" si="3949"/>
        <v/>
      </c>
      <c r="AW31478" t="str">
        <f t="shared" si="3951"/>
        <v/>
      </c>
      <c r="AX31478">
        <f t="shared" si="3952"/>
        <v>13.155870592733539</v>
      </c>
      <c r="AY31478">
        <f t="shared" si="3950"/>
        <v>1.2197424673582238</v>
      </c>
    </row>
    <row r="31479" spans="45:51" x14ac:dyDescent="0.2">
      <c r="AS31479">
        <v>31473</v>
      </c>
      <c r="AT31479" s="4">
        <f t="shared" si="3947"/>
        <v>88</v>
      </c>
      <c r="AU31479">
        <f t="shared" si="3948"/>
        <v>0</v>
      </c>
      <c r="AV31479" t="str">
        <f t="shared" si="3949"/>
        <v/>
      </c>
      <c r="AW31479" t="str">
        <f t="shared" si="3951"/>
        <v/>
      </c>
      <c r="AX31479">
        <f t="shared" si="3952"/>
        <v>13.153332710696175</v>
      </c>
      <c r="AY31479">
        <f t="shared" si="3950"/>
        <v>1.2199198296161622</v>
      </c>
    </row>
    <row r="31480" spans="45:51" x14ac:dyDescent="0.2">
      <c r="AS31480">
        <v>31474</v>
      </c>
      <c r="AT31480" s="4">
        <f t="shared" si="3947"/>
        <v>88</v>
      </c>
      <c r="AU31480">
        <f t="shared" si="3948"/>
        <v>0</v>
      </c>
      <c r="AV31480" t="str">
        <f t="shared" si="3949"/>
        <v/>
      </c>
      <c r="AW31480" t="str">
        <f t="shared" si="3951"/>
        <v/>
      </c>
      <c r="AX31480">
        <f t="shared" si="3952"/>
        <v>13.150794949312749</v>
      </c>
      <c r="AY31480">
        <f t="shared" si="3950"/>
        <v>1.2200972350262578</v>
      </c>
    </row>
    <row r="31481" spans="45:51" x14ac:dyDescent="0.2">
      <c r="AS31481">
        <v>31475</v>
      </c>
      <c r="AT31481" s="4">
        <f t="shared" si="3947"/>
        <v>88</v>
      </c>
      <c r="AU31481">
        <f t="shared" si="3948"/>
        <v>0</v>
      </c>
      <c r="AV31481" t="str">
        <f t="shared" si="3949"/>
        <v/>
      </c>
      <c r="AW31481" t="str">
        <f t="shared" si="3951"/>
        <v/>
      </c>
      <c r="AX31481">
        <f t="shared" si="3952"/>
        <v>13.148257308612612</v>
      </c>
      <c r="AY31481">
        <f t="shared" si="3950"/>
        <v>1.2202746836016063</v>
      </c>
    </row>
    <row r="31482" spans="45:51" x14ac:dyDescent="0.2">
      <c r="AS31482">
        <v>31476</v>
      </c>
      <c r="AT31482" s="4">
        <f t="shared" si="3947"/>
        <v>88</v>
      </c>
      <c r="AU31482">
        <f t="shared" si="3948"/>
        <v>0</v>
      </c>
      <c r="AV31482" t="str">
        <f t="shared" si="3949"/>
        <v/>
      </c>
      <c r="AW31482" t="str">
        <f t="shared" si="3951"/>
        <v/>
      </c>
      <c r="AX31482">
        <f t="shared" si="3952"/>
        <v>13.145719788625128</v>
      </c>
      <c r="AY31482">
        <f t="shared" si="3950"/>
        <v>1.2204521753553073</v>
      </c>
    </row>
    <row r="31483" spans="45:51" x14ac:dyDescent="0.2">
      <c r="AS31483">
        <v>31477</v>
      </c>
      <c r="AT31483" s="4">
        <f t="shared" si="3947"/>
        <v>88</v>
      </c>
      <c r="AU31483">
        <f t="shared" si="3948"/>
        <v>0</v>
      </c>
      <c r="AV31483" t="str">
        <f t="shared" si="3949"/>
        <v/>
      </c>
      <c r="AW31483" t="str">
        <f t="shared" si="3951"/>
        <v/>
      </c>
      <c r="AX31483">
        <f t="shared" si="3952"/>
        <v>13.143182389379664</v>
      </c>
      <c r="AY31483">
        <f t="shared" si="3950"/>
        <v>1.2206297103004646</v>
      </c>
    </row>
    <row r="31484" spans="45:51" x14ac:dyDescent="0.2">
      <c r="AS31484">
        <v>31478</v>
      </c>
      <c r="AT31484" s="4">
        <f t="shared" si="3947"/>
        <v>88</v>
      </c>
      <c r="AU31484">
        <f t="shared" si="3948"/>
        <v>0</v>
      </c>
      <c r="AV31484" t="str">
        <f t="shared" si="3949"/>
        <v/>
      </c>
      <c r="AW31484" t="str">
        <f t="shared" si="3951"/>
        <v/>
      </c>
      <c r="AX31484">
        <f t="shared" si="3952"/>
        <v>13.140645110905599</v>
      </c>
      <c r="AY31484">
        <f t="shared" si="3950"/>
        <v>1.2208072884501866</v>
      </c>
    </row>
    <row r="31485" spans="45:51" x14ac:dyDescent="0.2">
      <c r="AS31485">
        <v>31479</v>
      </c>
      <c r="AT31485" s="4">
        <f t="shared" si="3947"/>
        <v>88</v>
      </c>
      <c r="AU31485">
        <f t="shared" si="3948"/>
        <v>0</v>
      </c>
      <c r="AV31485" t="str">
        <f t="shared" si="3949"/>
        <v/>
      </c>
      <c r="AW31485" t="str">
        <f t="shared" si="3951"/>
        <v/>
      </c>
      <c r="AX31485">
        <f t="shared" si="3952"/>
        <v>13.138107953232318</v>
      </c>
      <c r="AY31485">
        <f t="shared" si="3950"/>
        <v>1.2209849098175847</v>
      </c>
    </row>
    <row r="31486" spans="45:51" x14ac:dyDescent="0.2">
      <c r="AS31486">
        <v>31480</v>
      </c>
      <c r="AT31486" s="4">
        <f t="shared" si="3947"/>
        <v>88</v>
      </c>
      <c r="AU31486">
        <f t="shared" si="3948"/>
        <v>0</v>
      </c>
      <c r="AV31486" t="str">
        <f t="shared" si="3949"/>
        <v/>
      </c>
      <c r="AW31486" t="str">
        <f t="shared" si="3951"/>
        <v/>
      </c>
      <c r="AX31486">
        <f t="shared" si="3952"/>
        <v>13.13557091638922</v>
      </c>
      <c r="AY31486">
        <f t="shared" si="3950"/>
        <v>1.2211625744157746</v>
      </c>
    </row>
    <row r="31487" spans="45:51" x14ac:dyDescent="0.2">
      <c r="AS31487">
        <v>31481</v>
      </c>
      <c r="AT31487" s="4">
        <f t="shared" si="3947"/>
        <v>88</v>
      </c>
      <c r="AU31487">
        <f t="shared" si="3948"/>
        <v>0</v>
      </c>
      <c r="AV31487" t="str">
        <f t="shared" si="3949"/>
        <v/>
      </c>
      <c r="AW31487" t="str">
        <f t="shared" si="3951"/>
        <v/>
      </c>
      <c r="AX31487">
        <f t="shared" si="3952"/>
        <v>13.133034000405711</v>
      </c>
      <c r="AY31487">
        <f t="shared" si="3950"/>
        <v>1.2213402822578763</v>
      </c>
    </row>
    <row r="31488" spans="45:51" x14ac:dyDescent="0.2">
      <c r="AS31488">
        <v>31482</v>
      </c>
      <c r="AT31488" s="4">
        <f t="shared" si="3947"/>
        <v>88</v>
      </c>
      <c r="AU31488">
        <f t="shared" si="3948"/>
        <v>0</v>
      </c>
      <c r="AV31488" t="str">
        <f t="shared" si="3949"/>
        <v/>
      </c>
      <c r="AW31488" t="str">
        <f t="shared" si="3951"/>
        <v/>
      </c>
      <c r="AX31488">
        <f t="shared" si="3952"/>
        <v>13.130497205311203</v>
      </c>
      <c r="AY31488">
        <f t="shared" si="3950"/>
        <v>1.2215180333570139</v>
      </c>
    </row>
    <row r="31489" spans="45:51" x14ac:dyDescent="0.2">
      <c r="AS31489">
        <v>31483</v>
      </c>
      <c r="AT31489" s="4">
        <f t="shared" si="3947"/>
        <v>88</v>
      </c>
      <c r="AU31489">
        <f t="shared" si="3948"/>
        <v>0</v>
      </c>
      <c r="AV31489" t="str">
        <f t="shared" si="3949"/>
        <v/>
      </c>
      <c r="AW31489" t="str">
        <f t="shared" si="3951"/>
        <v/>
      </c>
      <c r="AX31489">
        <f t="shared" si="3952"/>
        <v>13.127960531135118</v>
      </c>
      <c r="AY31489">
        <f t="shared" si="3950"/>
        <v>1.2216958277263152</v>
      </c>
    </row>
    <row r="31490" spans="45:51" x14ac:dyDescent="0.2">
      <c r="AS31490">
        <v>31484</v>
      </c>
      <c r="AT31490" s="4">
        <f t="shared" si="3947"/>
        <v>88</v>
      </c>
      <c r="AU31490">
        <f t="shared" si="3948"/>
        <v>0</v>
      </c>
      <c r="AV31490" t="str">
        <f t="shared" si="3949"/>
        <v/>
      </c>
      <c r="AW31490" t="str">
        <f t="shared" si="3951"/>
        <v/>
      </c>
      <c r="AX31490">
        <f t="shared" si="3952"/>
        <v>13.125423977906889</v>
      </c>
      <c r="AY31490">
        <f t="shared" si="3950"/>
        <v>1.2218736653789117</v>
      </c>
    </row>
    <row r="31491" spans="45:51" x14ac:dyDescent="0.2">
      <c r="AS31491">
        <v>31485</v>
      </c>
      <c r="AT31491" s="4">
        <f t="shared" si="3947"/>
        <v>88</v>
      </c>
      <c r="AU31491">
        <f t="shared" si="3948"/>
        <v>0</v>
      </c>
      <c r="AV31491" t="str">
        <f t="shared" si="3949"/>
        <v/>
      </c>
      <c r="AW31491" t="str">
        <f t="shared" si="3951"/>
        <v/>
      </c>
      <c r="AX31491">
        <f t="shared" si="3952"/>
        <v>13.122887545655958</v>
      </c>
      <c r="AY31491">
        <f t="shared" si="3950"/>
        <v>1.22205154632794</v>
      </c>
    </row>
    <row r="31492" spans="45:51" x14ac:dyDescent="0.2">
      <c r="AS31492">
        <v>31486</v>
      </c>
      <c r="AT31492" s="4">
        <f t="shared" si="3947"/>
        <v>88</v>
      </c>
      <c r="AU31492">
        <f t="shared" si="3948"/>
        <v>0</v>
      </c>
      <c r="AV31492" t="str">
        <f t="shared" si="3949"/>
        <v/>
      </c>
      <c r="AW31492" t="str">
        <f t="shared" si="3951"/>
        <v/>
      </c>
      <c r="AX31492">
        <f t="shared" si="3952"/>
        <v>13.120351234411775</v>
      </c>
      <c r="AY31492">
        <f t="shared" si="3950"/>
        <v>1.2222294705865391</v>
      </c>
    </row>
    <row r="31493" spans="45:51" x14ac:dyDescent="0.2">
      <c r="AS31493">
        <v>31487</v>
      </c>
      <c r="AT31493" s="4">
        <f t="shared" si="3947"/>
        <v>88</v>
      </c>
      <c r="AU31493">
        <f t="shared" si="3948"/>
        <v>0</v>
      </c>
      <c r="AV31493" t="str">
        <f t="shared" si="3949"/>
        <v/>
      </c>
      <c r="AW31493" t="str">
        <f t="shared" si="3951"/>
        <v/>
      </c>
      <c r="AX31493">
        <f t="shared" si="3952"/>
        <v>13.117815044203796</v>
      </c>
      <c r="AY31493">
        <f t="shared" si="3950"/>
        <v>1.222407438167854</v>
      </c>
    </row>
    <row r="31494" spans="45:51" x14ac:dyDescent="0.2">
      <c r="AS31494">
        <v>31488</v>
      </c>
      <c r="AT31494" s="4">
        <f t="shared" ref="AT31494:AT31557" si="3953">ROUNDDOWN(AS31494/(C$17*60),0) +1</f>
        <v>88</v>
      </c>
      <c r="AU31494">
        <f t="shared" ref="AU31494:AU31557" si="3954">IF(AND(AS31494-(AT31494-1)*60*C$17&gt;=0,AS31494+1-(AT31494-1)*60*C$17&lt;=C$16*60),C$10/(C$16*60),0)</f>
        <v>0</v>
      </c>
      <c r="AV31494" t="str">
        <f t="shared" ref="AV31494:AV31557" si="3955">IF(MOD(AS31494,(C$17*60))=0,1,"")</f>
        <v/>
      </c>
      <c r="AW31494" t="str">
        <f t="shared" si="3951"/>
        <v/>
      </c>
      <c r="AX31494">
        <f t="shared" si="3952"/>
        <v>13.115278975061491</v>
      </c>
      <c r="AY31494">
        <f t="shared" ref="AY31494:AY31557" si="3956">C$32/(C$22+AX31494)</f>
        <v>1.2225854490850321</v>
      </c>
    </row>
    <row r="31495" spans="45:51" x14ac:dyDescent="0.2">
      <c r="AS31495">
        <v>31489</v>
      </c>
      <c r="AT31495" s="4">
        <f t="shared" si="3953"/>
        <v>88</v>
      </c>
      <c r="AU31495">
        <f t="shared" si="3954"/>
        <v>0</v>
      </c>
      <c r="AV31495" t="str">
        <f t="shared" si="3955"/>
        <v/>
      </c>
      <c r="AW31495" t="str">
        <f t="shared" ref="AW31495:AW31558" si="3957">IF(AV31495&lt;&gt;"",AS31495/60,"")</f>
        <v/>
      </c>
      <c r="AX31495">
        <f t="shared" ref="AX31495:AX31558" si="3958">(AU31495/C$29)+AX31494*EXP(-(AY31494/C$29)*(AS31495-AS31494)/60)</f>
        <v>13.112743027014336</v>
      </c>
      <c r="AY31495">
        <f t="shared" si="3956"/>
        <v>1.2227635033512252</v>
      </c>
    </row>
    <row r="31496" spans="45:51" x14ac:dyDescent="0.2">
      <c r="AS31496">
        <v>31490</v>
      </c>
      <c r="AT31496" s="4">
        <f t="shared" si="3953"/>
        <v>88</v>
      </c>
      <c r="AU31496">
        <f t="shared" si="3954"/>
        <v>0</v>
      </c>
      <c r="AV31496" t="str">
        <f t="shared" si="3955"/>
        <v/>
      </c>
      <c r="AW31496" t="str">
        <f t="shared" si="3957"/>
        <v/>
      </c>
      <c r="AX31496">
        <f t="shared" si="3958"/>
        <v>13.110207200091816</v>
      </c>
      <c r="AY31496">
        <f t="shared" si="3956"/>
        <v>1.2229416009795899</v>
      </c>
    </row>
    <row r="31497" spans="45:51" x14ac:dyDescent="0.2">
      <c r="AS31497">
        <v>31491</v>
      </c>
      <c r="AT31497" s="4">
        <f t="shared" si="3953"/>
        <v>88</v>
      </c>
      <c r="AU31497">
        <f t="shared" si="3954"/>
        <v>0</v>
      </c>
      <c r="AV31497" t="str">
        <f t="shared" si="3955"/>
        <v/>
      </c>
      <c r="AW31497" t="str">
        <f t="shared" si="3957"/>
        <v/>
      </c>
      <c r="AX31497">
        <f t="shared" si="3958"/>
        <v>13.107671494323426</v>
      </c>
      <c r="AY31497">
        <f t="shared" si="3956"/>
        <v>1.2231197419832858</v>
      </c>
    </row>
    <row r="31498" spans="45:51" x14ac:dyDescent="0.2">
      <c r="AS31498">
        <v>31492</v>
      </c>
      <c r="AT31498" s="4">
        <f t="shared" si="3953"/>
        <v>88</v>
      </c>
      <c r="AU31498">
        <f t="shared" si="3954"/>
        <v>0</v>
      </c>
      <c r="AV31498" t="str">
        <f t="shared" si="3955"/>
        <v/>
      </c>
      <c r="AW31498" t="str">
        <f t="shared" si="3957"/>
        <v/>
      </c>
      <c r="AX31498">
        <f t="shared" si="3958"/>
        <v>13.105135909738671</v>
      </c>
      <c r="AY31498">
        <f t="shared" si="3956"/>
        <v>1.2232979263754771</v>
      </c>
    </row>
    <row r="31499" spans="45:51" x14ac:dyDescent="0.2">
      <c r="AS31499">
        <v>31493</v>
      </c>
      <c r="AT31499" s="4">
        <f t="shared" si="3953"/>
        <v>88</v>
      </c>
      <c r="AU31499">
        <f t="shared" si="3954"/>
        <v>0</v>
      </c>
      <c r="AV31499" t="str">
        <f t="shared" si="3955"/>
        <v/>
      </c>
      <c r="AW31499" t="str">
        <f t="shared" si="3957"/>
        <v/>
      </c>
      <c r="AX31499">
        <f t="shared" si="3958"/>
        <v>13.102600446367061</v>
      </c>
      <c r="AY31499">
        <f t="shared" si="3956"/>
        <v>1.2234761541693318</v>
      </c>
    </row>
    <row r="31500" spans="45:51" x14ac:dyDescent="0.2">
      <c r="AS31500">
        <v>31494</v>
      </c>
      <c r="AT31500" s="4">
        <f t="shared" si="3953"/>
        <v>88</v>
      </c>
      <c r="AU31500">
        <f t="shared" si="3954"/>
        <v>0</v>
      </c>
      <c r="AV31500" t="str">
        <f t="shared" si="3955"/>
        <v/>
      </c>
      <c r="AW31500" t="str">
        <f t="shared" si="3957"/>
        <v/>
      </c>
      <c r="AX31500">
        <f t="shared" si="3958"/>
        <v>13.100065104238118</v>
      </c>
      <c r="AY31500">
        <f t="shared" si="3956"/>
        <v>1.2236544253780222</v>
      </c>
    </row>
    <row r="31501" spans="45:51" x14ac:dyDescent="0.2">
      <c r="AS31501">
        <v>31495</v>
      </c>
      <c r="AT31501" s="4">
        <f t="shared" si="3953"/>
        <v>88</v>
      </c>
      <c r="AU31501">
        <f t="shared" si="3954"/>
        <v>0</v>
      </c>
      <c r="AV31501" t="str">
        <f t="shared" si="3955"/>
        <v/>
      </c>
      <c r="AW31501" t="str">
        <f t="shared" si="3957"/>
        <v/>
      </c>
      <c r="AX31501">
        <f t="shared" si="3958"/>
        <v>13.097529883381371</v>
      </c>
      <c r="AY31501">
        <f t="shared" si="3956"/>
        <v>1.2238327400147242</v>
      </c>
    </row>
    <row r="31502" spans="45:51" x14ac:dyDescent="0.2">
      <c r="AS31502">
        <v>31496</v>
      </c>
      <c r="AT31502" s="4">
        <f t="shared" si="3953"/>
        <v>88</v>
      </c>
      <c r="AU31502">
        <f t="shared" si="3954"/>
        <v>0</v>
      </c>
      <c r="AV31502" t="str">
        <f t="shared" si="3955"/>
        <v/>
      </c>
      <c r="AW31502" t="str">
        <f t="shared" si="3957"/>
        <v/>
      </c>
      <c r="AX31502">
        <f t="shared" si="3958"/>
        <v>13.094994783826362</v>
      </c>
      <c r="AY31502">
        <f t="shared" si="3956"/>
        <v>1.224011098092618</v>
      </c>
    </row>
    <row r="31503" spans="45:51" x14ac:dyDescent="0.2">
      <c r="AS31503">
        <v>31497</v>
      </c>
      <c r="AT31503" s="4">
        <f t="shared" si="3953"/>
        <v>88</v>
      </c>
      <c r="AU31503">
        <f t="shared" si="3954"/>
        <v>0</v>
      </c>
      <c r="AV31503" t="str">
        <f t="shared" si="3955"/>
        <v/>
      </c>
      <c r="AW31503" t="str">
        <f t="shared" si="3957"/>
        <v/>
      </c>
      <c r="AX31503">
        <f t="shared" si="3958"/>
        <v>13.092459805602637</v>
      </c>
      <c r="AY31503">
        <f t="shared" si="3956"/>
        <v>1.2241894996248879</v>
      </c>
    </row>
    <row r="31504" spans="45:51" x14ac:dyDescent="0.2">
      <c r="AS31504">
        <v>31498</v>
      </c>
      <c r="AT31504" s="4">
        <f t="shared" si="3953"/>
        <v>88</v>
      </c>
      <c r="AU31504">
        <f t="shared" si="3954"/>
        <v>0</v>
      </c>
      <c r="AV31504" t="str">
        <f t="shared" si="3955"/>
        <v/>
      </c>
      <c r="AW31504" t="str">
        <f t="shared" si="3957"/>
        <v/>
      </c>
      <c r="AX31504">
        <f t="shared" si="3958"/>
        <v>13.089924948739755</v>
      </c>
      <c r="AY31504">
        <f t="shared" si="3956"/>
        <v>1.224367944624722</v>
      </c>
    </row>
    <row r="31505" spans="45:51" x14ac:dyDescent="0.2">
      <c r="AS31505">
        <v>31499</v>
      </c>
      <c r="AT31505" s="4">
        <f t="shared" si="3953"/>
        <v>88</v>
      </c>
      <c r="AU31505">
        <f t="shared" si="3954"/>
        <v>0</v>
      </c>
      <c r="AV31505" t="str">
        <f t="shared" si="3955"/>
        <v/>
      </c>
      <c r="AW31505" t="str">
        <f t="shared" si="3957"/>
        <v/>
      </c>
      <c r="AX31505">
        <f t="shared" si="3958"/>
        <v>13.08739021326728</v>
      </c>
      <c r="AY31505">
        <f t="shared" si="3956"/>
        <v>1.2245464331053124</v>
      </c>
    </row>
    <row r="31506" spans="45:51" x14ac:dyDescent="0.2">
      <c r="AS31506">
        <v>31500</v>
      </c>
      <c r="AT31506" s="4">
        <f t="shared" si="3953"/>
        <v>88</v>
      </c>
      <c r="AU31506">
        <f t="shared" si="3954"/>
        <v>0</v>
      </c>
      <c r="AV31506" t="str">
        <f t="shared" si="3955"/>
        <v/>
      </c>
      <c r="AW31506" t="str">
        <f t="shared" si="3957"/>
        <v/>
      </c>
      <c r="AX31506">
        <f t="shared" si="3958"/>
        <v>13.084855599214789</v>
      </c>
      <c r="AY31506">
        <f t="shared" si="3956"/>
        <v>1.224724965079856</v>
      </c>
    </row>
    <row r="31507" spans="45:51" x14ac:dyDescent="0.2">
      <c r="AS31507">
        <v>31501</v>
      </c>
      <c r="AT31507" s="4">
        <f t="shared" si="3953"/>
        <v>88</v>
      </c>
      <c r="AU31507">
        <f t="shared" si="3954"/>
        <v>0</v>
      </c>
      <c r="AV31507" t="str">
        <f t="shared" si="3955"/>
        <v/>
      </c>
      <c r="AW31507" t="str">
        <f t="shared" si="3957"/>
        <v/>
      </c>
      <c r="AX31507">
        <f t="shared" si="3958"/>
        <v>13.082321106611866</v>
      </c>
      <c r="AY31507">
        <f t="shared" si="3956"/>
        <v>1.224903540561552</v>
      </c>
    </row>
    <row r="31508" spans="45:51" x14ac:dyDescent="0.2">
      <c r="AS31508">
        <v>31502</v>
      </c>
      <c r="AT31508" s="4">
        <f t="shared" si="3953"/>
        <v>88</v>
      </c>
      <c r="AU31508">
        <f t="shared" si="3954"/>
        <v>0</v>
      </c>
      <c r="AV31508" t="str">
        <f t="shared" si="3955"/>
        <v/>
      </c>
      <c r="AW31508" t="str">
        <f t="shared" si="3957"/>
        <v/>
      </c>
      <c r="AX31508">
        <f t="shared" si="3958"/>
        <v>13.079786735488105</v>
      </c>
      <c r="AY31508">
        <f t="shared" si="3956"/>
        <v>1.2250821595636052</v>
      </c>
    </row>
    <row r="31509" spans="45:51" x14ac:dyDescent="0.2">
      <c r="AS31509">
        <v>31503</v>
      </c>
      <c r="AT31509" s="4">
        <f t="shared" si="3953"/>
        <v>88</v>
      </c>
      <c r="AU31509">
        <f t="shared" si="3954"/>
        <v>0</v>
      </c>
      <c r="AV31509" t="str">
        <f t="shared" si="3955"/>
        <v/>
      </c>
      <c r="AW31509" t="str">
        <f t="shared" si="3957"/>
        <v/>
      </c>
      <c r="AX31509">
        <f t="shared" si="3958"/>
        <v>13.077252485873105</v>
      </c>
      <c r="AY31509">
        <f t="shared" si="3956"/>
        <v>1.2252608220992243</v>
      </c>
    </row>
    <row r="31510" spans="45:51" x14ac:dyDescent="0.2">
      <c r="AS31510">
        <v>31504</v>
      </c>
      <c r="AT31510" s="4">
        <f t="shared" si="3953"/>
        <v>88</v>
      </c>
      <c r="AU31510">
        <f t="shared" si="3954"/>
        <v>0</v>
      </c>
      <c r="AV31510" t="str">
        <f t="shared" si="3955"/>
        <v/>
      </c>
      <c r="AW31510" t="str">
        <f t="shared" si="3957"/>
        <v/>
      </c>
      <c r="AX31510">
        <f t="shared" si="3958"/>
        <v>13.074718357796479</v>
      </c>
      <c r="AY31510">
        <f t="shared" si="3956"/>
        <v>1.2254395281816211</v>
      </c>
    </row>
    <row r="31511" spans="45:51" x14ac:dyDescent="0.2">
      <c r="AS31511">
        <v>31505</v>
      </c>
      <c r="AT31511" s="4">
        <f t="shared" si="3953"/>
        <v>88</v>
      </c>
      <c r="AU31511">
        <f t="shared" si="3954"/>
        <v>0</v>
      </c>
      <c r="AV31511" t="str">
        <f t="shared" si="3955"/>
        <v/>
      </c>
      <c r="AW31511" t="str">
        <f t="shared" si="3957"/>
        <v/>
      </c>
      <c r="AX31511">
        <f t="shared" si="3958"/>
        <v>13.072184351287849</v>
      </c>
      <c r="AY31511">
        <f t="shared" si="3956"/>
        <v>1.2256182778240121</v>
      </c>
    </row>
    <row r="31512" spans="45:51" x14ac:dyDescent="0.2">
      <c r="AS31512">
        <v>31506</v>
      </c>
      <c r="AT31512" s="4">
        <f t="shared" si="3953"/>
        <v>88</v>
      </c>
      <c r="AU31512">
        <f t="shared" si="3954"/>
        <v>0</v>
      </c>
      <c r="AV31512" t="str">
        <f t="shared" si="3955"/>
        <v/>
      </c>
      <c r="AW31512" t="str">
        <f t="shared" si="3957"/>
        <v/>
      </c>
      <c r="AX31512">
        <f t="shared" si="3958"/>
        <v>13.06965046637684</v>
      </c>
      <c r="AY31512">
        <f t="shared" si="3956"/>
        <v>1.2257970710396182</v>
      </c>
    </row>
    <row r="31513" spans="45:51" x14ac:dyDescent="0.2">
      <c r="AS31513">
        <v>31507</v>
      </c>
      <c r="AT31513" s="4">
        <f t="shared" si="3953"/>
        <v>88</v>
      </c>
      <c r="AU31513">
        <f t="shared" si="3954"/>
        <v>0</v>
      </c>
      <c r="AV31513" t="str">
        <f t="shared" si="3955"/>
        <v/>
      </c>
      <c r="AW31513" t="str">
        <f t="shared" si="3957"/>
        <v/>
      </c>
      <c r="AX31513">
        <f t="shared" si="3958"/>
        <v>13.067116703093092</v>
      </c>
      <c r="AY31513">
        <f t="shared" si="3956"/>
        <v>1.2259759078416632</v>
      </c>
    </row>
    <row r="31514" spans="45:51" x14ac:dyDescent="0.2">
      <c r="AS31514">
        <v>31508</v>
      </c>
      <c r="AT31514" s="4">
        <f t="shared" si="3953"/>
        <v>88</v>
      </c>
      <c r="AU31514">
        <f t="shared" si="3954"/>
        <v>0</v>
      </c>
      <c r="AV31514" t="str">
        <f t="shared" si="3955"/>
        <v/>
      </c>
      <c r="AW31514" t="str">
        <f t="shared" si="3957"/>
        <v/>
      </c>
      <c r="AX31514">
        <f t="shared" si="3958"/>
        <v>13.064583061466251</v>
      </c>
      <c r="AY31514">
        <f t="shared" si="3956"/>
        <v>1.2261547882433761</v>
      </c>
    </row>
    <row r="31515" spans="45:51" x14ac:dyDescent="0.2">
      <c r="AS31515">
        <v>31509</v>
      </c>
      <c r="AT31515" s="4">
        <f t="shared" si="3953"/>
        <v>88</v>
      </c>
      <c r="AU31515">
        <f t="shared" si="3954"/>
        <v>0</v>
      </c>
      <c r="AV31515" t="str">
        <f t="shared" si="3955"/>
        <v/>
      </c>
      <c r="AW31515" t="str">
        <f t="shared" si="3957"/>
        <v/>
      </c>
      <c r="AX31515">
        <f t="shared" si="3958"/>
        <v>13.062049541525974</v>
      </c>
      <c r="AY31515">
        <f t="shared" si="3956"/>
        <v>1.2263337122579894</v>
      </c>
    </row>
    <row r="31516" spans="45:51" x14ac:dyDescent="0.2">
      <c r="AS31516">
        <v>31510</v>
      </c>
      <c r="AT31516" s="4">
        <f t="shared" si="3953"/>
        <v>88</v>
      </c>
      <c r="AU31516">
        <f t="shared" si="3954"/>
        <v>0</v>
      </c>
      <c r="AV31516" t="str">
        <f t="shared" si="3955"/>
        <v/>
      </c>
      <c r="AW31516" t="str">
        <f t="shared" si="3957"/>
        <v/>
      </c>
      <c r="AX31516">
        <f t="shared" si="3958"/>
        <v>13.059516143301925</v>
      </c>
      <c r="AY31516">
        <f t="shared" si="3956"/>
        <v>1.2265126798987391</v>
      </c>
    </row>
    <row r="31517" spans="45:51" x14ac:dyDescent="0.2">
      <c r="AS31517">
        <v>31511</v>
      </c>
      <c r="AT31517" s="4">
        <f t="shared" si="3953"/>
        <v>88</v>
      </c>
      <c r="AU31517">
        <f t="shared" si="3954"/>
        <v>0</v>
      </c>
      <c r="AV31517" t="str">
        <f t="shared" si="3955"/>
        <v/>
      </c>
      <c r="AW31517" t="str">
        <f t="shared" si="3957"/>
        <v/>
      </c>
      <c r="AX31517">
        <f t="shared" si="3958"/>
        <v>13.05698286682378</v>
      </c>
      <c r="AY31517">
        <f t="shared" si="3956"/>
        <v>1.2266916911788661</v>
      </c>
    </row>
    <row r="31518" spans="45:51" x14ac:dyDescent="0.2">
      <c r="AS31518">
        <v>31512</v>
      </c>
      <c r="AT31518" s="4">
        <f t="shared" si="3953"/>
        <v>88</v>
      </c>
      <c r="AU31518">
        <f t="shared" si="3954"/>
        <v>0</v>
      </c>
      <c r="AV31518" t="str">
        <f t="shared" si="3955"/>
        <v/>
      </c>
      <c r="AW31518" t="str">
        <f t="shared" si="3957"/>
        <v/>
      </c>
      <c r="AX31518">
        <f t="shared" si="3958"/>
        <v>13.054449712121221</v>
      </c>
      <c r="AY31518">
        <f t="shared" si="3956"/>
        <v>1.2268707461116153</v>
      </c>
    </row>
    <row r="31519" spans="45:51" x14ac:dyDescent="0.2">
      <c r="AS31519">
        <v>31513</v>
      </c>
      <c r="AT31519" s="4">
        <f t="shared" si="3953"/>
        <v>88</v>
      </c>
      <c r="AU31519">
        <f t="shared" si="3954"/>
        <v>0</v>
      </c>
      <c r="AV31519" t="str">
        <f t="shared" si="3955"/>
        <v/>
      </c>
      <c r="AW31519" t="str">
        <f t="shared" si="3957"/>
        <v/>
      </c>
      <c r="AX31519">
        <f t="shared" si="3958"/>
        <v>13.05191667922394</v>
      </c>
      <c r="AY31519">
        <f t="shared" si="3956"/>
        <v>1.2270498447102347</v>
      </c>
    </row>
    <row r="31520" spans="45:51" x14ac:dyDescent="0.2">
      <c r="AS31520">
        <v>31514</v>
      </c>
      <c r="AT31520" s="4">
        <f t="shared" si="3953"/>
        <v>88</v>
      </c>
      <c r="AU31520">
        <f t="shared" si="3954"/>
        <v>0</v>
      </c>
      <c r="AV31520" t="str">
        <f t="shared" si="3955"/>
        <v/>
      </c>
      <c r="AW31520" t="str">
        <f t="shared" si="3957"/>
        <v/>
      </c>
      <c r="AX31520">
        <f t="shared" si="3958"/>
        <v>13.049383768161638</v>
      </c>
      <c r="AY31520">
        <f t="shared" si="3956"/>
        <v>1.2272289869879776</v>
      </c>
    </row>
    <row r="31521" spans="45:51" x14ac:dyDescent="0.2">
      <c r="AS31521">
        <v>31515</v>
      </c>
      <c r="AT31521" s="4">
        <f t="shared" si="3953"/>
        <v>88</v>
      </c>
      <c r="AU31521">
        <f t="shared" si="3954"/>
        <v>0</v>
      </c>
      <c r="AV31521" t="str">
        <f t="shared" si="3955"/>
        <v/>
      </c>
      <c r="AW31521" t="str">
        <f t="shared" si="3957"/>
        <v/>
      </c>
      <c r="AX31521">
        <f t="shared" si="3958"/>
        <v>13.046850978964024</v>
      </c>
      <c r="AY31521">
        <f t="shared" si="3956"/>
        <v>1.2274081729581003</v>
      </c>
    </row>
    <row r="31522" spans="45:51" x14ac:dyDescent="0.2">
      <c r="AS31522">
        <v>31516</v>
      </c>
      <c r="AT31522" s="4">
        <f t="shared" si="3953"/>
        <v>88</v>
      </c>
      <c r="AU31522">
        <f t="shared" si="3954"/>
        <v>0</v>
      </c>
      <c r="AV31522" t="str">
        <f t="shared" si="3955"/>
        <v/>
      </c>
      <c r="AW31522" t="str">
        <f t="shared" si="3957"/>
        <v/>
      </c>
      <c r="AX31522">
        <f t="shared" si="3958"/>
        <v>13.044318311660819</v>
      </c>
      <c r="AY31522">
        <f t="shared" si="3956"/>
        <v>1.227587402633864</v>
      </c>
    </row>
    <row r="31523" spans="45:51" x14ac:dyDescent="0.2">
      <c r="AS31523">
        <v>31517</v>
      </c>
      <c r="AT31523" s="4">
        <f t="shared" si="3953"/>
        <v>88</v>
      </c>
      <c r="AU31523">
        <f t="shared" si="3954"/>
        <v>0</v>
      </c>
      <c r="AV31523" t="str">
        <f t="shared" si="3955"/>
        <v/>
      </c>
      <c r="AW31523" t="str">
        <f t="shared" si="3957"/>
        <v/>
      </c>
      <c r="AX31523">
        <f t="shared" si="3958"/>
        <v>13.04178576628175</v>
      </c>
      <c r="AY31523">
        <f t="shared" si="3956"/>
        <v>1.2277666760285328</v>
      </c>
    </row>
    <row r="31524" spans="45:51" x14ac:dyDescent="0.2">
      <c r="AS31524">
        <v>31518</v>
      </c>
      <c r="AT31524" s="4">
        <f t="shared" si="3953"/>
        <v>88</v>
      </c>
      <c r="AU31524">
        <f t="shared" si="3954"/>
        <v>0</v>
      </c>
      <c r="AV31524" t="str">
        <f t="shared" si="3955"/>
        <v/>
      </c>
      <c r="AW31524" t="str">
        <f t="shared" si="3957"/>
        <v/>
      </c>
      <c r="AX31524">
        <f t="shared" si="3958"/>
        <v>13.039253342856554</v>
      </c>
      <c r="AY31524">
        <f t="shared" si="3956"/>
        <v>1.2279459931553762</v>
      </c>
    </row>
    <row r="31525" spans="45:51" x14ac:dyDescent="0.2">
      <c r="AS31525">
        <v>31519</v>
      </c>
      <c r="AT31525" s="4">
        <f t="shared" si="3953"/>
        <v>88</v>
      </c>
      <c r="AU31525">
        <f t="shared" si="3954"/>
        <v>0</v>
      </c>
      <c r="AV31525" t="str">
        <f t="shared" si="3955"/>
        <v/>
      </c>
      <c r="AW31525" t="str">
        <f t="shared" si="3957"/>
        <v/>
      </c>
      <c r="AX31525">
        <f t="shared" si="3958"/>
        <v>13.036721041414976</v>
      </c>
      <c r="AY31525">
        <f t="shared" si="3956"/>
        <v>1.2281253540276669</v>
      </c>
    </row>
    <row r="31526" spans="45:51" x14ac:dyDescent="0.2">
      <c r="AS31526">
        <v>31520</v>
      </c>
      <c r="AT31526" s="4">
        <f t="shared" si="3953"/>
        <v>88</v>
      </c>
      <c r="AU31526">
        <f t="shared" si="3954"/>
        <v>0</v>
      </c>
      <c r="AV31526" t="str">
        <f t="shared" si="3955"/>
        <v/>
      </c>
      <c r="AW31526" t="str">
        <f t="shared" si="3957"/>
        <v/>
      </c>
      <c r="AX31526">
        <f t="shared" si="3958"/>
        <v>13.034188861986774</v>
      </c>
      <c r="AY31526">
        <f t="shared" si="3956"/>
        <v>1.2283047586586813</v>
      </c>
    </row>
    <row r="31527" spans="45:51" x14ac:dyDescent="0.2">
      <c r="AS31527">
        <v>31521</v>
      </c>
      <c r="AT31527" s="4">
        <f t="shared" si="3953"/>
        <v>88</v>
      </c>
      <c r="AU31527">
        <f t="shared" si="3954"/>
        <v>0</v>
      </c>
      <c r="AV31527" t="str">
        <f t="shared" si="3955"/>
        <v/>
      </c>
      <c r="AW31527" t="str">
        <f t="shared" si="3957"/>
        <v/>
      </c>
      <c r="AX31527">
        <f t="shared" si="3958"/>
        <v>13.031656804601711</v>
      </c>
      <c r="AY31527">
        <f t="shared" si="3956"/>
        <v>1.228484207061701</v>
      </c>
    </row>
    <row r="31528" spans="45:51" x14ac:dyDescent="0.2">
      <c r="AS31528">
        <v>31522</v>
      </c>
      <c r="AT31528" s="4">
        <f t="shared" si="3953"/>
        <v>88</v>
      </c>
      <c r="AU31528">
        <f t="shared" si="3954"/>
        <v>0</v>
      </c>
      <c r="AV31528" t="str">
        <f t="shared" si="3955"/>
        <v/>
      </c>
      <c r="AW31528" t="str">
        <f t="shared" si="3957"/>
        <v/>
      </c>
      <c r="AX31528">
        <f t="shared" si="3958"/>
        <v>13.029124869289561</v>
      </c>
      <c r="AY31528">
        <f t="shared" si="3956"/>
        <v>1.2286636992500106</v>
      </c>
    </row>
    <row r="31529" spans="45:51" x14ac:dyDescent="0.2">
      <c r="AS31529">
        <v>31523</v>
      </c>
      <c r="AT31529" s="4">
        <f t="shared" si="3953"/>
        <v>88</v>
      </c>
      <c r="AU31529">
        <f t="shared" si="3954"/>
        <v>0</v>
      </c>
      <c r="AV31529" t="str">
        <f t="shared" si="3955"/>
        <v/>
      </c>
      <c r="AW31529" t="str">
        <f t="shared" si="3957"/>
        <v/>
      </c>
      <c r="AX31529">
        <f t="shared" si="3958"/>
        <v>13.026593056080102</v>
      </c>
      <c r="AY31529">
        <f t="shared" si="3956"/>
        <v>1.2288432352368992</v>
      </c>
    </row>
    <row r="31530" spans="45:51" x14ac:dyDescent="0.2">
      <c r="AS31530">
        <v>31524</v>
      </c>
      <c r="AT31530" s="4">
        <f t="shared" si="3953"/>
        <v>88</v>
      </c>
      <c r="AU31530">
        <f t="shared" si="3954"/>
        <v>0</v>
      </c>
      <c r="AV31530" t="str">
        <f t="shared" si="3955"/>
        <v/>
      </c>
      <c r="AW31530" t="str">
        <f t="shared" si="3957"/>
        <v/>
      </c>
      <c r="AX31530">
        <f t="shared" si="3958"/>
        <v>13.024061365003131</v>
      </c>
      <c r="AY31530">
        <f t="shared" si="3956"/>
        <v>1.2290228150356599</v>
      </c>
    </row>
    <row r="31531" spans="45:51" x14ac:dyDescent="0.2">
      <c r="AS31531">
        <v>31525</v>
      </c>
      <c r="AT31531" s="4">
        <f t="shared" si="3953"/>
        <v>88</v>
      </c>
      <c r="AU31531">
        <f t="shared" si="3954"/>
        <v>0</v>
      </c>
      <c r="AV31531" t="str">
        <f t="shared" si="3955"/>
        <v/>
      </c>
      <c r="AW31531" t="str">
        <f t="shared" si="3957"/>
        <v/>
      </c>
      <c r="AX31531">
        <f t="shared" si="3958"/>
        <v>13.021529796088446</v>
      </c>
      <c r="AY31531">
        <f t="shared" si="3956"/>
        <v>1.2292024386595901</v>
      </c>
    </row>
    <row r="31532" spans="45:51" x14ac:dyDescent="0.2">
      <c r="AS31532">
        <v>31526</v>
      </c>
      <c r="AT31532" s="4">
        <f t="shared" si="3953"/>
        <v>88</v>
      </c>
      <c r="AU31532">
        <f t="shared" si="3954"/>
        <v>0</v>
      </c>
      <c r="AV31532" t="str">
        <f t="shared" si="3955"/>
        <v/>
      </c>
      <c r="AW31532" t="str">
        <f t="shared" si="3957"/>
        <v/>
      </c>
      <c r="AX31532">
        <f t="shared" si="3958"/>
        <v>13.018998349365855</v>
      </c>
      <c r="AY31532">
        <f t="shared" si="3956"/>
        <v>1.2293821061219903</v>
      </c>
    </row>
    <row r="31533" spans="45:51" x14ac:dyDescent="0.2">
      <c r="AS31533">
        <v>31527</v>
      </c>
      <c r="AT31533" s="4">
        <f t="shared" si="3953"/>
        <v>88</v>
      </c>
      <c r="AU31533">
        <f t="shared" si="3954"/>
        <v>0</v>
      </c>
      <c r="AV31533" t="str">
        <f t="shared" si="3955"/>
        <v/>
      </c>
      <c r="AW31533" t="str">
        <f t="shared" si="3957"/>
        <v/>
      </c>
      <c r="AX31533">
        <f t="shared" si="3958"/>
        <v>13.016467024865177</v>
      </c>
      <c r="AY31533">
        <f t="shared" si="3956"/>
        <v>1.2295618174361662</v>
      </c>
    </row>
    <row r="31534" spans="45:51" x14ac:dyDescent="0.2">
      <c r="AS31534">
        <v>31528</v>
      </c>
      <c r="AT31534" s="4">
        <f t="shared" si="3953"/>
        <v>88</v>
      </c>
      <c r="AU31534">
        <f t="shared" si="3954"/>
        <v>0</v>
      </c>
      <c r="AV31534" t="str">
        <f t="shared" si="3955"/>
        <v/>
      </c>
      <c r="AW31534" t="str">
        <f t="shared" si="3957"/>
        <v/>
      </c>
      <c r="AX31534">
        <f t="shared" si="3958"/>
        <v>13.01393582261624</v>
      </c>
      <c r="AY31534">
        <f t="shared" si="3956"/>
        <v>1.2297415726154268</v>
      </c>
    </row>
    <row r="31535" spans="45:51" x14ac:dyDescent="0.2">
      <c r="AS31535">
        <v>31529</v>
      </c>
      <c r="AT31535" s="4">
        <f t="shared" si="3953"/>
        <v>88</v>
      </c>
      <c r="AU31535">
        <f t="shared" si="3954"/>
        <v>0</v>
      </c>
      <c r="AV31535" t="str">
        <f t="shared" si="3955"/>
        <v/>
      </c>
      <c r="AW31535" t="str">
        <f t="shared" si="3957"/>
        <v/>
      </c>
      <c r="AX31535">
        <f t="shared" si="3958"/>
        <v>13.01140474264888</v>
      </c>
      <c r="AY31535">
        <f t="shared" si="3956"/>
        <v>1.2299213716730855</v>
      </c>
    </row>
    <row r="31536" spans="45:51" x14ac:dyDescent="0.2">
      <c r="AS31536">
        <v>31530</v>
      </c>
      <c r="AT31536" s="4">
        <f t="shared" si="3953"/>
        <v>88</v>
      </c>
      <c r="AU31536">
        <f t="shared" si="3954"/>
        <v>0</v>
      </c>
      <c r="AV31536" t="str">
        <f t="shared" si="3955"/>
        <v/>
      </c>
      <c r="AW31536" t="str">
        <f t="shared" si="3957"/>
        <v/>
      </c>
      <c r="AX31536">
        <f t="shared" si="3958"/>
        <v>13.008873784992943</v>
      </c>
      <c r="AY31536">
        <f t="shared" si="3956"/>
        <v>1.2301012146224595</v>
      </c>
    </row>
    <row r="31537" spans="45:51" x14ac:dyDescent="0.2">
      <c r="AS31537">
        <v>31531</v>
      </c>
      <c r="AT31537" s="4">
        <f t="shared" si="3953"/>
        <v>88</v>
      </c>
      <c r="AU31537">
        <f t="shared" si="3954"/>
        <v>0</v>
      </c>
      <c r="AV31537" t="str">
        <f t="shared" si="3955"/>
        <v/>
      </c>
      <c r="AW31537" t="str">
        <f t="shared" si="3957"/>
        <v/>
      </c>
      <c r="AX31537">
        <f t="shared" si="3958"/>
        <v>13.006342949678285</v>
      </c>
      <c r="AY31537">
        <f t="shared" si="3956"/>
        <v>1.2302811014768702</v>
      </c>
    </row>
    <row r="31538" spans="45:51" x14ac:dyDescent="0.2">
      <c r="AS31538">
        <v>31532</v>
      </c>
      <c r="AT31538" s="4">
        <f t="shared" si="3953"/>
        <v>88</v>
      </c>
      <c r="AU31538">
        <f t="shared" si="3954"/>
        <v>0</v>
      </c>
      <c r="AV31538" t="str">
        <f t="shared" si="3955"/>
        <v/>
      </c>
      <c r="AW31538" t="str">
        <f t="shared" si="3957"/>
        <v/>
      </c>
      <c r="AX31538">
        <f t="shared" si="3958"/>
        <v>13.003812236734767</v>
      </c>
      <c r="AY31538">
        <f t="shared" si="3956"/>
        <v>1.2304610322496432</v>
      </c>
    </row>
    <row r="31539" spans="45:51" x14ac:dyDescent="0.2">
      <c r="AS31539">
        <v>31533</v>
      </c>
      <c r="AT31539" s="4">
        <f t="shared" si="3953"/>
        <v>88</v>
      </c>
      <c r="AU31539">
        <f t="shared" si="3954"/>
        <v>0</v>
      </c>
      <c r="AV31539" t="str">
        <f t="shared" si="3955"/>
        <v/>
      </c>
      <c r="AW31539" t="str">
        <f t="shared" si="3957"/>
        <v/>
      </c>
      <c r="AX31539">
        <f t="shared" si="3958"/>
        <v>13.001281646192263</v>
      </c>
      <c r="AY31539">
        <f t="shared" si="3956"/>
        <v>1.2306410069541078</v>
      </c>
    </row>
    <row r="31540" spans="45:51" x14ac:dyDescent="0.2">
      <c r="AS31540">
        <v>31534</v>
      </c>
      <c r="AT31540" s="4">
        <f t="shared" si="3953"/>
        <v>88</v>
      </c>
      <c r="AU31540">
        <f t="shared" si="3954"/>
        <v>0</v>
      </c>
      <c r="AV31540" t="str">
        <f t="shared" si="3955"/>
        <v/>
      </c>
      <c r="AW31540" t="str">
        <f t="shared" si="3957"/>
        <v/>
      </c>
      <c r="AX31540">
        <f t="shared" si="3958"/>
        <v>12.998751178080655</v>
      </c>
      <c r="AY31540">
        <f t="shared" si="3956"/>
        <v>1.2308210256035974</v>
      </c>
    </row>
    <row r="31541" spans="45:51" x14ac:dyDescent="0.2">
      <c r="AS31541">
        <v>31535</v>
      </c>
      <c r="AT31541" s="4">
        <f t="shared" si="3953"/>
        <v>88</v>
      </c>
      <c r="AU31541">
        <f t="shared" si="3954"/>
        <v>0</v>
      </c>
      <c r="AV31541" t="str">
        <f t="shared" si="3955"/>
        <v/>
      </c>
      <c r="AW31541" t="str">
        <f t="shared" si="3957"/>
        <v/>
      </c>
      <c r="AX31541">
        <f t="shared" si="3958"/>
        <v>12.996220832429835</v>
      </c>
      <c r="AY31541">
        <f t="shared" si="3956"/>
        <v>1.2310010882114493</v>
      </c>
    </row>
    <row r="31542" spans="45:51" x14ac:dyDescent="0.2">
      <c r="AS31542">
        <v>31536</v>
      </c>
      <c r="AT31542" s="4">
        <f t="shared" si="3953"/>
        <v>88</v>
      </c>
      <c r="AU31542">
        <f t="shared" si="3954"/>
        <v>0</v>
      </c>
      <c r="AV31542" t="str">
        <f t="shared" si="3955"/>
        <v/>
      </c>
      <c r="AW31542" t="str">
        <f t="shared" si="3957"/>
        <v/>
      </c>
      <c r="AX31542">
        <f t="shared" si="3958"/>
        <v>12.993690609269699</v>
      </c>
      <c r="AY31542">
        <f t="shared" si="3956"/>
        <v>1.2311811947910059</v>
      </c>
    </row>
    <row r="31543" spans="45:51" x14ac:dyDescent="0.2">
      <c r="AS31543">
        <v>31537</v>
      </c>
      <c r="AT31543" s="4">
        <f t="shared" si="3953"/>
        <v>88</v>
      </c>
      <c r="AU31543">
        <f t="shared" si="3954"/>
        <v>0</v>
      </c>
      <c r="AV31543" t="str">
        <f t="shared" si="3955"/>
        <v/>
      </c>
      <c r="AW31543" t="str">
        <f t="shared" si="3957"/>
        <v/>
      </c>
      <c r="AX31543">
        <f t="shared" si="3958"/>
        <v>12.991160508630159</v>
      </c>
      <c r="AY31543">
        <f t="shared" si="3956"/>
        <v>1.2313613453556123</v>
      </c>
    </row>
    <row r="31544" spans="45:51" x14ac:dyDescent="0.2">
      <c r="AS31544">
        <v>31538</v>
      </c>
      <c r="AT31544" s="4">
        <f t="shared" si="3953"/>
        <v>88</v>
      </c>
      <c r="AU31544">
        <f t="shared" si="3954"/>
        <v>0</v>
      </c>
      <c r="AV31544" t="str">
        <f t="shared" si="3955"/>
        <v/>
      </c>
      <c r="AW31544" t="str">
        <f t="shared" si="3957"/>
        <v/>
      </c>
      <c r="AX31544">
        <f t="shared" si="3958"/>
        <v>12.988630530541133</v>
      </c>
      <c r="AY31544">
        <f t="shared" si="3956"/>
        <v>1.2315415399186183</v>
      </c>
    </row>
    <row r="31545" spans="45:51" x14ac:dyDescent="0.2">
      <c r="AS31545">
        <v>31539</v>
      </c>
      <c r="AT31545" s="4">
        <f t="shared" si="3953"/>
        <v>88</v>
      </c>
      <c r="AU31545">
        <f t="shared" si="3954"/>
        <v>0</v>
      </c>
      <c r="AV31545" t="str">
        <f t="shared" si="3955"/>
        <v/>
      </c>
      <c r="AW31545" t="str">
        <f t="shared" si="3957"/>
        <v/>
      </c>
      <c r="AX31545">
        <f t="shared" si="3958"/>
        <v>12.986100675032549</v>
      </c>
      <c r="AY31545">
        <f t="shared" si="3956"/>
        <v>1.2317217784933776</v>
      </c>
    </row>
    <row r="31546" spans="45:51" x14ac:dyDescent="0.2">
      <c r="AS31546">
        <v>31540</v>
      </c>
      <c r="AT31546" s="4">
        <f t="shared" si="3953"/>
        <v>88</v>
      </c>
      <c r="AU31546">
        <f t="shared" si="3954"/>
        <v>0</v>
      </c>
      <c r="AV31546" t="str">
        <f t="shared" si="3955"/>
        <v/>
      </c>
      <c r="AW31546" t="str">
        <f t="shared" si="3957"/>
        <v/>
      </c>
      <c r="AX31546">
        <f t="shared" si="3958"/>
        <v>12.983570942134342</v>
      </c>
      <c r="AY31546">
        <f t="shared" si="3956"/>
        <v>1.2319020610932481</v>
      </c>
    </row>
    <row r="31547" spans="45:51" x14ac:dyDescent="0.2">
      <c r="AS31547">
        <v>31541</v>
      </c>
      <c r="AT31547" s="4">
        <f t="shared" si="3953"/>
        <v>88</v>
      </c>
      <c r="AU31547">
        <f t="shared" si="3954"/>
        <v>0</v>
      </c>
      <c r="AV31547" t="str">
        <f t="shared" si="3955"/>
        <v/>
      </c>
      <c r="AW31547" t="str">
        <f t="shared" si="3957"/>
        <v/>
      </c>
      <c r="AX31547">
        <f t="shared" si="3958"/>
        <v>12.981041331876458</v>
      </c>
      <c r="AY31547">
        <f t="shared" si="3956"/>
        <v>1.2320823877315914</v>
      </c>
    </row>
    <row r="31548" spans="45:51" x14ac:dyDescent="0.2">
      <c r="AS31548">
        <v>31542</v>
      </c>
      <c r="AT31548" s="4">
        <f t="shared" si="3953"/>
        <v>88</v>
      </c>
      <c r="AU31548">
        <f t="shared" si="3954"/>
        <v>0</v>
      </c>
      <c r="AV31548" t="str">
        <f t="shared" si="3955"/>
        <v/>
      </c>
      <c r="AW31548" t="str">
        <f t="shared" si="3957"/>
        <v/>
      </c>
      <c r="AX31548">
        <f t="shared" si="3958"/>
        <v>12.978511844288851</v>
      </c>
      <c r="AY31548">
        <f t="shared" si="3956"/>
        <v>1.2322627584217738</v>
      </c>
    </row>
    <row r="31549" spans="45:51" x14ac:dyDescent="0.2">
      <c r="AS31549">
        <v>31543</v>
      </c>
      <c r="AT31549" s="4">
        <f t="shared" si="3953"/>
        <v>88</v>
      </c>
      <c r="AU31549">
        <f t="shared" si="3954"/>
        <v>0</v>
      </c>
      <c r="AV31549" t="str">
        <f t="shared" si="3955"/>
        <v/>
      </c>
      <c r="AW31549" t="str">
        <f t="shared" si="3957"/>
        <v/>
      </c>
      <c r="AX31549">
        <f t="shared" si="3958"/>
        <v>12.975982479401484</v>
      </c>
      <c r="AY31549">
        <f t="shared" si="3956"/>
        <v>1.2324431731771648</v>
      </c>
    </row>
    <row r="31550" spans="45:51" x14ac:dyDescent="0.2">
      <c r="AS31550">
        <v>31544</v>
      </c>
      <c r="AT31550" s="4">
        <f t="shared" si="3953"/>
        <v>88</v>
      </c>
      <c r="AU31550">
        <f t="shared" si="3954"/>
        <v>0</v>
      </c>
      <c r="AV31550" t="str">
        <f t="shared" si="3955"/>
        <v/>
      </c>
      <c r="AW31550" t="str">
        <f t="shared" si="3957"/>
        <v/>
      </c>
      <c r="AX31550">
        <f t="shared" si="3958"/>
        <v>12.97345323724433</v>
      </c>
      <c r="AY31550">
        <f t="shared" si="3956"/>
        <v>1.2326236320111388</v>
      </c>
    </row>
    <row r="31551" spans="45:51" x14ac:dyDescent="0.2">
      <c r="AS31551">
        <v>31545</v>
      </c>
      <c r="AT31551" s="4">
        <f t="shared" si="3953"/>
        <v>88</v>
      </c>
      <c r="AU31551">
        <f t="shared" si="3954"/>
        <v>0</v>
      </c>
      <c r="AV31551" t="str">
        <f t="shared" si="3955"/>
        <v/>
      </c>
      <c r="AW31551" t="str">
        <f t="shared" si="3957"/>
        <v/>
      </c>
      <c r="AX31551">
        <f t="shared" si="3958"/>
        <v>12.970924117847371</v>
      </c>
      <c r="AY31551">
        <f t="shared" si="3956"/>
        <v>1.2328041349370735</v>
      </c>
    </row>
    <row r="31552" spans="45:51" x14ac:dyDescent="0.2">
      <c r="AS31552">
        <v>31546</v>
      </c>
      <c r="AT31552" s="4">
        <f t="shared" si="3953"/>
        <v>88</v>
      </c>
      <c r="AU31552">
        <f t="shared" si="3954"/>
        <v>0</v>
      </c>
      <c r="AV31552" t="str">
        <f t="shared" si="3955"/>
        <v/>
      </c>
      <c r="AW31552" t="str">
        <f t="shared" si="3957"/>
        <v/>
      </c>
      <c r="AX31552">
        <f t="shared" si="3958"/>
        <v>12.968395121240597</v>
      </c>
      <c r="AY31552">
        <f t="shared" si="3956"/>
        <v>1.2329846819683512</v>
      </c>
    </row>
    <row r="31553" spans="45:51" x14ac:dyDescent="0.2">
      <c r="AS31553">
        <v>31547</v>
      </c>
      <c r="AT31553" s="4">
        <f t="shared" si="3953"/>
        <v>88</v>
      </c>
      <c r="AU31553">
        <f t="shared" si="3954"/>
        <v>0</v>
      </c>
      <c r="AV31553" t="str">
        <f t="shared" si="3955"/>
        <v/>
      </c>
      <c r="AW31553" t="str">
        <f t="shared" si="3957"/>
        <v/>
      </c>
      <c r="AX31553">
        <f t="shared" si="3958"/>
        <v>12.965866247454009</v>
      </c>
      <c r="AY31553">
        <f t="shared" si="3956"/>
        <v>1.2331652731183582</v>
      </c>
    </row>
    <row r="31554" spans="45:51" x14ac:dyDescent="0.2">
      <c r="AS31554">
        <v>31548</v>
      </c>
      <c r="AT31554" s="4">
        <f t="shared" si="3953"/>
        <v>88</v>
      </c>
      <c r="AU31554">
        <f t="shared" si="3954"/>
        <v>0</v>
      </c>
      <c r="AV31554" t="str">
        <f t="shared" si="3955"/>
        <v/>
      </c>
      <c r="AW31554" t="str">
        <f t="shared" si="3957"/>
        <v/>
      </c>
      <c r="AX31554">
        <f t="shared" si="3958"/>
        <v>12.963337496517616</v>
      </c>
      <c r="AY31554">
        <f t="shared" si="3956"/>
        <v>1.2333459084004847</v>
      </c>
    </row>
    <row r="31555" spans="45:51" x14ac:dyDescent="0.2">
      <c r="AS31555">
        <v>31549</v>
      </c>
      <c r="AT31555" s="4">
        <f t="shared" si="3953"/>
        <v>88</v>
      </c>
      <c r="AU31555">
        <f t="shared" si="3954"/>
        <v>0</v>
      </c>
      <c r="AV31555" t="str">
        <f t="shared" si="3955"/>
        <v/>
      </c>
      <c r="AW31555" t="str">
        <f t="shared" si="3957"/>
        <v/>
      </c>
      <c r="AX31555">
        <f t="shared" si="3958"/>
        <v>12.960808868461434</v>
      </c>
      <c r="AY31555">
        <f t="shared" si="3956"/>
        <v>1.2335265878281247</v>
      </c>
    </row>
    <row r="31556" spans="45:51" x14ac:dyDescent="0.2">
      <c r="AS31556">
        <v>31550</v>
      </c>
      <c r="AT31556" s="4">
        <f t="shared" si="3953"/>
        <v>88</v>
      </c>
      <c r="AU31556">
        <f t="shared" si="3954"/>
        <v>0</v>
      </c>
      <c r="AV31556" t="str">
        <f t="shared" si="3955"/>
        <v/>
      </c>
      <c r="AW31556" t="str">
        <f t="shared" si="3957"/>
        <v/>
      </c>
      <c r="AX31556">
        <f t="shared" si="3958"/>
        <v>12.958280363315493</v>
      </c>
      <c r="AY31556">
        <f t="shared" si="3956"/>
        <v>1.2337073114146768</v>
      </c>
    </row>
    <row r="31557" spans="45:51" x14ac:dyDescent="0.2">
      <c r="AS31557">
        <v>31551</v>
      </c>
      <c r="AT31557" s="4">
        <f t="shared" si="3953"/>
        <v>88</v>
      </c>
      <c r="AU31557">
        <f t="shared" si="3954"/>
        <v>0</v>
      </c>
      <c r="AV31557" t="str">
        <f t="shared" si="3955"/>
        <v/>
      </c>
      <c r="AW31557" t="str">
        <f t="shared" si="3957"/>
        <v/>
      </c>
      <c r="AX31557">
        <f t="shared" si="3958"/>
        <v>12.955751981109829</v>
      </c>
      <c r="AY31557">
        <f t="shared" si="3956"/>
        <v>1.2338880791735432</v>
      </c>
    </row>
    <row r="31558" spans="45:51" x14ac:dyDescent="0.2">
      <c r="AS31558">
        <v>31552</v>
      </c>
      <c r="AT31558" s="4">
        <f t="shared" ref="AT31558:AT31621" si="3959">ROUNDDOWN(AS31558/(C$17*60),0) +1</f>
        <v>88</v>
      </c>
      <c r="AU31558">
        <f t="shared" ref="AU31558:AU31621" si="3960">IF(AND(AS31558-(AT31558-1)*60*C$17&gt;=0,AS31558+1-(AT31558-1)*60*C$17&lt;=C$16*60),C$10/(C$16*60),0)</f>
        <v>0</v>
      </c>
      <c r="AV31558" t="str">
        <f t="shared" ref="AV31558:AV31621" si="3961">IF(MOD(AS31558,(C$17*60))=0,1,"")</f>
        <v/>
      </c>
      <c r="AW31558" t="str">
        <f t="shared" si="3957"/>
        <v/>
      </c>
      <c r="AX31558">
        <f t="shared" si="3958"/>
        <v>12.953223721874487</v>
      </c>
      <c r="AY31558">
        <f t="shared" ref="AY31558:AY31621" si="3962">C$32/(C$22+AX31558)</f>
        <v>1.2340688911181301</v>
      </c>
    </row>
    <row r="31559" spans="45:51" x14ac:dyDescent="0.2">
      <c r="AS31559">
        <v>31553</v>
      </c>
      <c r="AT31559" s="4">
        <f t="shared" si="3959"/>
        <v>88</v>
      </c>
      <c r="AU31559">
        <f t="shared" si="3960"/>
        <v>0</v>
      </c>
      <c r="AV31559" t="str">
        <f t="shared" si="3961"/>
        <v/>
      </c>
      <c r="AW31559" t="str">
        <f t="shared" ref="AW31559:AW31622" si="3963">IF(AV31559&lt;&gt;"",AS31559/60,"")</f>
        <v/>
      </c>
      <c r="AX31559">
        <f t="shared" ref="AX31559:AX31622" si="3964">(AU31559/C$29)+AX31558*EXP(-(AY31558/C$29)*(AS31559-AS31558)/60)</f>
        <v>12.950695585639519</v>
      </c>
      <c r="AY31559">
        <f t="shared" si="3962"/>
        <v>1.2342497472618488</v>
      </c>
    </row>
    <row r="31560" spans="45:51" x14ac:dyDescent="0.2">
      <c r="AS31560">
        <v>31554</v>
      </c>
      <c r="AT31560" s="4">
        <f t="shared" si="3959"/>
        <v>88</v>
      </c>
      <c r="AU31560">
        <f t="shared" si="3960"/>
        <v>0</v>
      </c>
      <c r="AV31560" t="str">
        <f t="shared" si="3961"/>
        <v/>
      </c>
      <c r="AW31560" t="str">
        <f t="shared" si="3963"/>
        <v/>
      </c>
      <c r="AX31560">
        <f t="shared" si="3964"/>
        <v>12.948167572434992</v>
      </c>
      <c r="AY31560">
        <f t="shared" si="3962"/>
        <v>1.2344306476181133</v>
      </c>
    </row>
    <row r="31561" spans="45:51" x14ac:dyDescent="0.2">
      <c r="AS31561">
        <v>31555</v>
      </c>
      <c r="AT31561" s="4">
        <f t="shared" si="3959"/>
        <v>88</v>
      </c>
      <c r="AU31561">
        <f t="shared" si="3960"/>
        <v>0</v>
      </c>
      <c r="AV31561" t="str">
        <f t="shared" si="3961"/>
        <v/>
      </c>
      <c r="AW31561" t="str">
        <f t="shared" si="3963"/>
        <v/>
      </c>
      <c r="AX31561">
        <f t="shared" si="3964"/>
        <v>12.945639682290977</v>
      </c>
      <c r="AY31561">
        <f t="shared" si="3962"/>
        <v>1.2346115922003422</v>
      </c>
    </row>
    <row r="31562" spans="45:51" x14ac:dyDescent="0.2">
      <c r="AS31562">
        <v>31556</v>
      </c>
      <c r="AT31562" s="4">
        <f t="shared" si="3959"/>
        <v>88</v>
      </c>
      <c r="AU31562">
        <f t="shared" si="3960"/>
        <v>0</v>
      </c>
      <c r="AV31562" t="str">
        <f t="shared" si="3961"/>
        <v/>
      </c>
      <c r="AW31562" t="str">
        <f t="shared" si="3963"/>
        <v/>
      </c>
      <c r="AX31562">
        <f t="shared" si="3964"/>
        <v>12.943111915237557</v>
      </c>
      <c r="AY31562">
        <f t="shared" si="3962"/>
        <v>1.2347925810219584</v>
      </c>
    </row>
    <row r="31563" spans="45:51" x14ac:dyDescent="0.2">
      <c r="AS31563">
        <v>31557</v>
      </c>
      <c r="AT31563" s="4">
        <f t="shared" si="3959"/>
        <v>88</v>
      </c>
      <c r="AU31563">
        <f t="shared" si="3960"/>
        <v>0</v>
      </c>
      <c r="AV31563" t="str">
        <f t="shared" si="3961"/>
        <v/>
      </c>
      <c r="AW31563" t="str">
        <f t="shared" si="3963"/>
        <v/>
      </c>
      <c r="AX31563">
        <f t="shared" si="3964"/>
        <v>12.940584271304822</v>
      </c>
      <c r="AY31563">
        <f t="shared" si="3962"/>
        <v>1.2349736140963885</v>
      </c>
    </row>
    <row r="31564" spans="45:51" x14ac:dyDescent="0.2">
      <c r="AS31564">
        <v>31558</v>
      </c>
      <c r="AT31564" s="4">
        <f t="shared" si="3959"/>
        <v>88</v>
      </c>
      <c r="AU31564">
        <f t="shared" si="3960"/>
        <v>0</v>
      </c>
      <c r="AV31564" t="str">
        <f t="shared" si="3961"/>
        <v/>
      </c>
      <c r="AW31564" t="str">
        <f t="shared" si="3963"/>
        <v/>
      </c>
      <c r="AX31564">
        <f t="shared" si="3964"/>
        <v>12.938056750522874</v>
      </c>
      <c r="AY31564">
        <f t="shared" si="3962"/>
        <v>1.2351546914370635</v>
      </c>
    </row>
    <row r="31565" spans="45:51" x14ac:dyDescent="0.2">
      <c r="AS31565">
        <v>31559</v>
      </c>
      <c r="AT31565" s="4">
        <f t="shared" si="3959"/>
        <v>88</v>
      </c>
      <c r="AU31565">
        <f t="shared" si="3960"/>
        <v>0</v>
      </c>
      <c r="AV31565" t="str">
        <f t="shared" si="3961"/>
        <v/>
      </c>
      <c r="AW31565" t="str">
        <f t="shared" si="3963"/>
        <v/>
      </c>
      <c r="AX31565">
        <f t="shared" si="3964"/>
        <v>12.93552935292182</v>
      </c>
      <c r="AY31565">
        <f t="shared" si="3962"/>
        <v>1.2353358130574179</v>
      </c>
    </row>
    <row r="31566" spans="45:51" x14ac:dyDescent="0.2">
      <c r="AS31566">
        <v>31560</v>
      </c>
      <c r="AT31566" s="4">
        <f t="shared" si="3959"/>
        <v>88</v>
      </c>
      <c r="AU31566">
        <f t="shared" si="3960"/>
        <v>0</v>
      </c>
      <c r="AV31566" t="str">
        <f t="shared" si="3961"/>
        <v/>
      </c>
      <c r="AW31566" t="str">
        <f t="shared" si="3963"/>
        <v/>
      </c>
      <c r="AX31566">
        <f t="shared" si="3964"/>
        <v>12.933002078531782</v>
      </c>
      <c r="AY31566">
        <f t="shared" si="3962"/>
        <v>1.2355169789708906</v>
      </c>
    </row>
    <row r="31567" spans="45:51" x14ac:dyDescent="0.2">
      <c r="AS31567">
        <v>31561</v>
      </c>
      <c r="AT31567" s="4">
        <f t="shared" si="3959"/>
        <v>88</v>
      </c>
      <c r="AU31567">
        <f t="shared" si="3960"/>
        <v>0</v>
      </c>
      <c r="AV31567" t="str">
        <f t="shared" si="3961"/>
        <v/>
      </c>
      <c r="AW31567" t="str">
        <f t="shared" si="3963"/>
        <v/>
      </c>
      <c r="AX31567">
        <f t="shared" si="3964"/>
        <v>12.930474927382884</v>
      </c>
      <c r="AY31567">
        <f t="shared" si="3962"/>
        <v>1.2356981891909253</v>
      </c>
    </row>
    <row r="31568" spans="45:51" x14ac:dyDescent="0.2">
      <c r="AS31568">
        <v>31562</v>
      </c>
      <c r="AT31568" s="4">
        <f t="shared" si="3959"/>
        <v>88</v>
      </c>
      <c r="AU31568">
        <f t="shared" si="3960"/>
        <v>0</v>
      </c>
      <c r="AV31568" t="str">
        <f t="shared" si="3961"/>
        <v/>
      </c>
      <c r="AW31568" t="str">
        <f t="shared" si="3963"/>
        <v/>
      </c>
      <c r="AX31568">
        <f t="shared" si="3964"/>
        <v>12.927947899505263</v>
      </c>
      <c r="AY31568">
        <f t="shared" si="3962"/>
        <v>1.2358794437309681</v>
      </c>
    </row>
    <row r="31569" spans="45:51" x14ac:dyDescent="0.2">
      <c r="AS31569">
        <v>31563</v>
      </c>
      <c r="AT31569" s="4">
        <f t="shared" si="3959"/>
        <v>88</v>
      </c>
      <c r="AU31569">
        <f t="shared" si="3960"/>
        <v>0</v>
      </c>
      <c r="AV31569" t="str">
        <f t="shared" si="3961"/>
        <v/>
      </c>
      <c r="AW31569" t="str">
        <f t="shared" si="3963"/>
        <v/>
      </c>
      <c r="AX31569">
        <f t="shared" si="3964"/>
        <v>12.925420994929066</v>
      </c>
      <c r="AY31569">
        <f t="shared" si="3962"/>
        <v>1.236060742604471</v>
      </c>
    </row>
    <row r="31570" spans="45:51" x14ac:dyDescent="0.2">
      <c r="AS31570">
        <v>31564</v>
      </c>
      <c r="AT31570" s="4">
        <f t="shared" si="3959"/>
        <v>88</v>
      </c>
      <c r="AU31570">
        <f t="shared" si="3960"/>
        <v>0</v>
      </c>
      <c r="AV31570" t="str">
        <f t="shared" si="3961"/>
        <v/>
      </c>
      <c r="AW31570" t="str">
        <f t="shared" si="3963"/>
        <v/>
      </c>
      <c r="AX31570">
        <f t="shared" si="3964"/>
        <v>12.922894213684449</v>
      </c>
      <c r="AY31570">
        <f t="shared" si="3962"/>
        <v>1.2362420858248886</v>
      </c>
    </row>
    <row r="31571" spans="45:51" x14ac:dyDescent="0.2">
      <c r="AS31571">
        <v>31565</v>
      </c>
      <c r="AT31571" s="4">
        <f t="shared" si="3959"/>
        <v>88</v>
      </c>
      <c r="AU31571">
        <f t="shared" si="3960"/>
        <v>0</v>
      </c>
      <c r="AV31571" t="str">
        <f t="shared" si="3961"/>
        <v/>
      </c>
      <c r="AW31571" t="str">
        <f t="shared" si="3963"/>
        <v/>
      </c>
      <c r="AX31571">
        <f t="shared" si="3964"/>
        <v>12.920367555801574</v>
      </c>
      <c r="AY31571">
        <f t="shared" si="3962"/>
        <v>1.2364234734056805</v>
      </c>
    </row>
    <row r="31572" spans="45:51" x14ac:dyDescent="0.2">
      <c r="AS31572">
        <v>31566</v>
      </c>
      <c r="AT31572" s="4">
        <f t="shared" si="3959"/>
        <v>88</v>
      </c>
      <c r="AU31572">
        <f t="shared" si="3960"/>
        <v>0</v>
      </c>
      <c r="AV31572" t="str">
        <f t="shared" si="3961"/>
        <v/>
      </c>
      <c r="AW31572" t="str">
        <f t="shared" si="3963"/>
        <v/>
      </c>
      <c r="AX31572">
        <f t="shared" si="3964"/>
        <v>12.917841021310617</v>
      </c>
      <c r="AY31572">
        <f t="shared" si="3962"/>
        <v>1.2366049053603094</v>
      </c>
    </row>
    <row r="31573" spans="45:51" x14ac:dyDescent="0.2">
      <c r="AS31573">
        <v>31567</v>
      </c>
      <c r="AT31573" s="4">
        <f t="shared" si="3959"/>
        <v>88</v>
      </c>
      <c r="AU31573">
        <f t="shared" si="3960"/>
        <v>0</v>
      </c>
      <c r="AV31573" t="str">
        <f t="shared" si="3961"/>
        <v/>
      </c>
      <c r="AW31573" t="str">
        <f t="shared" si="3963"/>
        <v/>
      </c>
      <c r="AX31573">
        <f t="shared" si="3964"/>
        <v>12.915314610241758</v>
      </c>
      <c r="AY31573">
        <f t="shared" si="3962"/>
        <v>1.2367863817022431</v>
      </c>
    </row>
    <row r="31574" spans="45:51" x14ac:dyDescent="0.2">
      <c r="AS31574">
        <v>31568</v>
      </c>
      <c r="AT31574" s="4">
        <f t="shared" si="3959"/>
        <v>88</v>
      </c>
      <c r="AU31574">
        <f t="shared" si="3960"/>
        <v>0</v>
      </c>
      <c r="AV31574" t="str">
        <f t="shared" si="3961"/>
        <v/>
      </c>
      <c r="AW31574" t="str">
        <f t="shared" si="3963"/>
        <v/>
      </c>
      <c r="AX31574">
        <f t="shared" si="3964"/>
        <v>12.91278832262519</v>
      </c>
      <c r="AY31574">
        <f t="shared" si="3962"/>
        <v>1.2369679024449534</v>
      </c>
    </row>
    <row r="31575" spans="45:51" x14ac:dyDescent="0.2">
      <c r="AS31575">
        <v>31569</v>
      </c>
      <c r="AT31575" s="4">
        <f t="shared" si="3959"/>
        <v>88</v>
      </c>
      <c r="AU31575">
        <f t="shared" si="3960"/>
        <v>0</v>
      </c>
      <c r="AV31575" t="str">
        <f t="shared" si="3961"/>
        <v/>
      </c>
      <c r="AW31575" t="str">
        <f t="shared" si="3963"/>
        <v/>
      </c>
      <c r="AX31575">
        <f t="shared" si="3964"/>
        <v>12.910262158491113</v>
      </c>
      <c r="AY31575">
        <f t="shared" si="3962"/>
        <v>1.2371494676019152</v>
      </c>
    </row>
    <row r="31576" spans="45:51" x14ac:dyDescent="0.2">
      <c r="AS31576">
        <v>31570</v>
      </c>
      <c r="AT31576" s="4">
        <f t="shared" si="3959"/>
        <v>88</v>
      </c>
      <c r="AU31576">
        <f t="shared" si="3960"/>
        <v>0</v>
      </c>
      <c r="AV31576" t="str">
        <f t="shared" si="3961"/>
        <v/>
      </c>
      <c r="AW31576" t="str">
        <f t="shared" si="3963"/>
        <v/>
      </c>
      <c r="AX31576">
        <f t="shared" si="3964"/>
        <v>12.907736117869739</v>
      </c>
      <c r="AY31576">
        <f t="shared" si="3962"/>
        <v>1.2373310771866082</v>
      </c>
    </row>
    <row r="31577" spans="45:51" x14ac:dyDescent="0.2">
      <c r="AS31577">
        <v>31571</v>
      </c>
      <c r="AT31577" s="4">
        <f t="shared" si="3959"/>
        <v>88</v>
      </c>
      <c r="AU31577">
        <f t="shared" si="3960"/>
        <v>0</v>
      </c>
      <c r="AV31577" t="str">
        <f t="shared" si="3961"/>
        <v/>
      </c>
      <c r="AW31577" t="str">
        <f t="shared" si="3963"/>
        <v/>
      </c>
      <c r="AX31577">
        <f t="shared" si="3964"/>
        <v>12.905210200791284</v>
      </c>
      <c r="AY31577">
        <f t="shared" si="3962"/>
        <v>1.2375127312125163</v>
      </c>
    </row>
    <row r="31578" spans="45:51" x14ac:dyDescent="0.2">
      <c r="AS31578">
        <v>31572</v>
      </c>
      <c r="AT31578" s="4">
        <f t="shared" si="3959"/>
        <v>88</v>
      </c>
      <c r="AU31578">
        <f t="shared" si="3960"/>
        <v>0</v>
      </c>
      <c r="AV31578" t="str">
        <f t="shared" si="3961"/>
        <v/>
      </c>
      <c r="AW31578" t="str">
        <f t="shared" si="3963"/>
        <v/>
      </c>
      <c r="AX31578">
        <f t="shared" si="3964"/>
        <v>12.902684407285978</v>
      </c>
      <c r="AY31578">
        <f t="shared" si="3962"/>
        <v>1.2376944296931269</v>
      </c>
    </row>
    <row r="31579" spans="45:51" x14ac:dyDescent="0.2">
      <c r="AS31579">
        <v>31573</v>
      </c>
      <c r="AT31579" s="4">
        <f t="shared" si="3959"/>
        <v>88</v>
      </c>
      <c r="AU31579">
        <f t="shared" si="3960"/>
        <v>0</v>
      </c>
      <c r="AV31579" t="str">
        <f t="shared" si="3961"/>
        <v/>
      </c>
      <c r="AW31579" t="str">
        <f t="shared" si="3963"/>
        <v/>
      </c>
      <c r="AX31579">
        <f t="shared" si="3964"/>
        <v>12.900158737384059</v>
      </c>
      <c r="AY31579">
        <f t="shared" si="3962"/>
        <v>1.2378761726419323</v>
      </c>
    </row>
    <row r="31580" spans="45:51" x14ac:dyDescent="0.2">
      <c r="AS31580">
        <v>31574</v>
      </c>
      <c r="AT31580" s="4">
        <f t="shared" si="3959"/>
        <v>88</v>
      </c>
      <c r="AU31580">
        <f t="shared" si="3960"/>
        <v>0</v>
      </c>
      <c r="AV31580" t="str">
        <f t="shared" si="3961"/>
        <v/>
      </c>
      <c r="AW31580" t="str">
        <f t="shared" si="3963"/>
        <v/>
      </c>
      <c r="AX31580">
        <f t="shared" si="3964"/>
        <v>12.897633191115773</v>
      </c>
      <c r="AY31580">
        <f t="shared" si="3962"/>
        <v>1.2380579600724275</v>
      </c>
    </row>
    <row r="31581" spans="45:51" x14ac:dyDescent="0.2">
      <c r="AS31581">
        <v>31575</v>
      </c>
      <c r="AT31581" s="4">
        <f t="shared" si="3959"/>
        <v>88</v>
      </c>
      <c r="AU31581">
        <f t="shared" si="3960"/>
        <v>0</v>
      </c>
      <c r="AV31581" t="str">
        <f t="shared" si="3961"/>
        <v/>
      </c>
      <c r="AW31581" t="str">
        <f t="shared" si="3963"/>
        <v/>
      </c>
      <c r="AX31581">
        <f t="shared" si="3964"/>
        <v>12.895107768511375</v>
      </c>
      <c r="AY31581">
        <f t="shared" si="3962"/>
        <v>1.2382397919981134</v>
      </c>
    </row>
    <row r="31582" spans="45:51" x14ac:dyDescent="0.2">
      <c r="AS31582">
        <v>31576</v>
      </c>
      <c r="AT31582" s="4">
        <f t="shared" si="3959"/>
        <v>88</v>
      </c>
      <c r="AU31582">
        <f t="shared" si="3960"/>
        <v>0</v>
      </c>
      <c r="AV31582" t="str">
        <f t="shared" si="3961"/>
        <v/>
      </c>
      <c r="AW31582" t="str">
        <f t="shared" si="3963"/>
        <v/>
      </c>
      <c r="AX31582">
        <f t="shared" si="3964"/>
        <v>12.892582469601132</v>
      </c>
      <c r="AY31582">
        <f t="shared" si="3962"/>
        <v>1.2384216684324933</v>
      </c>
    </row>
    <row r="31583" spans="45:51" x14ac:dyDescent="0.2">
      <c r="AS31583">
        <v>31577</v>
      </c>
      <c r="AT31583" s="4">
        <f t="shared" si="3959"/>
        <v>88</v>
      </c>
      <c r="AU31583">
        <f t="shared" si="3960"/>
        <v>0</v>
      </c>
      <c r="AV31583" t="str">
        <f t="shared" si="3961"/>
        <v/>
      </c>
      <c r="AW31583" t="str">
        <f t="shared" si="3963"/>
        <v/>
      </c>
      <c r="AX31583">
        <f t="shared" si="3964"/>
        <v>12.890057294415318</v>
      </c>
      <c r="AY31583">
        <f t="shared" si="3962"/>
        <v>1.2386035893890752</v>
      </c>
    </row>
    <row r="31584" spans="45:51" x14ac:dyDescent="0.2">
      <c r="AS31584">
        <v>31578</v>
      </c>
      <c r="AT31584" s="4">
        <f t="shared" si="3959"/>
        <v>88</v>
      </c>
      <c r="AU31584">
        <f t="shared" si="3960"/>
        <v>0</v>
      </c>
      <c r="AV31584" t="str">
        <f t="shared" si="3961"/>
        <v/>
      </c>
      <c r="AW31584" t="str">
        <f t="shared" si="3963"/>
        <v/>
      </c>
      <c r="AX31584">
        <f t="shared" si="3964"/>
        <v>12.887532242984214</v>
      </c>
      <c r="AY31584">
        <f t="shared" si="3962"/>
        <v>1.2387855548813718</v>
      </c>
    </row>
    <row r="31585" spans="45:51" x14ac:dyDescent="0.2">
      <c r="AS31585">
        <v>31579</v>
      </c>
      <c r="AT31585" s="4">
        <f t="shared" si="3959"/>
        <v>88</v>
      </c>
      <c r="AU31585">
        <f t="shared" si="3960"/>
        <v>0</v>
      </c>
      <c r="AV31585" t="str">
        <f t="shared" si="3961"/>
        <v/>
      </c>
      <c r="AW31585" t="str">
        <f t="shared" si="3963"/>
        <v/>
      </c>
      <c r="AX31585">
        <f t="shared" si="3964"/>
        <v>12.885007315338115</v>
      </c>
      <c r="AY31585">
        <f t="shared" si="3962"/>
        <v>1.2389675649228988</v>
      </c>
    </row>
    <row r="31586" spans="45:51" x14ac:dyDescent="0.2">
      <c r="AS31586">
        <v>31580</v>
      </c>
      <c r="AT31586" s="4">
        <f t="shared" si="3959"/>
        <v>88</v>
      </c>
      <c r="AU31586">
        <f t="shared" si="3960"/>
        <v>0</v>
      </c>
      <c r="AV31586" t="str">
        <f t="shared" si="3961"/>
        <v/>
      </c>
      <c r="AW31586" t="str">
        <f t="shared" si="3963"/>
        <v/>
      </c>
      <c r="AX31586">
        <f t="shared" si="3964"/>
        <v>12.882482511507321</v>
      </c>
      <c r="AY31586">
        <f t="shared" si="3962"/>
        <v>1.2391496195271769</v>
      </c>
    </row>
    <row r="31587" spans="45:51" x14ac:dyDescent="0.2">
      <c r="AS31587">
        <v>31581</v>
      </c>
      <c r="AT31587" s="4">
        <f t="shared" si="3959"/>
        <v>88</v>
      </c>
      <c r="AU31587">
        <f t="shared" si="3960"/>
        <v>0</v>
      </c>
      <c r="AV31587" t="str">
        <f t="shared" si="3961"/>
        <v/>
      </c>
      <c r="AW31587" t="str">
        <f t="shared" si="3963"/>
        <v/>
      </c>
      <c r="AX31587">
        <f t="shared" si="3964"/>
        <v>12.879957831522145</v>
      </c>
      <c r="AY31587">
        <f t="shared" si="3962"/>
        <v>1.2393317187077302</v>
      </c>
    </row>
    <row r="31588" spans="45:51" x14ac:dyDescent="0.2">
      <c r="AS31588">
        <v>31582</v>
      </c>
      <c r="AT31588" s="4">
        <f t="shared" si="3959"/>
        <v>88</v>
      </c>
      <c r="AU31588">
        <f t="shared" si="3960"/>
        <v>0</v>
      </c>
      <c r="AV31588" t="str">
        <f t="shared" si="3961"/>
        <v/>
      </c>
      <c r="AW31588" t="str">
        <f t="shared" si="3963"/>
        <v/>
      </c>
      <c r="AX31588">
        <f t="shared" si="3964"/>
        <v>12.877433275412905</v>
      </c>
      <c r="AY31588">
        <f t="shared" si="3962"/>
        <v>1.239513862478087</v>
      </c>
    </row>
    <row r="31589" spans="45:51" x14ac:dyDescent="0.2">
      <c r="AS31589">
        <v>31583</v>
      </c>
      <c r="AT31589" s="4">
        <f t="shared" si="3959"/>
        <v>88</v>
      </c>
      <c r="AU31589">
        <f t="shared" si="3960"/>
        <v>0</v>
      </c>
      <c r="AV31589" t="str">
        <f t="shared" si="3961"/>
        <v/>
      </c>
      <c r="AW31589" t="str">
        <f t="shared" si="3963"/>
        <v/>
      </c>
      <c r="AX31589">
        <f t="shared" si="3964"/>
        <v>12.874908843209932</v>
      </c>
      <c r="AY31589">
        <f t="shared" si="3962"/>
        <v>1.2396960508517803</v>
      </c>
    </row>
    <row r="31590" spans="45:51" x14ac:dyDescent="0.2">
      <c r="AS31590">
        <v>31584</v>
      </c>
      <c r="AT31590" s="4">
        <f t="shared" si="3959"/>
        <v>88</v>
      </c>
      <c r="AU31590">
        <f t="shared" si="3960"/>
        <v>0</v>
      </c>
      <c r="AV31590" t="str">
        <f t="shared" si="3961"/>
        <v/>
      </c>
      <c r="AW31590" t="str">
        <f t="shared" si="3963"/>
        <v/>
      </c>
      <c r="AX31590">
        <f t="shared" si="3964"/>
        <v>12.872384534943565</v>
      </c>
      <c r="AY31590">
        <f t="shared" si="3962"/>
        <v>1.2398782838423459</v>
      </c>
    </row>
    <row r="31591" spans="45:51" x14ac:dyDescent="0.2">
      <c r="AS31591">
        <v>31585</v>
      </c>
      <c r="AT31591" s="4">
        <f t="shared" si="3959"/>
        <v>88</v>
      </c>
      <c r="AU31591">
        <f t="shared" si="3960"/>
        <v>0</v>
      </c>
      <c r="AV31591" t="str">
        <f t="shared" si="3961"/>
        <v/>
      </c>
      <c r="AW31591" t="str">
        <f t="shared" si="3963"/>
        <v/>
      </c>
      <c r="AX31591">
        <f t="shared" si="3964"/>
        <v>12.869860350644151</v>
      </c>
      <c r="AY31591">
        <f t="shared" si="3962"/>
        <v>1.2400605614633251</v>
      </c>
    </row>
    <row r="31592" spans="45:51" x14ac:dyDescent="0.2">
      <c r="AS31592">
        <v>31586</v>
      </c>
      <c r="AT31592" s="4">
        <f t="shared" si="3959"/>
        <v>88</v>
      </c>
      <c r="AU31592">
        <f t="shared" si="3960"/>
        <v>0</v>
      </c>
      <c r="AV31592" t="str">
        <f t="shared" si="3961"/>
        <v/>
      </c>
      <c r="AW31592" t="str">
        <f t="shared" si="3963"/>
        <v/>
      </c>
      <c r="AX31592">
        <f t="shared" si="3964"/>
        <v>12.867336290342045</v>
      </c>
      <c r="AY31592">
        <f t="shared" si="3962"/>
        <v>1.2402428837282622</v>
      </c>
    </row>
    <row r="31593" spans="45:51" x14ac:dyDescent="0.2">
      <c r="AS31593">
        <v>31587</v>
      </c>
      <c r="AT31593" s="4">
        <f t="shared" si="3959"/>
        <v>88</v>
      </c>
      <c r="AU31593">
        <f t="shared" si="3960"/>
        <v>0</v>
      </c>
      <c r="AV31593" t="str">
        <f t="shared" si="3961"/>
        <v/>
      </c>
      <c r="AW31593" t="str">
        <f t="shared" si="3963"/>
        <v/>
      </c>
      <c r="AX31593">
        <f t="shared" si="3964"/>
        <v>12.864812354067617</v>
      </c>
      <c r="AY31593">
        <f t="shared" si="3962"/>
        <v>1.2404252506507065</v>
      </c>
    </row>
    <row r="31594" spans="45:51" x14ac:dyDescent="0.2">
      <c r="AS31594">
        <v>31588</v>
      </c>
      <c r="AT31594" s="4">
        <f t="shared" si="3959"/>
        <v>88</v>
      </c>
      <c r="AU31594">
        <f t="shared" si="3960"/>
        <v>0</v>
      </c>
      <c r="AV31594" t="str">
        <f t="shared" si="3961"/>
        <v/>
      </c>
      <c r="AW31594" t="str">
        <f t="shared" si="3963"/>
        <v/>
      </c>
      <c r="AX31594">
        <f t="shared" si="3964"/>
        <v>12.862288541851239</v>
      </c>
      <c r="AY31594">
        <f t="shared" si="3962"/>
        <v>1.2406076622442106</v>
      </c>
    </row>
    <row r="31595" spans="45:51" x14ac:dyDescent="0.2">
      <c r="AS31595">
        <v>31589</v>
      </c>
      <c r="AT31595" s="4">
        <f t="shared" si="3959"/>
        <v>88</v>
      </c>
      <c r="AU31595">
        <f t="shared" si="3960"/>
        <v>0</v>
      </c>
      <c r="AV31595" t="str">
        <f t="shared" si="3961"/>
        <v/>
      </c>
      <c r="AW31595" t="str">
        <f t="shared" si="3963"/>
        <v/>
      </c>
      <c r="AX31595">
        <f t="shared" si="3964"/>
        <v>12.859764853723298</v>
      </c>
      <c r="AY31595">
        <f t="shared" si="3962"/>
        <v>1.2407901185223313</v>
      </c>
    </row>
    <row r="31596" spans="45:51" x14ac:dyDescent="0.2">
      <c r="AS31596">
        <v>31590</v>
      </c>
      <c r="AT31596" s="4">
        <f t="shared" si="3959"/>
        <v>88</v>
      </c>
      <c r="AU31596">
        <f t="shared" si="3960"/>
        <v>0</v>
      </c>
      <c r="AV31596" t="str">
        <f t="shared" si="3961"/>
        <v/>
      </c>
      <c r="AW31596" t="str">
        <f t="shared" si="3963"/>
        <v/>
      </c>
      <c r="AX31596">
        <f t="shared" si="3964"/>
        <v>12.857241289714187</v>
      </c>
      <c r="AY31596">
        <f t="shared" si="3962"/>
        <v>1.2409726194986301</v>
      </c>
    </row>
    <row r="31597" spans="45:51" x14ac:dyDescent="0.2">
      <c r="AS31597">
        <v>31591</v>
      </c>
      <c r="AT31597" s="4">
        <f t="shared" si="3959"/>
        <v>88</v>
      </c>
      <c r="AU31597">
        <f t="shared" si="3960"/>
        <v>0</v>
      </c>
      <c r="AV31597" t="str">
        <f t="shared" si="3961"/>
        <v/>
      </c>
      <c r="AW31597" t="str">
        <f t="shared" si="3963"/>
        <v/>
      </c>
      <c r="AX31597">
        <f t="shared" si="3964"/>
        <v>12.854717849854309</v>
      </c>
      <c r="AY31597">
        <f t="shared" si="3962"/>
        <v>1.2411551651866717</v>
      </c>
    </row>
    <row r="31598" spans="45:51" x14ac:dyDescent="0.2">
      <c r="AS31598">
        <v>31592</v>
      </c>
      <c r="AT31598" s="4">
        <f t="shared" si="3959"/>
        <v>88</v>
      </c>
      <c r="AU31598">
        <f t="shared" si="3960"/>
        <v>0</v>
      </c>
      <c r="AV31598" t="str">
        <f t="shared" si="3961"/>
        <v/>
      </c>
      <c r="AW31598" t="str">
        <f t="shared" si="3963"/>
        <v/>
      </c>
      <c r="AX31598">
        <f t="shared" si="3964"/>
        <v>12.852194534174075</v>
      </c>
      <c r="AY31598">
        <f t="shared" si="3962"/>
        <v>1.2413377556000253</v>
      </c>
    </row>
    <row r="31599" spans="45:51" x14ac:dyDescent="0.2">
      <c r="AS31599">
        <v>31593</v>
      </c>
      <c r="AT31599" s="4">
        <f t="shared" si="3959"/>
        <v>88</v>
      </c>
      <c r="AU31599">
        <f t="shared" si="3960"/>
        <v>0</v>
      </c>
      <c r="AV31599" t="str">
        <f t="shared" si="3961"/>
        <v/>
      </c>
      <c r="AW31599" t="str">
        <f t="shared" si="3963"/>
        <v/>
      </c>
      <c r="AX31599">
        <f t="shared" si="3964"/>
        <v>12.849671342703907</v>
      </c>
      <c r="AY31599">
        <f t="shared" si="3962"/>
        <v>1.2415203907522645</v>
      </c>
    </row>
    <row r="31600" spans="45:51" x14ac:dyDescent="0.2">
      <c r="AS31600">
        <v>31594</v>
      </c>
      <c r="AT31600" s="4">
        <f t="shared" si="3959"/>
        <v>88</v>
      </c>
      <c r="AU31600">
        <f t="shared" si="3960"/>
        <v>0</v>
      </c>
      <c r="AV31600" t="str">
        <f t="shared" si="3961"/>
        <v/>
      </c>
      <c r="AW31600" t="str">
        <f t="shared" si="3963"/>
        <v/>
      </c>
      <c r="AX31600">
        <f t="shared" si="3964"/>
        <v>12.847148275474238</v>
      </c>
      <c r="AY31600">
        <f t="shared" si="3962"/>
        <v>1.2417030706569665</v>
      </c>
    </row>
    <row r="31601" spans="45:51" x14ac:dyDescent="0.2">
      <c r="AS31601">
        <v>31595</v>
      </c>
      <c r="AT31601" s="4">
        <f t="shared" si="3959"/>
        <v>88</v>
      </c>
      <c r="AU31601">
        <f t="shared" si="3960"/>
        <v>0</v>
      </c>
      <c r="AV31601" t="str">
        <f t="shared" si="3961"/>
        <v/>
      </c>
      <c r="AW31601" t="str">
        <f t="shared" si="3963"/>
        <v/>
      </c>
      <c r="AX31601">
        <f t="shared" si="3964"/>
        <v>12.844625332515507</v>
      </c>
      <c r="AY31601">
        <f t="shared" si="3962"/>
        <v>1.2418857953277125</v>
      </c>
    </row>
    <row r="31602" spans="45:51" x14ac:dyDescent="0.2">
      <c r="AS31602">
        <v>31596</v>
      </c>
      <c r="AT31602" s="4">
        <f t="shared" si="3959"/>
        <v>88</v>
      </c>
      <c r="AU31602">
        <f t="shared" si="3960"/>
        <v>0</v>
      </c>
      <c r="AV31602" t="str">
        <f t="shared" si="3961"/>
        <v/>
      </c>
      <c r="AW31602" t="str">
        <f t="shared" si="3963"/>
        <v/>
      </c>
      <c r="AX31602">
        <f t="shared" si="3964"/>
        <v>12.842102513858162</v>
      </c>
      <c r="AY31602">
        <f t="shared" si="3962"/>
        <v>1.2420685647780882</v>
      </c>
    </row>
    <row r="31603" spans="45:51" x14ac:dyDescent="0.2">
      <c r="AS31603">
        <v>31597</v>
      </c>
      <c r="AT31603" s="4">
        <f t="shared" si="3959"/>
        <v>88</v>
      </c>
      <c r="AU31603">
        <f t="shared" si="3960"/>
        <v>0</v>
      </c>
      <c r="AV31603" t="str">
        <f t="shared" si="3961"/>
        <v/>
      </c>
      <c r="AW31603" t="str">
        <f t="shared" si="3963"/>
        <v/>
      </c>
      <c r="AX31603">
        <f t="shared" si="3964"/>
        <v>12.839579819532661</v>
      </c>
      <c r="AY31603">
        <f t="shared" si="3962"/>
        <v>1.2422513790216838</v>
      </c>
    </row>
    <row r="31604" spans="45:51" x14ac:dyDescent="0.2">
      <c r="AS31604">
        <v>31598</v>
      </c>
      <c r="AT31604" s="4">
        <f t="shared" si="3959"/>
        <v>88</v>
      </c>
      <c r="AU31604">
        <f t="shared" si="3960"/>
        <v>0</v>
      </c>
      <c r="AV31604" t="str">
        <f t="shared" si="3961"/>
        <v/>
      </c>
      <c r="AW31604" t="str">
        <f t="shared" si="3963"/>
        <v/>
      </c>
      <c r="AX31604">
        <f t="shared" si="3964"/>
        <v>12.837057249569474</v>
      </c>
      <c r="AY31604">
        <f t="shared" si="3962"/>
        <v>1.2424342380720919</v>
      </c>
    </row>
    <row r="31605" spans="45:51" x14ac:dyDescent="0.2">
      <c r="AS31605">
        <v>31599</v>
      </c>
      <c r="AT31605" s="4">
        <f t="shared" si="3959"/>
        <v>88</v>
      </c>
      <c r="AU31605">
        <f t="shared" si="3960"/>
        <v>0</v>
      </c>
      <c r="AV31605" t="str">
        <f t="shared" si="3961"/>
        <v/>
      </c>
      <c r="AW31605" t="str">
        <f t="shared" si="3963"/>
        <v/>
      </c>
      <c r="AX31605">
        <f t="shared" si="3964"/>
        <v>12.834534803999077</v>
      </c>
      <c r="AY31605">
        <f t="shared" si="3962"/>
        <v>1.2426171419429108</v>
      </c>
    </row>
    <row r="31606" spans="45:51" x14ac:dyDescent="0.2">
      <c r="AS31606">
        <v>31600</v>
      </c>
      <c r="AT31606" s="4">
        <f t="shared" si="3959"/>
        <v>88</v>
      </c>
      <c r="AU31606">
        <f t="shared" si="3960"/>
        <v>0</v>
      </c>
      <c r="AV31606" t="str">
        <f t="shared" si="3961"/>
        <v/>
      </c>
      <c r="AW31606" t="str">
        <f t="shared" si="3963"/>
        <v/>
      </c>
      <c r="AX31606">
        <f t="shared" si="3964"/>
        <v>12.832012482851956</v>
      </c>
      <c r="AY31606">
        <f t="shared" si="3962"/>
        <v>1.2428000906477426</v>
      </c>
    </row>
    <row r="31607" spans="45:51" x14ac:dyDescent="0.2">
      <c r="AS31607">
        <v>31601</v>
      </c>
      <c r="AT31607" s="4">
        <f t="shared" si="3959"/>
        <v>88</v>
      </c>
      <c r="AU31607">
        <f t="shared" si="3960"/>
        <v>0</v>
      </c>
      <c r="AV31607" t="str">
        <f t="shared" si="3961"/>
        <v/>
      </c>
      <c r="AW31607" t="str">
        <f t="shared" si="3963"/>
        <v/>
      </c>
      <c r="AX31607">
        <f t="shared" si="3964"/>
        <v>12.829490286158608</v>
      </c>
      <c r="AY31607">
        <f t="shared" si="3962"/>
        <v>1.2429830842001928</v>
      </c>
    </row>
    <row r="31608" spans="45:51" x14ac:dyDescent="0.2">
      <c r="AS31608">
        <v>31602</v>
      </c>
      <c r="AT31608" s="4">
        <f t="shared" si="3959"/>
        <v>88</v>
      </c>
      <c r="AU31608">
        <f t="shared" si="3960"/>
        <v>0</v>
      </c>
      <c r="AV31608" t="str">
        <f t="shared" si="3961"/>
        <v/>
      </c>
      <c r="AW31608" t="str">
        <f t="shared" si="3963"/>
        <v/>
      </c>
      <c r="AX31608">
        <f t="shared" si="3964"/>
        <v>12.826968213949534</v>
      </c>
      <c r="AY31608">
        <f t="shared" si="3962"/>
        <v>1.2431661226138715</v>
      </c>
    </row>
    <row r="31609" spans="45:51" x14ac:dyDescent="0.2">
      <c r="AS31609">
        <v>31603</v>
      </c>
      <c r="AT31609" s="4">
        <f t="shared" si="3959"/>
        <v>88</v>
      </c>
      <c r="AU31609">
        <f t="shared" si="3960"/>
        <v>0</v>
      </c>
      <c r="AV31609" t="str">
        <f t="shared" si="3961"/>
        <v/>
      </c>
      <c r="AW31609" t="str">
        <f t="shared" si="3963"/>
        <v/>
      </c>
      <c r="AX31609">
        <f t="shared" si="3964"/>
        <v>12.824446266255253</v>
      </c>
      <c r="AY31609">
        <f t="shared" si="3962"/>
        <v>1.2433492059023932</v>
      </c>
    </row>
    <row r="31610" spans="45:51" x14ac:dyDescent="0.2">
      <c r="AS31610">
        <v>31604</v>
      </c>
      <c r="AT31610" s="4">
        <f t="shared" si="3959"/>
        <v>88</v>
      </c>
      <c r="AU31610">
        <f t="shared" si="3960"/>
        <v>0</v>
      </c>
      <c r="AV31610" t="str">
        <f t="shared" si="3961"/>
        <v/>
      </c>
      <c r="AW31610" t="str">
        <f t="shared" si="3963"/>
        <v/>
      </c>
      <c r="AX31610">
        <f t="shared" si="3964"/>
        <v>12.821924443106283</v>
      </c>
      <c r="AY31610">
        <f t="shared" si="3962"/>
        <v>1.2435323340793754</v>
      </c>
    </row>
    <row r="31611" spans="45:51" x14ac:dyDescent="0.2">
      <c r="AS31611">
        <v>31605</v>
      </c>
      <c r="AT31611" s="4">
        <f t="shared" si="3959"/>
        <v>88</v>
      </c>
      <c r="AU31611">
        <f t="shared" si="3960"/>
        <v>0</v>
      </c>
      <c r="AV31611" t="str">
        <f t="shared" si="3961"/>
        <v/>
      </c>
      <c r="AW31611" t="str">
        <f t="shared" si="3963"/>
        <v/>
      </c>
      <c r="AX31611">
        <f t="shared" si="3964"/>
        <v>12.819402744533161</v>
      </c>
      <c r="AY31611">
        <f t="shared" si="3962"/>
        <v>1.2437155071584409</v>
      </c>
    </row>
    <row r="31612" spans="45:51" x14ac:dyDescent="0.2">
      <c r="AS31612">
        <v>31606</v>
      </c>
      <c r="AT31612" s="4">
        <f t="shared" si="3959"/>
        <v>88</v>
      </c>
      <c r="AU31612">
        <f t="shared" si="3960"/>
        <v>0</v>
      </c>
      <c r="AV31612" t="str">
        <f t="shared" si="3961"/>
        <v/>
      </c>
      <c r="AW31612" t="str">
        <f t="shared" si="3963"/>
        <v/>
      </c>
      <c r="AX31612">
        <f t="shared" si="3964"/>
        <v>12.816881170566425</v>
      </c>
      <c r="AY31612">
        <f t="shared" si="3962"/>
        <v>1.2438987251532161</v>
      </c>
    </row>
    <row r="31613" spans="45:51" x14ac:dyDescent="0.2">
      <c r="AS31613">
        <v>31607</v>
      </c>
      <c r="AT31613" s="4">
        <f t="shared" si="3959"/>
        <v>88</v>
      </c>
      <c r="AU31613">
        <f t="shared" si="3960"/>
        <v>0</v>
      </c>
      <c r="AV31613" t="str">
        <f t="shared" si="3961"/>
        <v/>
      </c>
      <c r="AW31613" t="str">
        <f t="shared" si="3963"/>
        <v/>
      </c>
      <c r="AX31613">
        <f t="shared" si="3964"/>
        <v>12.814359721236629</v>
      </c>
      <c r="AY31613">
        <f t="shared" si="3962"/>
        <v>1.2440819880773315</v>
      </c>
    </row>
    <row r="31614" spans="45:51" x14ac:dyDescent="0.2">
      <c r="AS31614">
        <v>31608</v>
      </c>
      <c r="AT31614" s="4">
        <f t="shared" si="3959"/>
        <v>88</v>
      </c>
      <c r="AU31614">
        <f t="shared" si="3960"/>
        <v>0</v>
      </c>
      <c r="AV31614" t="str">
        <f t="shared" si="3961"/>
        <v/>
      </c>
      <c r="AW31614" t="str">
        <f t="shared" si="3963"/>
        <v/>
      </c>
      <c r="AX31614">
        <f t="shared" si="3964"/>
        <v>12.811838396574332</v>
      </c>
      <c r="AY31614">
        <f t="shared" si="3962"/>
        <v>1.2442652959444211</v>
      </c>
    </row>
    <row r="31615" spans="45:51" x14ac:dyDescent="0.2">
      <c r="AS31615">
        <v>31609</v>
      </c>
      <c r="AT31615" s="4">
        <f t="shared" si="3959"/>
        <v>88</v>
      </c>
      <c r="AU31615">
        <f t="shared" si="3960"/>
        <v>0</v>
      </c>
      <c r="AV31615" t="str">
        <f t="shared" si="3961"/>
        <v/>
      </c>
      <c r="AW31615" t="str">
        <f t="shared" si="3963"/>
        <v/>
      </c>
      <c r="AX31615">
        <f t="shared" si="3964"/>
        <v>12.809317196610102</v>
      </c>
      <c r="AY31615">
        <f t="shared" si="3962"/>
        <v>1.2444486487681239</v>
      </c>
    </row>
    <row r="31616" spans="45:51" x14ac:dyDescent="0.2">
      <c r="AS31616">
        <v>31610</v>
      </c>
      <c r="AT31616" s="4">
        <f t="shared" si="3959"/>
        <v>88</v>
      </c>
      <c r="AU31616">
        <f t="shared" si="3960"/>
        <v>0</v>
      </c>
      <c r="AV31616" t="str">
        <f t="shared" si="3961"/>
        <v/>
      </c>
      <c r="AW31616" t="str">
        <f t="shared" si="3963"/>
        <v/>
      </c>
      <c r="AX31616">
        <f t="shared" si="3964"/>
        <v>12.806796121374521</v>
      </c>
      <c r="AY31616">
        <f t="shared" si="3962"/>
        <v>1.2446320465620826</v>
      </c>
    </row>
    <row r="31617" spans="45:51" x14ac:dyDescent="0.2">
      <c r="AS31617">
        <v>31611</v>
      </c>
      <c r="AT31617" s="4">
        <f t="shared" si="3959"/>
        <v>88</v>
      </c>
      <c r="AU31617">
        <f t="shared" si="3960"/>
        <v>0</v>
      </c>
      <c r="AV31617" t="str">
        <f t="shared" si="3961"/>
        <v/>
      </c>
      <c r="AW31617" t="str">
        <f t="shared" si="3963"/>
        <v/>
      </c>
      <c r="AX31617">
        <f t="shared" si="3964"/>
        <v>12.804275170898174</v>
      </c>
      <c r="AY31617">
        <f t="shared" si="3962"/>
        <v>1.2448154893399441</v>
      </c>
    </row>
    <row r="31618" spans="45:51" x14ac:dyDescent="0.2">
      <c r="AS31618">
        <v>31612</v>
      </c>
      <c r="AT31618" s="4">
        <f t="shared" si="3959"/>
        <v>88</v>
      </c>
      <c r="AU31618">
        <f t="shared" si="3960"/>
        <v>0</v>
      </c>
      <c r="AV31618" t="str">
        <f t="shared" si="3961"/>
        <v/>
      </c>
      <c r="AW31618" t="str">
        <f t="shared" si="3963"/>
        <v/>
      </c>
      <c r="AX31618">
        <f t="shared" si="3964"/>
        <v>12.801754345211661</v>
      </c>
      <c r="AY31618">
        <f t="shared" si="3962"/>
        <v>1.2449989771153593</v>
      </c>
    </row>
    <row r="31619" spans="45:51" x14ac:dyDescent="0.2">
      <c r="AS31619">
        <v>31613</v>
      </c>
      <c r="AT31619" s="4">
        <f t="shared" si="3959"/>
        <v>88</v>
      </c>
      <c r="AU31619">
        <f t="shared" si="3960"/>
        <v>0</v>
      </c>
      <c r="AV31619" t="str">
        <f t="shared" si="3961"/>
        <v/>
      </c>
      <c r="AW31619" t="str">
        <f t="shared" si="3963"/>
        <v/>
      </c>
      <c r="AX31619">
        <f t="shared" si="3964"/>
        <v>12.799233644345588</v>
      </c>
      <c r="AY31619">
        <f t="shared" si="3962"/>
        <v>1.2451825099019829</v>
      </c>
    </row>
    <row r="31620" spans="45:51" x14ac:dyDescent="0.2">
      <c r="AS31620">
        <v>31614</v>
      </c>
      <c r="AT31620" s="4">
        <f t="shared" si="3959"/>
        <v>88</v>
      </c>
      <c r="AU31620">
        <f t="shared" si="3960"/>
        <v>0</v>
      </c>
      <c r="AV31620" t="str">
        <f t="shared" si="3961"/>
        <v/>
      </c>
      <c r="AW31620" t="str">
        <f t="shared" si="3963"/>
        <v/>
      </c>
      <c r="AX31620">
        <f t="shared" si="3964"/>
        <v>12.79671306833057</v>
      </c>
      <c r="AY31620">
        <f t="shared" si="3962"/>
        <v>1.2453660877134742</v>
      </c>
    </row>
    <row r="31621" spans="45:51" x14ac:dyDescent="0.2">
      <c r="AS31621">
        <v>31615</v>
      </c>
      <c r="AT31621" s="4">
        <f t="shared" si="3959"/>
        <v>88</v>
      </c>
      <c r="AU31621">
        <f t="shared" si="3960"/>
        <v>0</v>
      </c>
      <c r="AV31621" t="str">
        <f t="shared" si="3961"/>
        <v/>
      </c>
      <c r="AW31621" t="str">
        <f t="shared" si="3963"/>
        <v/>
      </c>
      <c r="AX31621">
        <f t="shared" si="3964"/>
        <v>12.794192617197233</v>
      </c>
      <c r="AY31621">
        <f t="shared" si="3962"/>
        <v>1.2455497105634963</v>
      </c>
    </row>
    <row r="31622" spans="45:51" x14ac:dyDescent="0.2">
      <c r="AS31622">
        <v>31616</v>
      </c>
      <c r="AT31622" s="4">
        <f t="shared" ref="AT31622:AT31685" si="3965">ROUNDDOWN(AS31622/(C$17*60),0) +1</f>
        <v>88</v>
      </c>
      <c r="AU31622">
        <f t="shared" ref="AU31622:AU31685" si="3966">IF(AND(AS31622-(AT31622-1)*60*C$17&gt;=0,AS31622+1-(AT31622-1)*60*C$17&lt;=C$16*60),C$10/(C$16*60),0)</f>
        <v>0</v>
      </c>
      <c r="AV31622" t="str">
        <f t="shared" ref="AV31622:AV31685" si="3967">IF(MOD(AS31622,(C$17*60))=0,1,"")</f>
        <v/>
      </c>
      <c r="AW31622" t="str">
        <f t="shared" si="3963"/>
        <v/>
      </c>
      <c r="AX31622">
        <f t="shared" si="3964"/>
        <v>12.79167229097621</v>
      </c>
      <c r="AY31622">
        <f t="shared" ref="AY31622:AY31685" si="3968">C$32/(C$22+AX31622)</f>
        <v>1.2457333784657165</v>
      </c>
    </row>
    <row r="31623" spans="45:51" x14ac:dyDescent="0.2">
      <c r="AS31623">
        <v>31617</v>
      </c>
      <c r="AT31623" s="4">
        <f t="shared" si="3965"/>
        <v>88</v>
      </c>
      <c r="AU31623">
        <f t="shared" si="3966"/>
        <v>0</v>
      </c>
      <c r="AV31623" t="str">
        <f t="shared" si="3967"/>
        <v/>
      </c>
      <c r="AW31623" t="str">
        <f t="shared" ref="AW31623:AW31686" si="3969">IF(AV31623&lt;&gt;"",AS31623/60,"")</f>
        <v/>
      </c>
      <c r="AX31623">
        <f t="shared" ref="AX31623:AX31686" si="3970">(AU31623/C$29)+AX31622*EXP(-(AY31622/C$29)*(AS31623-AS31622)/60)</f>
        <v>12.789152089698147</v>
      </c>
      <c r="AY31623">
        <f t="shared" si="3968"/>
        <v>1.2459170914338062</v>
      </c>
    </row>
    <row r="31624" spans="45:51" x14ac:dyDescent="0.2">
      <c r="AS31624">
        <v>31618</v>
      </c>
      <c r="AT31624" s="4">
        <f t="shared" si="3965"/>
        <v>88</v>
      </c>
      <c r="AU31624">
        <f t="shared" si="3966"/>
        <v>0</v>
      </c>
      <c r="AV31624" t="str">
        <f t="shared" si="3967"/>
        <v/>
      </c>
      <c r="AW31624" t="str">
        <f t="shared" si="3969"/>
        <v/>
      </c>
      <c r="AX31624">
        <f t="shared" si="3970"/>
        <v>12.786632013393696</v>
      </c>
      <c r="AY31624">
        <f t="shared" si="3968"/>
        <v>1.246100849481441</v>
      </c>
    </row>
    <row r="31625" spans="45:51" x14ac:dyDescent="0.2">
      <c r="AS31625">
        <v>31619</v>
      </c>
      <c r="AT31625" s="4">
        <f t="shared" si="3965"/>
        <v>88</v>
      </c>
      <c r="AU31625">
        <f t="shared" si="3966"/>
        <v>0</v>
      </c>
      <c r="AV31625" t="str">
        <f t="shared" si="3967"/>
        <v/>
      </c>
      <c r="AW31625" t="str">
        <f t="shared" si="3969"/>
        <v/>
      </c>
      <c r="AX31625">
        <f t="shared" si="3970"/>
        <v>12.78411206209352</v>
      </c>
      <c r="AY31625">
        <f t="shared" si="3968"/>
        <v>1.2462846526222999</v>
      </c>
    </row>
    <row r="31626" spans="45:51" x14ac:dyDescent="0.2">
      <c r="AS31626">
        <v>31620</v>
      </c>
      <c r="AT31626" s="4">
        <f t="shared" si="3965"/>
        <v>88</v>
      </c>
      <c r="AU31626">
        <f t="shared" si="3966"/>
        <v>0</v>
      </c>
      <c r="AV31626" t="str">
        <f t="shared" si="3967"/>
        <v/>
      </c>
      <c r="AW31626" t="str">
        <f t="shared" si="3969"/>
        <v/>
      </c>
      <c r="AX31626">
        <f t="shared" si="3970"/>
        <v>12.78159223582829</v>
      </c>
      <c r="AY31626">
        <f t="shared" si="3968"/>
        <v>1.2464685008700673</v>
      </c>
    </row>
    <row r="31627" spans="45:51" x14ac:dyDescent="0.2">
      <c r="AS31627">
        <v>31621</v>
      </c>
      <c r="AT31627" s="4">
        <f t="shared" si="3965"/>
        <v>88</v>
      </c>
      <c r="AU31627">
        <f t="shared" si="3966"/>
        <v>0</v>
      </c>
      <c r="AV31627" t="str">
        <f t="shared" si="3967"/>
        <v/>
      </c>
      <c r="AW31627" t="str">
        <f t="shared" si="3969"/>
        <v/>
      </c>
      <c r="AX31627">
        <f t="shared" si="3970"/>
        <v>12.779072534628687</v>
      </c>
      <c r="AY31627">
        <f t="shared" si="3968"/>
        <v>1.2466523942384302</v>
      </c>
    </row>
    <row r="31628" spans="45:51" x14ac:dyDescent="0.2">
      <c r="AS31628">
        <v>31622</v>
      </c>
      <c r="AT31628" s="4">
        <f t="shared" si="3965"/>
        <v>88</v>
      </c>
      <c r="AU31628">
        <f t="shared" si="3966"/>
        <v>0</v>
      </c>
      <c r="AV31628" t="str">
        <f t="shared" si="3967"/>
        <v/>
      </c>
      <c r="AW31628" t="str">
        <f t="shared" si="3969"/>
        <v/>
      </c>
      <c r="AX31628">
        <f t="shared" si="3970"/>
        <v>12.776552958525404</v>
      </c>
      <c r="AY31628">
        <f t="shared" si="3968"/>
        <v>1.2468363327410807</v>
      </c>
    </row>
    <row r="31629" spans="45:51" x14ac:dyDescent="0.2">
      <c r="AS31629">
        <v>31623</v>
      </c>
      <c r="AT31629" s="4">
        <f t="shared" si="3965"/>
        <v>88</v>
      </c>
      <c r="AU31629">
        <f t="shared" si="3966"/>
        <v>0</v>
      </c>
      <c r="AV31629" t="str">
        <f t="shared" si="3967"/>
        <v/>
      </c>
      <c r="AW31629" t="str">
        <f t="shared" si="3969"/>
        <v/>
      </c>
      <c r="AX31629">
        <f t="shared" si="3970"/>
        <v>12.774033507549136</v>
      </c>
      <c r="AY31629">
        <f t="shared" si="3968"/>
        <v>1.2470203163917151</v>
      </c>
    </row>
    <row r="31630" spans="45:51" x14ac:dyDescent="0.2">
      <c r="AS31630">
        <v>31624</v>
      </c>
      <c r="AT31630" s="4">
        <f t="shared" si="3965"/>
        <v>88</v>
      </c>
      <c r="AU31630">
        <f t="shared" si="3966"/>
        <v>0</v>
      </c>
      <c r="AV31630" t="str">
        <f t="shared" si="3967"/>
        <v/>
      </c>
      <c r="AW31630" t="str">
        <f t="shared" si="3969"/>
        <v/>
      </c>
      <c r="AX31630">
        <f t="shared" si="3970"/>
        <v>12.771514181730595</v>
      </c>
      <c r="AY31630">
        <f t="shared" si="3968"/>
        <v>1.2472043452040329</v>
      </c>
    </row>
    <row r="31631" spans="45:51" x14ac:dyDescent="0.2">
      <c r="AS31631">
        <v>31625</v>
      </c>
      <c r="AT31631" s="4">
        <f t="shared" si="3965"/>
        <v>88</v>
      </c>
      <c r="AU31631">
        <f t="shared" si="3966"/>
        <v>0</v>
      </c>
      <c r="AV31631" t="str">
        <f t="shared" si="3967"/>
        <v/>
      </c>
      <c r="AW31631" t="str">
        <f t="shared" si="3969"/>
        <v/>
      </c>
      <c r="AX31631">
        <f t="shared" si="3970"/>
        <v>12.7689949811005</v>
      </c>
      <c r="AY31631">
        <f t="shared" si="3968"/>
        <v>1.2473884191917384</v>
      </c>
    </row>
    <row r="31632" spans="45:51" x14ac:dyDescent="0.2">
      <c r="AS31632">
        <v>31626</v>
      </c>
      <c r="AT31632" s="4">
        <f t="shared" si="3965"/>
        <v>88</v>
      </c>
      <c r="AU31632">
        <f t="shared" si="3966"/>
        <v>0</v>
      </c>
      <c r="AV31632" t="str">
        <f t="shared" si="3967"/>
        <v/>
      </c>
      <c r="AW31632" t="str">
        <f t="shared" si="3969"/>
        <v/>
      </c>
      <c r="AX31632">
        <f t="shared" si="3970"/>
        <v>12.766475905689576</v>
      </c>
      <c r="AY31632">
        <f t="shared" si="3968"/>
        <v>1.2475725383685399</v>
      </c>
    </row>
    <row r="31633" spans="45:51" x14ac:dyDescent="0.2">
      <c r="AS31633">
        <v>31627</v>
      </c>
      <c r="AT31633" s="4">
        <f t="shared" si="3965"/>
        <v>88</v>
      </c>
      <c r="AU31633">
        <f t="shared" si="3966"/>
        <v>0</v>
      </c>
      <c r="AV31633" t="str">
        <f t="shared" si="3967"/>
        <v/>
      </c>
      <c r="AW31633" t="str">
        <f t="shared" si="3969"/>
        <v/>
      </c>
      <c r="AX31633">
        <f t="shared" si="3970"/>
        <v>12.763956955528561</v>
      </c>
      <c r="AY31633">
        <f t="shared" si="3968"/>
        <v>1.2477567027481495</v>
      </c>
    </row>
    <row r="31634" spans="45:51" x14ac:dyDescent="0.2">
      <c r="AS31634">
        <v>31628</v>
      </c>
      <c r="AT31634" s="4">
        <f t="shared" si="3965"/>
        <v>88</v>
      </c>
      <c r="AU31634">
        <f t="shared" si="3966"/>
        <v>0</v>
      </c>
      <c r="AV31634" t="str">
        <f t="shared" si="3967"/>
        <v/>
      </c>
      <c r="AW31634" t="str">
        <f t="shared" si="3969"/>
        <v/>
      </c>
      <c r="AX31634">
        <f t="shared" si="3970"/>
        <v>12.761438130648202</v>
      </c>
      <c r="AY31634">
        <f t="shared" si="3968"/>
        <v>1.2479409123442837</v>
      </c>
    </row>
    <row r="31635" spans="45:51" x14ac:dyDescent="0.2">
      <c r="AS31635">
        <v>31629</v>
      </c>
      <c r="AT31635" s="4">
        <f t="shared" si="3965"/>
        <v>88</v>
      </c>
      <c r="AU31635">
        <f t="shared" si="3966"/>
        <v>0</v>
      </c>
      <c r="AV31635" t="str">
        <f t="shared" si="3967"/>
        <v/>
      </c>
      <c r="AW31635" t="str">
        <f t="shared" si="3969"/>
        <v/>
      </c>
      <c r="AX31635">
        <f t="shared" si="3970"/>
        <v>12.758919431079253</v>
      </c>
      <c r="AY31635">
        <f t="shared" si="3968"/>
        <v>1.2481251671706632</v>
      </c>
    </row>
    <row r="31636" spans="45:51" x14ac:dyDescent="0.2">
      <c r="AS31636">
        <v>31630</v>
      </c>
      <c r="AT31636" s="4">
        <f t="shared" si="3965"/>
        <v>88</v>
      </c>
      <c r="AU31636">
        <f t="shared" si="3966"/>
        <v>0</v>
      </c>
      <c r="AV31636" t="str">
        <f t="shared" si="3967"/>
        <v/>
      </c>
      <c r="AW31636" t="str">
        <f t="shared" si="3969"/>
        <v/>
      </c>
      <c r="AX31636">
        <f t="shared" si="3970"/>
        <v>12.756400856852482</v>
      </c>
      <c r="AY31636">
        <f t="shared" si="3968"/>
        <v>1.2483094672410124</v>
      </c>
    </row>
    <row r="31637" spans="45:51" x14ac:dyDescent="0.2">
      <c r="AS31637">
        <v>31631</v>
      </c>
      <c r="AT31637" s="4">
        <f t="shared" si="3965"/>
        <v>88</v>
      </c>
      <c r="AU31637">
        <f t="shared" si="3966"/>
        <v>0</v>
      </c>
      <c r="AV31637" t="str">
        <f t="shared" si="3967"/>
        <v/>
      </c>
      <c r="AW31637" t="str">
        <f t="shared" si="3969"/>
        <v/>
      </c>
      <c r="AX31637">
        <f t="shared" si="3970"/>
        <v>12.75388240799866</v>
      </c>
      <c r="AY31637">
        <f t="shared" si="3968"/>
        <v>1.2484938125690599</v>
      </c>
    </row>
    <row r="31638" spans="45:51" x14ac:dyDescent="0.2">
      <c r="AS31638">
        <v>31632</v>
      </c>
      <c r="AT31638" s="4">
        <f t="shared" si="3965"/>
        <v>88</v>
      </c>
      <c r="AU31638">
        <f t="shared" si="3966"/>
        <v>0</v>
      </c>
      <c r="AV31638" t="str">
        <f t="shared" si="3967"/>
        <v/>
      </c>
      <c r="AW31638" t="str">
        <f t="shared" si="3969"/>
        <v/>
      </c>
      <c r="AX31638">
        <f t="shared" si="3970"/>
        <v>12.751364084548571</v>
      </c>
      <c r="AY31638">
        <f t="shared" si="3968"/>
        <v>1.2486782031685391</v>
      </c>
    </row>
    <row r="31639" spans="45:51" x14ac:dyDescent="0.2">
      <c r="AS31639">
        <v>31633</v>
      </c>
      <c r="AT31639" s="4">
        <f t="shared" si="3965"/>
        <v>88</v>
      </c>
      <c r="AU31639">
        <f t="shared" si="3966"/>
        <v>0</v>
      </c>
      <c r="AV31639" t="str">
        <f t="shared" si="3967"/>
        <v/>
      </c>
      <c r="AW31639" t="str">
        <f t="shared" si="3969"/>
        <v/>
      </c>
      <c r="AX31639">
        <f t="shared" si="3970"/>
        <v>12.74884588653301</v>
      </c>
      <c r="AY31639">
        <f t="shared" si="3968"/>
        <v>1.2488626390531861</v>
      </c>
    </row>
    <row r="31640" spans="45:51" x14ac:dyDescent="0.2">
      <c r="AS31640">
        <v>31634</v>
      </c>
      <c r="AT31640" s="4">
        <f t="shared" si="3965"/>
        <v>88</v>
      </c>
      <c r="AU31640">
        <f t="shared" si="3966"/>
        <v>0</v>
      </c>
      <c r="AV31640" t="str">
        <f t="shared" si="3967"/>
        <v/>
      </c>
      <c r="AW31640" t="str">
        <f t="shared" si="3969"/>
        <v/>
      </c>
      <c r="AX31640">
        <f t="shared" si="3970"/>
        <v>12.746327813982779</v>
      </c>
      <c r="AY31640">
        <f t="shared" si="3968"/>
        <v>1.2490471202367421</v>
      </c>
    </row>
    <row r="31641" spans="45:51" x14ac:dyDescent="0.2">
      <c r="AS31641">
        <v>31635</v>
      </c>
      <c r="AT31641" s="4">
        <f t="shared" si="3965"/>
        <v>88</v>
      </c>
      <c r="AU31641">
        <f t="shared" si="3966"/>
        <v>0</v>
      </c>
      <c r="AV31641" t="str">
        <f t="shared" si="3967"/>
        <v/>
      </c>
      <c r="AW31641" t="str">
        <f t="shared" si="3969"/>
        <v/>
      </c>
      <c r="AX31641">
        <f t="shared" si="3970"/>
        <v>12.743809866928688</v>
      </c>
      <c r="AY31641">
        <f t="shared" si="3968"/>
        <v>1.2492316467329525</v>
      </c>
    </row>
    <row r="31642" spans="45:51" x14ac:dyDescent="0.2">
      <c r="AS31642">
        <v>31636</v>
      </c>
      <c r="AT31642" s="4">
        <f t="shared" si="3965"/>
        <v>88</v>
      </c>
      <c r="AU31642">
        <f t="shared" si="3966"/>
        <v>0</v>
      </c>
      <c r="AV31642" t="str">
        <f t="shared" si="3967"/>
        <v/>
      </c>
      <c r="AW31642" t="str">
        <f t="shared" si="3969"/>
        <v/>
      </c>
      <c r="AX31642">
        <f t="shared" si="3970"/>
        <v>12.741292045401558</v>
      </c>
      <c r="AY31642">
        <f t="shared" si="3968"/>
        <v>1.2494162185555664</v>
      </c>
    </row>
    <row r="31643" spans="45:51" x14ac:dyDescent="0.2">
      <c r="AS31643">
        <v>31637</v>
      </c>
      <c r="AT31643" s="4">
        <f t="shared" si="3965"/>
        <v>88</v>
      </c>
      <c r="AU31643">
        <f t="shared" si="3966"/>
        <v>0</v>
      </c>
      <c r="AV31643" t="str">
        <f t="shared" si="3967"/>
        <v/>
      </c>
      <c r="AW31643" t="str">
        <f t="shared" si="3969"/>
        <v/>
      </c>
      <c r="AX31643">
        <f t="shared" si="3970"/>
        <v>12.738774349432219</v>
      </c>
      <c r="AY31643">
        <f t="shared" si="3968"/>
        <v>1.249600835718337</v>
      </c>
    </row>
    <row r="31644" spans="45:51" x14ac:dyDescent="0.2">
      <c r="AS31644">
        <v>31638</v>
      </c>
      <c r="AT31644" s="4">
        <f t="shared" si="3965"/>
        <v>88</v>
      </c>
      <c r="AU31644">
        <f t="shared" si="3966"/>
        <v>0</v>
      </c>
      <c r="AV31644" t="str">
        <f t="shared" si="3967"/>
        <v/>
      </c>
      <c r="AW31644" t="str">
        <f t="shared" si="3969"/>
        <v/>
      </c>
      <c r="AX31644">
        <f t="shared" si="3970"/>
        <v>12.736256779051512</v>
      </c>
      <c r="AY31644">
        <f t="shared" si="3968"/>
        <v>1.2497854982350221</v>
      </c>
    </row>
    <row r="31645" spans="45:51" x14ac:dyDescent="0.2">
      <c r="AS31645">
        <v>31639</v>
      </c>
      <c r="AT31645" s="4">
        <f t="shared" si="3965"/>
        <v>88</v>
      </c>
      <c r="AU31645">
        <f t="shared" si="3966"/>
        <v>0</v>
      </c>
      <c r="AV31645" t="str">
        <f t="shared" si="3967"/>
        <v/>
      </c>
      <c r="AW31645" t="str">
        <f t="shared" si="3969"/>
        <v/>
      </c>
      <c r="AX31645">
        <f t="shared" si="3970"/>
        <v>12.733739334290286</v>
      </c>
      <c r="AY31645">
        <f t="shared" si="3968"/>
        <v>1.2499702061193829</v>
      </c>
    </row>
    <row r="31646" spans="45:51" x14ac:dyDescent="0.2">
      <c r="AS31646">
        <v>31640</v>
      </c>
      <c r="AT31646" s="4">
        <f t="shared" si="3965"/>
        <v>88</v>
      </c>
      <c r="AU31646">
        <f t="shared" si="3966"/>
        <v>0</v>
      </c>
      <c r="AV31646" t="str">
        <f t="shared" si="3967"/>
        <v/>
      </c>
      <c r="AW31646" t="str">
        <f t="shared" si="3969"/>
        <v/>
      </c>
      <c r="AX31646">
        <f t="shared" si="3970"/>
        <v>12.7312220151794</v>
      </c>
      <c r="AY31646">
        <f t="shared" si="3968"/>
        <v>1.2501549593851848</v>
      </c>
    </row>
    <row r="31647" spans="45:51" x14ac:dyDescent="0.2">
      <c r="AS31647">
        <v>31641</v>
      </c>
      <c r="AT31647" s="4">
        <f t="shared" si="3965"/>
        <v>88</v>
      </c>
      <c r="AU31647">
        <f t="shared" si="3966"/>
        <v>0</v>
      </c>
      <c r="AV31647" t="str">
        <f t="shared" si="3967"/>
        <v/>
      </c>
      <c r="AW31647" t="str">
        <f t="shared" si="3969"/>
        <v/>
      </c>
      <c r="AX31647">
        <f t="shared" si="3970"/>
        <v>12.728704821749719</v>
      </c>
      <c r="AY31647">
        <f t="shared" si="3968"/>
        <v>1.2503397580461979</v>
      </c>
    </row>
    <row r="31648" spans="45:51" x14ac:dyDescent="0.2">
      <c r="AS31648">
        <v>31642</v>
      </c>
      <c r="AT31648" s="4">
        <f t="shared" si="3965"/>
        <v>88</v>
      </c>
      <c r="AU31648">
        <f t="shared" si="3966"/>
        <v>0</v>
      </c>
      <c r="AV31648" t="str">
        <f t="shared" si="3967"/>
        <v/>
      </c>
      <c r="AW31648" t="str">
        <f t="shared" si="3969"/>
        <v/>
      </c>
      <c r="AX31648">
        <f t="shared" si="3970"/>
        <v>12.726187754032123</v>
      </c>
      <c r="AY31648">
        <f t="shared" si="3968"/>
        <v>1.250524602116196</v>
      </c>
    </row>
    <row r="31649" spans="45:51" x14ac:dyDescent="0.2">
      <c r="AS31649">
        <v>31643</v>
      </c>
      <c r="AT31649" s="4">
        <f t="shared" si="3965"/>
        <v>88</v>
      </c>
      <c r="AU31649">
        <f t="shared" si="3966"/>
        <v>0</v>
      </c>
      <c r="AV31649" t="str">
        <f t="shared" si="3967"/>
        <v/>
      </c>
      <c r="AW31649" t="str">
        <f t="shared" si="3969"/>
        <v/>
      </c>
      <c r="AX31649">
        <f t="shared" si="3970"/>
        <v>12.723670812057497</v>
      </c>
      <c r="AY31649">
        <f t="shared" si="3968"/>
        <v>1.2507094916089567</v>
      </c>
    </row>
    <row r="31650" spans="45:51" x14ac:dyDescent="0.2">
      <c r="AS31650">
        <v>31644</v>
      </c>
      <c r="AT31650" s="4">
        <f t="shared" si="3965"/>
        <v>88</v>
      </c>
      <c r="AU31650">
        <f t="shared" si="3966"/>
        <v>0</v>
      </c>
      <c r="AV31650" t="str">
        <f t="shared" si="3967"/>
        <v/>
      </c>
      <c r="AW31650" t="str">
        <f t="shared" si="3969"/>
        <v/>
      </c>
      <c r="AX31650">
        <f t="shared" si="3970"/>
        <v>12.721153995856737</v>
      </c>
      <c r="AY31650">
        <f t="shared" si="3968"/>
        <v>1.2508944265382627</v>
      </c>
    </row>
    <row r="31651" spans="45:51" x14ac:dyDescent="0.2">
      <c r="AS31651">
        <v>31645</v>
      </c>
      <c r="AT31651" s="4">
        <f t="shared" si="3965"/>
        <v>88</v>
      </c>
      <c r="AU31651">
        <f t="shared" si="3966"/>
        <v>0</v>
      </c>
      <c r="AV31651" t="str">
        <f t="shared" si="3967"/>
        <v/>
      </c>
      <c r="AW31651" t="str">
        <f t="shared" si="3969"/>
        <v/>
      </c>
      <c r="AX31651">
        <f t="shared" si="3970"/>
        <v>12.718637305460748</v>
      </c>
      <c r="AY31651">
        <f t="shared" si="3968"/>
        <v>1.2510794069178994</v>
      </c>
    </row>
    <row r="31652" spans="45:51" x14ac:dyDescent="0.2">
      <c r="AS31652">
        <v>31646</v>
      </c>
      <c r="AT31652" s="4">
        <f t="shared" si="3965"/>
        <v>88</v>
      </c>
      <c r="AU31652">
        <f t="shared" si="3966"/>
        <v>0</v>
      </c>
      <c r="AV31652" t="str">
        <f t="shared" si="3967"/>
        <v/>
      </c>
      <c r="AW31652" t="str">
        <f t="shared" si="3969"/>
        <v/>
      </c>
      <c r="AX31652">
        <f t="shared" si="3970"/>
        <v>12.716120740900445</v>
      </c>
      <c r="AY31652">
        <f t="shared" si="3968"/>
        <v>1.2512644327616573</v>
      </c>
    </row>
    <row r="31653" spans="45:51" x14ac:dyDescent="0.2">
      <c r="AS31653">
        <v>31647</v>
      </c>
      <c r="AT31653" s="4">
        <f t="shared" si="3965"/>
        <v>88</v>
      </c>
      <c r="AU31653">
        <f t="shared" si="3966"/>
        <v>0</v>
      </c>
      <c r="AV31653" t="str">
        <f t="shared" si="3967"/>
        <v/>
      </c>
      <c r="AW31653" t="str">
        <f t="shared" si="3969"/>
        <v/>
      </c>
      <c r="AX31653">
        <f t="shared" si="3970"/>
        <v>12.713604302206752</v>
      </c>
      <c r="AY31653">
        <f t="shared" si="3968"/>
        <v>1.2514495040833311</v>
      </c>
    </row>
    <row r="31654" spans="45:51" x14ac:dyDescent="0.2">
      <c r="AS31654">
        <v>31648</v>
      </c>
      <c r="AT31654" s="4">
        <f t="shared" si="3965"/>
        <v>88</v>
      </c>
      <c r="AU31654">
        <f t="shared" si="3966"/>
        <v>0</v>
      </c>
      <c r="AV31654" t="str">
        <f t="shared" si="3967"/>
        <v/>
      </c>
      <c r="AW31654" t="str">
        <f t="shared" si="3969"/>
        <v/>
      </c>
      <c r="AX31654">
        <f t="shared" si="3970"/>
        <v>12.711087989410604</v>
      </c>
      <c r="AY31654">
        <f t="shared" si="3968"/>
        <v>1.2516346208967188</v>
      </c>
    </row>
    <row r="31655" spans="45:51" x14ac:dyDescent="0.2">
      <c r="AS31655">
        <v>31649</v>
      </c>
      <c r="AT31655" s="4">
        <f t="shared" si="3965"/>
        <v>88</v>
      </c>
      <c r="AU31655">
        <f t="shared" si="3966"/>
        <v>0</v>
      </c>
      <c r="AV31655" t="str">
        <f t="shared" si="3967"/>
        <v/>
      </c>
      <c r="AW31655" t="str">
        <f t="shared" si="3969"/>
        <v/>
      </c>
      <c r="AX31655">
        <f t="shared" si="3970"/>
        <v>12.708571802542941</v>
      </c>
      <c r="AY31655">
        <f t="shared" si="3968"/>
        <v>1.2518197832156233</v>
      </c>
    </row>
    <row r="31656" spans="45:51" x14ac:dyDescent="0.2">
      <c r="AS31656">
        <v>31650</v>
      </c>
      <c r="AT31656" s="4">
        <f t="shared" si="3965"/>
        <v>88</v>
      </c>
      <c r="AU31656">
        <f t="shared" si="3966"/>
        <v>0</v>
      </c>
      <c r="AV31656" t="str">
        <f t="shared" si="3967"/>
        <v/>
      </c>
      <c r="AW31656" t="str">
        <f t="shared" si="3969"/>
        <v/>
      </c>
      <c r="AX31656">
        <f t="shared" si="3970"/>
        <v>12.706055741634717</v>
      </c>
      <c r="AY31656">
        <f t="shared" si="3968"/>
        <v>1.2520049910538511</v>
      </c>
    </row>
    <row r="31657" spans="45:51" x14ac:dyDescent="0.2">
      <c r="AS31657">
        <v>31651</v>
      </c>
      <c r="AT31657" s="4">
        <f t="shared" si="3965"/>
        <v>88</v>
      </c>
      <c r="AU31657">
        <f t="shared" si="3966"/>
        <v>0</v>
      </c>
      <c r="AV31657" t="str">
        <f t="shared" si="3967"/>
        <v/>
      </c>
      <c r="AW31657" t="str">
        <f t="shared" si="3969"/>
        <v/>
      </c>
      <c r="AX31657">
        <f t="shared" si="3970"/>
        <v>12.703539806716892</v>
      </c>
      <c r="AY31657">
        <f t="shared" si="3968"/>
        <v>1.2521902444252133</v>
      </c>
    </row>
    <row r="31658" spans="45:51" x14ac:dyDescent="0.2">
      <c r="AS31658">
        <v>31652</v>
      </c>
      <c r="AT31658" s="4">
        <f t="shared" si="3965"/>
        <v>88</v>
      </c>
      <c r="AU31658">
        <f t="shared" si="3966"/>
        <v>0</v>
      </c>
      <c r="AV31658" t="str">
        <f t="shared" si="3967"/>
        <v/>
      </c>
      <c r="AW31658" t="str">
        <f t="shared" si="3969"/>
        <v/>
      </c>
      <c r="AX31658">
        <f t="shared" si="3970"/>
        <v>12.701023997820437</v>
      </c>
      <c r="AY31658">
        <f t="shared" si="3968"/>
        <v>1.2523755433435244</v>
      </c>
    </row>
    <row r="31659" spans="45:51" x14ac:dyDescent="0.2">
      <c r="AS31659">
        <v>31653</v>
      </c>
      <c r="AT31659" s="4">
        <f t="shared" si="3965"/>
        <v>88</v>
      </c>
      <c r="AU31659">
        <f t="shared" si="3966"/>
        <v>0</v>
      </c>
      <c r="AV31659" t="str">
        <f t="shared" si="3967"/>
        <v/>
      </c>
      <c r="AW31659" t="str">
        <f t="shared" si="3969"/>
        <v/>
      </c>
      <c r="AX31659">
        <f t="shared" si="3970"/>
        <v>12.698508314976333</v>
      </c>
      <c r="AY31659">
        <f t="shared" si="3968"/>
        <v>1.2525608878226038</v>
      </c>
    </row>
    <row r="31660" spans="45:51" x14ac:dyDescent="0.2">
      <c r="AS31660">
        <v>31654</v>
      </c>
      <c r="AT31660" s="4">
        <f t="shared" si="3965"/>
        <v>88</v>
      </c>
      <c r="AU31660">
        <f t="shared" si="3966"/>
        <v>0</v>
      </c>
      <c r="AV31660" t="str">
        <f t="shared" si="3967"/>
        <v/>
      </c>
      <c r="AW31660" t="str">
        <f t="shared" si="3969"/>
        <v/>
      </c>
      <c r="AX31660">
        <f t="shared" si="3970"/>
        <v>12.695992758215571</v>
      </c>
      <c r="AY31660">
        <f t="shared" si="3968"/>
        <v>1.2527462778762741</v>
      </c>
    </row>
    <row r="31661" spans="45:51" x14ac:dyDescent="0.2">
      <c r="AS31661">
        <v>31655</v>
      </c>
      <c r="AT31661" s="4">
        <f t="shared" si="3965"/>
        <v>88</v>
      </c>
      <c r="AU31661">
        <f t="shared" si="3966"/>
        <v>0</v>
      </c>
      <c r="AV31661" t="str">
        <f t="shared" si="3967"/>
        <v/>
      </c>
      <c r="AW31661" t="str">
        <f t="shared" si="3969"/>
        <v/>
      </c>
      <c r="AX31661">
        <f t="shared" si="3970"/>
        <v>12.693477327569147</v>
      </c>
      <c r="AY31661">
        <f t="shared" si="3968"/>
        <v>1.2529317135183633</v>
      </c>
    </row>
    <row r="31662" spans="45:51" x14ac:dyDescent="0.2">
      <c r="AS31662">
        <v>31656</v>
      </c>
      <c r="AT31662" s="4">
        <f t="shared" si="3965"/>
        <v>88</v>
      </c>
      <c r="AU31662">
        <f t="shared" si="3966"/>
        <v>0</v>
      </c>
      <c r="AV31662" t="str">
        <f t="shared" si="3967"/>
        <v/>
      </c>
      <c r="AW31662" t="str">
        <f t="shared" si="3969"/>
        <v/>
      </c>
      <c r="AX31662">
        <f t="shared" si="3970"/>
        <v>12.690962023068073</v>
      </c>
      <c r="AY31662">
        <f t="shared" si="3968"/>
        <v>1.2531171947627022</v>
      </c>
    </row>
    <row r="31663" spans="45:51" x14ac:dyDescent="0.2">
      <c r="AS31663">
        <v>31657</v>
      </c>
      <c r="AT31663" s="4">
        <f t="shared" si="3965"/>
        <v>88</v>
      </c>
      <c r="AU31663">
        <f t="shared" si="3966"/>
        <v>0</v>
      </c>
      <c r="AV31663" t="str">
        <f t="shared" si="3967"/>
        <v/>
      </c>
      <c r="AW31663" t="str">
        <f t="shared" si="3969"/>
        <v/>
      </c>
      <c r="AX31663">
        <f t="shared" si="3970"/>
        <v>12.688446844743364</v>
      </c>
      <c r="AY31663">
        <f t="shared" si="3968"/>
        <v>1.2533027216231261</v>
      </c>
    </row>
    <row r="31664" spans="45:51" x14ac:dyDescent="0.2">
      <c r="AS31664">
        <v>31658</v>
      </c>
      <c r="AT31664" s="4">
        <f t="shared" si="3965"/>
        <v>88</v>
      </c>
      <c r="AU31664">
        <f t="shared" si="3966"/>
        <v>0</v>
      </c>
      <c r="AV31664" t="str">
        <f t="shared" si="3967"/>
        <v/>
      </c>
      <c r="AW31664" t="str">
        <f t="shared" si="3969"/>
        <v/>
      </c>
      <c r="AX31664">
        <f t="shared" si="3970"/>
        <v>12.685931792626048</v>
      </c>
      <c r="AY31664">
        <f t="shared" si="3968"/>
        <v>1.2534882941134753</v>
      </c>
    </row>
    <row r="31665" spans="45:51" x14ac:dyDescent="0.2">
      <c r="AS31665">
        <v>31659</v>
      </c>
      <c r="AT31665" s="4">
        <f t="shared" si="3965"/>
        <v>88</v>
      </c>
      <c r="AU31665">
        <f t="shared" si="3966"/>
        <v>0</v>
      </c>
      <c r="AV31665" t="str">
        <f t="shared" si="3967"/>
        <v/>
      </c>
      <c r="AW31665" t="str">
        <f t="shared" si="3969"/>
        <v/>
      </c>
      <c r="AX31665">
        <f t="shared" si="3970"/>
        <v>12.683416866747164</v>
      </c>
      <c r="AY31665">
        <f t="shared" si="3968"/>
        <v>1.2536739122475926</v>
      </c>
    </row>
    <row r="31666" spans="45:51" x14ac:dyDescent="0.2">
      <c r="AS31666">
        <v>31660</v>
      </c>
      <c r="AT31666" s="4">
        <f t="shared" si="3965"/>
        <v>88</v>
      </c>
      <c r="AU31666">
        <f t="shared" si="3966"/>
        <v>0</v>
      </c>
      <c r="AV31666" t="str">
        <f t="shared" si="3967"/>
        <v/>
      </c>
      <c r="AW31666" t="str">
        <f t="shared" si="3969"/>
        <v/>
      </c>
      <c r="AX31666">
        <f t="shared" si="3970"/>
        <v>12.680902067137755</v>
      </c>
      <c r="AY31666">
        <f t="shared" si="3968"/>
        <v>1.2538595760393265</v>
      </c>
    </row>
    <row r="31667" spans="45:51" x14ac:dyDescent="0.2">
      <c r="AS31667">
        <v>31661</v>
      </c>
      <c r="AT31667" s="4">
        <f t="shared" si="3965"/>
        <v>88</v>
      </c>
      <c r="AU31667">
        <f t="shared" si="3966"/>
        <v>0</v>
      </c>
      <c r="AV31667" t="str">
        <f t="shared" si="3967"/>
        <v/>
      </c>
      <c r="AW31667" t="str">
        <f t="shared" si="3969"/>
        <v/>
      </c>
      <c r="AX31667">
        <f t="shared" si="3970"/>
        <v>12.678387393828878</v>
      </c>
      <c r="AY31667">
        <f t="shared" si="3968"/>
        <v>1.2540452855025286</v>
      </c>
    </row>
    <row r="31668" spans="45:51" x14ac:dyDescent="0.2">
      <c r="AS31668">
        <v>31662</v>
      </c>
      <c r="AT31668" s="4">
        <f t="shared" si="3965"/>
        <v>88</v>
      </c>
      <c r="AU31668">
        <f t="shared" si="3966"/>
        <v>0</v>
      </c>
      <c r="AV31668" t="str">
        <f t="shared" si="3967"/>
        <v/>
      </c>
      <c r="AW31668" t="str">
        <f t="shared" si="3969"/>
        <v/>
      </c>
      <c r="AX31668">
        <f t="shared" si="3970"/>
        <v>12.675872846851597</v>
      </c>
      <c r="AY31668">
        <f t="shared" si="3968"/>
        <v>1.2542310406510551</v>
      </c>
    </row>
    <row r="31669" spans="45:51" x14ac:dyDescent="0.2">
      <c r="AS31669">
        <v>31663</v>
      </c>
      <c r="AT31669" s="4">
        <f t="shared" si="3965"/>
        <v>88</v>
      </c>
      <c r="AU31669">
        <f t="shared" si="3966"/>
        <v>0</v>
      </c>
      <c r="AV31669" t="str">
        <f t="shared" si="3967"/>
        <v/>
      </c>
      <c r="AW31669" t="str">
        <f t="shared" si="3969"/>
        <v/>
      </c>
      <c r="AX31669">
        <f t="shared" si="3970"/>
        <v>12.673358426236987</v>
      </c>
      <c r="AY31669">
        <f t="shared" si="3968"/>
        <v>1.254416841498766</v>
      </c>
    </row>
    <row r="31670" spans="45:51" x14ac:dyDescent="0.2">
      <c r="AS31670">
        <v>31664</v>
      </c>
      <c r="AT31670" s="4">
        <f t="shared" si="3965"/>
        <v>88</v>
      </c>
      <c r="AU31670">
        <f t="shared" si="3966"/>
        <v>0</v>
      </c>
      <c r="AV31670" t="str">
        <f t="shared" si="3967"/>
        <v/>
      </c>
      <c r="AW31670" t="str">
        <f t="shared" si="3969"/>
        <v/>
      </c>
      <c r="AX31670">
        <f t="shared" si="3970"/>
        <v>12.670844132016132</v>
      </c>
      <c r="AY31670">
        <f t="shared" si="3968"/>
        <v>1.2546026880595256</v>
      </c>
    </row>
    <row r="31671" spans="45:51" x14ac:dyDescent="0.2">
      <c r="AS31671">
        <v>31665</v>
      </c>
      <c r="AT31671" s="4">
        <f t="shared" si="3965"/>
        <v>88</v>
      </c>
      <c r="AU31671">
        <f t="shared" si="3966"/>
        <v>0</v>
      </c>
      <c r="AV31671" t="str">
        <f t="shared" si="3967"/>
        <v/>
      </c>
      <c r="AW31671" t="str">
        <f t="shared" si="3969"/>
        <v/>
      </c>
      <c r="AX31671">
        <f t="shared" si="3970"/>
        <v>12.668329964220126</v>
      </c>
      <c r="AY31671">
        <f t="shared" si="3968"/>
        <v>1.2547885803472025</v>
      </c>
    </row>
    <row r="31672" spans="45:51" x14ac:dyDescent="0.2">
      <c r="AS31672">
        <v>31666</v>
      </c>
      <c r="AT31672" s="4">
        <f t="shared" si="3965"/>
        <v>88</v>
      </c>
      <c r="AU31672">
        <f t="shared" si="3966"/>
        <v>0</v>
      </c>
      <c r="AV31672" t="str">
        <f t="shared" si="3967"/>
        <v/>
      </c>
      <c r="AW31672" t="str">
        <f t="shared" si="3969"/>
        <v/>
      </c>
      <c r="AX31672">
        <f t="shared" si="3970"/>
        <v>12.665815922880071</v>
      </c>
      <c r="AY31672">
        <f t="shared" si="3968"/>
        <v>1.2549745183756686</v>
      </c>
    </row>
    <row r="31673" spans="45:51" x14ac:dyDescent="0.2">
      <c r="AS31673">
        <v>31667</v>
      </c>
      <c r="AT31673" s="4">
        <f t="shared" si="3965"/>
        <v>88</v>
      </c>
      <c r="AU31673">
        <f t="shared" si="3966"/>
        <v>0</v>
      </c>
      <c r="AV31673" t="str">
        <f t="shared" si="3967"/>
        <v/>
      </c>
      <c r="AW31673" t="str">
        <f t="shared" si="3969"/>
        <v/>
      </c>
      <c r="AX31673">
        <f t="shared" si="3970"/>
        <v>12.663302008027079</v>
      </c>
      <c r="AY31673">
        <f t="shared" si="3968"/>
        <v>1.2551605021588013</v>
      </c>
    </row>
    <row r="31674" spans="45:51" x14ac:dyDescent="0.2">
      <c r="AS31674">
        <v>31668</v>
      </c>
      <c r="AT31674" s="4">
        <f t="shared" si="3965"/>
        <v>88</v>
      </c>
      <c r="AU31674">
        <f t="shared" si="3966"/>
        <v>0</v>
      </c>
      <c r="AV31674" t="str">
        <f t="shared" si="3967"/>
        <v/>
      </c>
      <c r="AW31674" t="str">
        <f t="shared" si="3969"/>
        <v/>
      </c>
      <c r="AX31674">
        <f t="shared" si="3970"/>
        <v>12.660788219692272</v>
      </c>
      <c r="AY31674">
        <f t="shared" si="3968"/>
        <v>1.2553465317104804</v>
      </c>
    </row>
    <row r="31675" spans="45:51" x14ac:dyDescent="0.2">
      <c r="AS31675">
        <v>31669</v>
      </c>
      <c r="AT31675" s="4">
        <f t="shared" si="3965"/>
        <v>88</v>
      </c>
      <c r="AU31675">
        <f t="shared" si="3966"/>
        <v>0</v>
      </c>
      <c r="AV31675" t="str">
        <f t="shared" si="3967"/>
        <v/>
      </c>
      <c r="AW31675" t="str">
        <f t="shared" si="3969"/>
        <v/>
      </c>
      <c r="AX31675">
        <f t="shared" si="3970"/>
        <v>12.658274557906779</v>
      </c>
      <c r="AY31675">
        <f t="shared" si="3968"/>
        <v>1.2555326070445916</v>
      </c>
    </row>
    <row r="31676" spans="45:51" x14ac:dyDescent="0.2">
      <c r="AS31676">
        <v>31670</v>
      </c>
      <c r="AT31676" s="4">
        <f t="shared" si="3965"/>
        <v>88</v>
      </c>
      <c r="AU31676">
        <f t="shared" si="3966"/>
        <v>0</v>
      </c>
      <c r="AV31676" t="str">
        <f t="shared" si="3967"/>
        <v/>
      </c>
      <c r="AW31676" t="str">
        <f t="shared" si="3969"/>
        <v/>
      </c>
      <c r="AX31676">
        <f t="shared" si="3970"/>
        <v>12.655761022701745</v>
      </c>
      <c r="AY31676">
        <f t="shared" si="3968"/>
        <v>1.2557187281750235</v>
      </c>
    </row>
    <row r="31677" spans="45:51" x14ac:dyDescent="0.2">
      <c r="AS31677">
        <v>31671</v>
      </c>
      <c r="AT31677" s="4">
        <f t="shared" si="3965"/>
        <v>88</v>
      </c>
      <c r="AU31677">
        <f t="shared" si="3966"/>
        <v>0</v>
      </c>
      <c r="AV31677" t="str">
        <f t="shared" si="3967"/>
        <v/>
      </c>
      <c r="AW31677" t="str">
        <f t="shared" si="3969"/>
        <v/>
      </c>
      <c r="AX31677">
        <f t="shared" si="3970"/>
        <v>12.653247614108315</v>
      </c>
      <c r="AY31677">
        <f t="shared" si="3968"/>
        <v>1.2559048951156691</v>
      </c>
    </row>
    <row r="31678" spans="45:51" x14ac:dyDescent="0.2">
      <c r="AS31678">
        <v>31672</v>
      </c>
      <c r="AT31678" s="4">
        <f t="shared" si="3965"/>
        <v>88</v>
      </c>
      <c r="AU31678">
        <f t="shared" si="3966"/>
        <v>0</v>
      </c>
      <c r="AV31678" t="str">
        <f t="shared" si="3967"/>
        <v/>
      </c>
      <c r="AW31678" t="str">
        <f t="shared" si="3969"/>
        <v/>
      </c>
      <c r="AX31678">
        <f t="shared" si="3970"/>
        <v>12.650734332157651</v>
      </c>
      <c r="AY31678">
        <f t="shared" si="3968"/>
        <v>1.2560911078804256</v>
      </c>
    </row>
    <row r="31679" spans="45:51" x14ac:dyDescent="0.2">
      <c r="AS31679">
        <v>31673</v>
      </c>
      <c r="AT31679" s="4">
        <f t="shared" si="3965"/>
        <v>88</v>
      </c>
      <c r="AU31679">
        <f t="shared" si="3966"/>
        <v>0</v>
      </c>
      <c r="AV31679" t="str">
        <f t="shared" si="3967"/>
        <v/>
      </c>
      <c r="AW31679" t="str">
        <f t="shared" si="3969"/>
        <v/>
      </c>
      <c r="AX31679">
        <f t="shared" si="3970"/>
        <v>12.64822117688092</v>
      </c>
      <c r="AY31679">
        <f t="shared" si="3968"/>
        <v>1.2562773664831943</v>
      </c>
    </row>
    <row r="31680" spans="45:51" x14ac:dyDescent="0.2">
      <c r="AS31680">
        <v>31674</v>
      </c>
      <c r="AT31680" s="4">
        <f t="shared" si="3965"/>
        <v>88</v>
      </c>
      <c r="AU31680">
        <f t="shared" si="3966"/>
        <v>0</v>
      </c>
      <c r="AV31680" t="str">
        <f t="shared" si="3967"/>
        <v/>
      </c>
      <c r="AW31680" t="str">
        <f t="shared" si="3969"/>
        <v/>
      </c>
      <c r="AX31680">
        <f t="shared" si="3970"/>
        <v>12.645708148309303</v>
      </c>
      <c r="AY31680">
        <f t="shared" si="3968"/>
        <v>1.2564636709378809</v>
      </c>
    </row>
    <row r="31681" spans="45:51" x14ac:dyDescent="0.2">
      <c r="AS31681">
        <v>31675</v>
      </c>
      <c r="AT31681" s="4">
        <f t="shared" si="3965"/>
        <v>88</v>
      </c>
      <c r="AU31681">
        <f t="shared" si="3966"/>
        <v>0</v>
      </c>
      <c r="AV31681" t="str">
        <f t="shared" si="3967"/>
        <v/>
      </c>
      <c r="AW31681" t="str">
        <f t="shared" si="3969"/>
        <v/>
      </c>
      <c r="AX31681">
        <f t="shared" si="3970"/>
        <v>12.643195246473985</v>
      </c>
      <c r="AY31681">
        <f t="shared" si="3968"/>
        <v>1.2566500212583949</v>
      </c>
    </row>
    <row r="31682" spans="45:51" x14ac:dyDescent="0.2">
      <c r="AS31682">
        <v>31676</v>
      </c>
      <c r="AT31682" s="4">
        <f t="shared" si="3965"/>
        <v>88</v>
      </c>
      <c r="AU31682">
        <f t="shared" si="3966"/>
        <v>0</v>
      </c>
      <c r="AV31682" t="str">
        <f t="shared" si="3967"/>
        <v/>
      </c>
      <c r="AW31682" t="str">
        <f t="shared" si="3969"/>
        <v/>
      </c>
      <c r="AX31682">
        <f t="shared" si="3970"/>
        <v>12.640682471406166</v>
      </c>
      <c r="AY31682">
        <f t="shared" si="3968"/>
        <v>1.2568364174586495</v>
      </c>
    </row>
    <row r="31683" spans="45:51" x14ac:dyDescent="0.2">
      <c r="AS31683">
        <v>31677</v>
      </c>
      <c r="AT31683" s="4">
        <f t="shared" si="3965"/>
        <v>88</v>
      </c>
      <c r="AU31683">
        <f t="shared" si="3966"/>
        <v>0</v>
      </c>
      <c r="AV31683" t="str">
        <f t="shared" si="3967"/>
        <v/>
      </c>
      <c r="AW31683" t="str">
        <f t="shared" si="3969"/>
        <v/>
      </c>
      <c r="AX31683">
        <f t="shared" si="3970"/>
        <v>12.638169823137048</v>
      </c>
      <c r="AY31683">
        <f t="shared" si="3968"/>
        <v>1.2570228595525632</v>
      </c>
    </row>
    <row r="31684" spans="45:51" x14ac:dyDescent="0.2">
      <c r="AS31684">
        <v>31678</v>
      </c>
      <c r="AT31684" s="4">
        <f t="shared" si="3965"/>
        <v>88</v>
      </c>
      <c r="AU31684">
        <f t="shared" si="3966"/>
        <v>0</v>
      </c>
      <c r="AV31684" t="str">
        <f t="shared" si="3967"/>
        <v/>
      </c>
      <c r="AW31684" t="str">
        <f t="shared" si="3969"/>
        <v/>
      </c>
      <c r="AX31684">
        <f t="shared" si="3970"/>
        <v>12.635657301697851</v>
      </c>
      <c r="AY31684">
        <f t="shared" si="3968"/>
        <v>1.2572093475540576</v>
      </c>
    </row>
    <row r="31685" spans="45:51" x14ac:dyDescent="0.2">
      <c r="AS31685">
        <v>31679</v>
      </c>
      <c r="AT31685" s="4">
        <f t="shared" si="3965"/>
        <v>88</v>
      </c>
      <c r="AU31685">
        <f t="shared" si="3966"/>
        <v>0</v>
      </c>
      <c r="AV31685" t="str">
        <f t="shared" si="3967"/>
        <v/>
      </c>
      <c r="AW31685" t="str">
        <f t="shared" si="3969"/>
        <v/>
      </c>
      <c r="AX31685">
        <f t="shared" si="3970"/>
        <v>12.633144907119799</v>
      </c>
      <c r="AY31685">
        <f t="shared" si="3968"/>
        <v>1.2573958814770587</v>
      </c>
    </row>
    <row r="31686" spans="45:51" x14ac:dyDescent="0.2">
      <c r="AS31686">
        <v>31680</v>
      </c>
      <c r="AT31686" s="4">
        <f t="shared" ref="AT31686:AT31749" si="3971">ROUNDDOWN(AS31686/(C$17*60),0) +1</f>
        <v>89</v>
      </c>
      <c r="AU31686">
        <f t="shared" ref="AU31686:AU31749" si="3972">IF(AND(AS31686-(AT31686-1)*60*C$17&gt;=0,AS31686+1-(AT31686-1)*60*C$17&lt;=C$16*60),C$10/(C$16*60),0)</f>
        <v>1.6666666666666667</v>
      </c>
      <c r="AV31686">
        <f t="shared" ref="AV31686:AV31749" si="3973">IF(MOD(AS31686,(C$17*60))=0,1,"")</f>
        <v>1</v>
      </c>
      <c r="AW31686">
        <f t="shared" si="3969"/>
        <v>528</v>
      </c>
      <c r="AX31686">
        <f t="shared" si="3970"/>
        <v>12.646449693065012</v>
      </c>
      <c r="AY31686">
        <f t="shared" ref="AY31686:AY31749" si="3974">C$32/(C$22+AX31686)</f>
        <v>1.2564086904515372</v>
      </c>
    </row>
    <row r="31687" spans="45:51" x14ac:dyDescent="0.2">
      <c r="AS31687">
        <v>31681</v>
      </c>
      <c r="AT31687" s="4">
        <f t="shared" si="3971"/>
        <v>89</v>
      </c>
      <c r="AU31687">
        <f t="shared" si="3972"/>
        <v>1.6666666666666667</v>
      </c>
      <c r="AV31687" t="str">
        <f t="shared" si="3973"/>
        <v/>
      </c>
      <c r="AW31687" t="str">
        <f t="shared" ref="AW31687:AW31750" si="3975">IF(AV31687&lt;&gt;"",AS31687/60,"")</f>
        <v/>
      </c>
      <c r="AX31687">
        <f t="shared" ref="AX31687:AX31750" si="3976">(AU31687/C$29)+AX31686*EXP(-(AY31686/C$29)*(AS31687-AS31686)/60)</f>
        <v>12.659753807459307</v>
      </c>
      <c r="AY31687">
        <f t="shared" si="3974"/>
        <v>1.2554230980229253</v>
      </c>
    </row>
    <row r="31688" spans="45:51" x14ac:dyDescent="0.2">
      <c r="AS31688">
        <v>31682</v>
      </c>
      <c r="AT31688" s="4">
        <f t="shared" si="3971"/>
        <v>89</v>
      </c>
      <c r="AU31688">
        <f t="shared" si="3972"/>
        <v>1.6666666666666667</v>
      </c>
      <c r="AV31688" t="str">
        <f t="shared" si="3973"/>
        <v/>
      </c>
      <c r="AW31688" t="str">
        <f t="shared" si="3975"/>
        <v/>
      </c>
      <c r="AX31688">
        <f t="shared" si="3976"/>
        <v>12.673057251390048</v>
      </c>
      <c r="AY31688">
        <f t="shared" si="3974"/>
        <v>1.2544391002347521</v>
      </c>
    </row>
    <row r="31689" spans="45:51" x14ac:dyDescent="0.2">
      <c r="AS31689">
        <v>31683</v>
      </c>
      <c r="AT31689" s="4">
        <f t="shared" si="3971"/>
        <v>89</v>
      </c>
      <c r="AU31689">
        <f t="shared" si="3972"/>
        <v>1.6666666666666667</v>
      </c>
      <c r="AV31689" t="str">
        <f t="shared" si="3973"/>
        <v/>
      </c>
      <c r="AW31689" t="str">
        <f t="shared" si="3975"/>
        <v/>
      </c>
      <c r="AX31689">
        <f t="shared" si="3976"/>
        <v>12.686360025941909</v>
      </c>
      <c r="AY31689">
        <f t="shared" si="3974"/>
        <v>1.2534566931437698</v>
      </c>
    </row>
    <row r="31690" spans="45:51" x14ac:dyDescent="0.2">
      <c r="AS31690">
        <v>31684</v>
      </c>
      <c r="AT31690" s="4">
        <f t="shared" si="3971"/>
        <v>89</v>
      </c>
      <c r="AU31690">
        <f t="shared" si="3972"/>
        <v>1.6666666666666667</v>
      </c>
      <c r="AV31690" t="str">
        <f t="shared" si="3973"/>
        <v/>
      </c>
      <c r="AW31690" t="str">
        <f t="shared" si="3975"/>
        <v/>
      </c>
      <c r="AX31690">
        <f t="shared" si="3976"/>
        <v>12.699662132196879</v>
      </c>
      <c r="AY31690">
        <f t="shared" si="3974"/>
        <v>1.2524758728198988</v>
      </c>
    </row>
    <row r="31691" spans="45:51" x14ac:dyDescent="0.2">
      <c r="AS31691">
        <v>31685</v>
      </c>
      <c r="AT31691" s="4">
        <f t="shared" si="3971"/>
        <v>89</v>
      </c>
      <c r="AU31691">
        <f t="shared" si="3972"/>
        <v>1.6666666666666667</v>
      </c>
      <c r="AV31691" t="str">
        <f t="shared" si="3973"/>
        <v/>
      </c>
      <c r="AW31691" t="str">
        <f t="shared" si="3975"/>
        <v/>
      </c>
      <c r="AX31691">
        <f t="shared" si="3976"/>
        <v>12.712963571234278</v>
      </c>
      <c r="AY31691">
        <f t="shared" si="3974"/>
        <v>1.2514966353461705</v>
      </c>
    </row>
    <row r="31692" spans="45:51" x14ac:dyDescent="0.2">
      <c r="AS31692">
        <v>31686</v>
      </c>
      <c r="AT31692" s="4">
        <f t="shared" si="3971"/>
        <v>89</v>
      </c>
      <c r="AU31692">
        <f t="shared" si="3972"/>
        <v>1.6666666666666667</v>
      </c>
      <c r="AV31692" t="str">
        <f t="shared" si="3973"/>
        <v/>
      </c>
      <c r="AW31692" t="str">
        <f t="shared" si="3975"/>
        <v/>
      </c>
      <c r="AX31692">
        <f t="shared" si="3976"/>
        <v>12.72626434413076</v>
      </c>
      <c r="AY31692">
        <f t="shared" si="3974"/>
        <v>1.250518976818674</v>
      </c>
    </row>
    <row r="31693" spans="45:51" x14ac:dyDescent="0.2">
      <c r="AS31693">
        <v>31687</v>
      </c>
      <c r="AT31693" s="4">
        <f t="shared" si="3971"/>
        <v>89</v>
      </c>
      <c r="AU31693">
        <f t="shared" si="3972"/>
        <v>1.6666666666666667</v>
      </c>
      <c r="AV31693" t="str">
        <f t="shared" si="3973"/>
        <v/>
      </c>
      <c r="AW31693" t="str">
        <f t="shared" si="3975"/>
        <v/>
      </c>
      <c r="AX31693">
        <f t="shared" si="3976"/>
        <v>12.739564451960323</v>
      </c>
      <c r="AY31693">
        <f t="shared" si="3974"/>
        <v>1.2495428933464998</v>
      </c>
    </row>
    <row r="31694" spans="45:51" x14ac:dyDescent="0.2">
      <c r="AS31694">
        <v>31688</v>
      </c>
      <c r="AT31694" s="4">
        <f t="shared" si="3971"/>
        <v>89</v>
      </c>
      <c r="AU31694">
        <f t="shared" si="3972"/>
        <v>1.6666666666666667</v>
      </c>
      <c r="AV31694" t="str">
        <f t="shared" si="3973"/>
        <v/>
      </c>
      <c r="AW31694" t="str">
        <f t="shared" si="3975"/>
        <v/>
      </c>
      <c r="AX31694">
        <f t="shared" si="3976"/>
        <v>12.75286389579432</v>
      </c>
      <c r="AY31694">
        <f t="shared" si="3974"/>
        <v>1.2485683810516863</v>
      </c>
    </row>
    <row r="31695" spans="45:51" x14ac:dyDescent="0.2">
      <c r="AS31695">
        <v>31689</v>
      </c>
      <c r="AT31695" s="4">
        <f t="shared" si="3971"/>
        <v>89</v>
      </c>
      <c r="AU31695">
        <f t="shared" si="3972"/>
        <v>1.6666666666666667</v>
      </c>
      <c r="AV31695" t="str">
        <f t="shared" si="3973"/>
        <v/>
      </c>
      <c r="AW31695" t="str">
        <f t="shared" si="3975"/>
        <v/>
      </c>
      <c r="AX31695">
        <f t="shared" si="3976"/>
        <v>12.766162676701468</v>
      </c>
      <c r="AY31695">
        <f t="shared" si="3974"/>
        <v>1.2475954360691646</v>
      </c>
    </row>
    <row r="31696" spans="45:51" x14ac:dyDescent="0.2">
      <c r="AS31696">
        <v>31690</v>
      </c>
      <c r="AT31696" s="4">
        <f t="shared" si="3971"/>
        <v>89</v>
      </c>
      <c r="AU31696">
        <f t="shared" si="3972"/>
        <v>1.6666666666666667</v>
      </c>
      <c r="AV31696" t="str">
        <f t="shared" si="3973"/>
        <v/>
      </c>
      <c r="AW31696" t="str">
        <f t="shared" si="3975"/>
        <v/>
      </c>
      <c r="AX31696">
        <f t="shared" si="3976"/>
        <v>12.77946079574785</v>
      </c>
      <c r="AY31696">
        <f t="shared" si="3974"/>
        <v>1.2466240545467044</v>
      </c>
    </row>
    <row r="31697" spans="45:51" x14ac:dyDescent="0.2">
      <c r="AS31697">
        <v>31691</v>
      </c>
      <c r="AT31697" s="4">
        <f t="shared" si="3971"/>
        <v>89</v>
      </c>
      <c r="AU31697">
        <f t="shared" si="3972"/>
        <v>1.6666666666666667</v>
      </c>
      <c r="AV31697" t="str">
        <f t="shared" si="3973"/>
        <v/>
      </c>
      <c r="AW31697" t="str">
        <f t="shared" si="3975"/>
        <v/>
      </c>
      <c r="AX31697">
        <f t="shared" si="3976"/>
        <v>12.792758253996933</v>
      </c>
      <c r="AY31697">
        <f t="shared" si="3974"/>
        <v>1.2456542326448612</v>
      </c>
    </row>
    <row r="31698" spans="45:51" x14ac:dyDescent="0.2">
      <c r="AS31698">
        <v>31692</v>
      </c>
      <c r="AT31698" s="4">
        <f t="shared" si="3971"/>
        <v>89</v>
      </c>
      <c r="AU31698">
        <f t="shared" si="3972"/>
        <v>1.6666666666666667</v>
      </c>
      <c r="AV31698" t="str">
        <f t="shared" si="3973"/>
        <v/>
      </c>
      <c r="AW31698" t="str">
        <f t="shared" si="3975"/>
        <v/>
      </c>
      <c r="AX31698">
        <f t="shared" si="3976"/>
        <v>12.806055052509572</v>
      </c>
      <c r="AY31698">
        <f t="shared" si="3974"/>
        <v>1.2446859665369217</v>
      </c>
    </row>
    <row r="31699" spans="45:51" x14ac:dyDescent="0.2">
      <c r="AS31699">
        <v>31693</v>
      </c>
      <c r="AT31699" s="4">
        <f t="shared" si="3971"/>
        <v>89</v>
      </c>
      <c r="AU31699">
        <f t="shared" si="3972"/>
        <v>1.6666666666666667</v>
      </c>
      <c r="AV31699" t="str">
        <f t="shared" si="3973"/>
        <v/>
      </c>
      <c r="AW31699" t="str">
        <f t="shared" si="3975"/>
        <v/>
      </c>
      <c r="AX31699">
        <f t="shared" si="3976"/>
        <v>12.819351192344019</v>
      </c>
      <c r="AY31699">
        <f t="shared" si="3974"/>
        <v>1.2437192524088505</v>
      </c>
    </row>
    <row r="31700" spans="45:51" x14ac:dyDescent="0.2">
      <c r="AS31700">
        <v>31694</v>
      </c>
      <c r="AT31700" s="4">
        <f t="shared" si="3971"/>
        <v>89</v>
      </c>
      <c r="AU31700">
        <f t="shared" si="3972"/>
        <v>1.6666666666666667</v>
      </c>
      <c r="AV31700" t="str">
        <f t="shared" si="3973"/>
        <v/>
      </c>
      <c r="AW31700" t="str">
        <f t="shared" si="3975"/>
        <v/>
      </c>
      <c r="AX31700">
        <f t="shared" si="3976"/>
        <v>12.832646674555933</v>
      </c>
      <c r="AY31700">
        <f t="shared" si="3974"/>
        <v>1.2427540864592386</v>
      </c>
    </row>
    <row r="31701" spans="45:51" x14ac:dyDescent="0.2">
      <c r="AS31701">
        <v>31695</v>
      </c>
      <c r="AT31701" s="4">
        <f t="shared" si="3971"/>
        <v>89</v>
      </c>
      <c r="AU31701">
        <f t="shared" si="3972"/>
        <v>1.6666666666666667</v>
      </c>
      <c r="AV31701" t="str">
        <f t="shared" si="3973"/>
        <v/>
      </c>
      <c r="AW31701" t="str">
        <f t="shared" si="3975"/>
        <v/>
      </c>
      <c r="AX31701">
        <f t="shared" si="3976"/>
        <v>12.845941500198386</v>
      </c>
      <c r="AY31701">
        <f t="shared" si="3974"/>
        <v>1.2417904648992482</v>
      </c>
    </row>
    <row r="31702" spans="45:51" x14ac:dyDescent="0.2">
      <c r="AS31702">
        <v>31696</v>
      </c>
      <c r="AT31702" s="4">
        <f t="shared" si="3971"/>
        <v>89</v>
      </c>
      <c r="AU31702">
        <f t="shared" si="3972"/>
        <v>1.6666666666666667</v>
      </c>
      <c r="AV31702" t="str">
        <f t="shared" si="3973"/>
        <v/>
      </c>
      <c r="AW31702" t="str">
        <f t="shared" si="3975"/>
        <v/>
      </c>
      <c r="AX31702">
        <f t="shared" si="3976"/>
        <v>12.859235670321873</v>
      </c>
      <c r="AY31702">
        <f t="shared" si="3974"/>
        <v>1.2408283839525631</v>
      </c>
    </row>
    <row r="31703" spans="45:51" x14ac:dyDescent="0.2">
      <c r="AS31703">
        <v>31697</v>
      </c>
      <c r="AT31703" s="4">
        <f t="shared" si="3971"/>
        <v>89</v>
      </c>
      <c r="AU31703">
        <f t="shared" si="3972"/>
        <v>1.6666666666666667</v>
      </c>
      <c r="AV31703" t="str">
        <f t="shared" si="3973"/>
        <v/>
      </c>
      <c r="AW31703" t="str">
        <f t="shared" si="3975"/>
        <v/>
      </c>
      <c r="AX31703">
        <f t="shared" si="3976"/>
        <v>12.87252918597432</v>
      </c>
      <c r="AY31703">
        <f t="shared" si="3974"/>
        <v>1.2398678398553347</v>
      </c>
    </row>
    <row r="31704" spans="45:51" x14ac:dyDescent="0.2">
      <c r="AS31704">
        <v>31698</v>
      </c>
      <c r="AT31704" s="4">
        <f t="shared" si="3971"/>
        <v>89</v>
      </c>
      <c r="AU31704">
        <f t="shared" si="3972"/>
        <v>1.6666666666666667</v>
      </c>
      <c r="AV31704" t="str">
        <f t="shared" si="3973"/>
        <v/>
      </c>
      <c r="AW31704" t="str">
        <f t="shared" si="3975"/>
        <v/>
      </c>
      <c r="AX31704">
        <f t="shared" si="3976"/>
        <v>12.885822048201097</v>
      </c>
      <c r="AY31704">
        <f t="shared" si="3974"/>
        <v>1.2389088288561294</v>
      </c>
    </row>
    <row r="31705" spans="45:51" x14ac:dyDescent="0.2">
      <c r="AS31705">
        <v>31699</v>
      </c>
      <c r="AT31705" s="4">
        <f t="shared" si="3971"/>
        <v>89</v>
      </c>
      <c r="AU31705">
        <f t="shared" si="3972"/>
        <v>1.6666666666666667</v>
      </c>
      <c r="AV31705" t="str">
        <f t="shared" si="3973"/>
        <v/>
      </c>
      <c r="AW31705" t="str">
        <f t="shared" si="3975"/>
        <v/>
      </c>
      <c r="AX31705">
        <f t="shared" si="3976"/>
        <v>12.899114258045017</v>
      </c>
      <c r="AY31705">
        <f t="shared" si="3974"/>
        <v>1.2379513472158792</v>
      </c>
    </row>
    <row r="31706" spans="45:51" x14ac:dyDescent="0.2">
      <c r="AS31706">
        <v>31700</v>
      </c>
      <c r="AT31706" s="4">
        <f t="shared" si="3971"/>
        <v>89</v>
      </c>
      <c r="AU31706">
        <f t="shared" si="3972"/>
        <v>1.6666666666666667</v>
      </c>
      <c r="AV31706" t="str">
        <f t="shared" si="3973"/>
        <v/>
      </c>
      <c r="AW31706" t="str">
        <f t="shared" si="3975"/>
        <v/>
      </c>
      <c r="AX31706">
        <f t="shared" si="3976"/>
        <v>12.912405816546354</v>
      </c>
      <c r="AY31706">
        <f t="shared" si="3974"/>
        <v>1.2369953912078289</v>
      </c>
    </row>
    <row r="31707" spans="45:51" x14ac:dyDescent="0.2">
      <c r="AS31707">
        <v>31701</v>
      </c>
      <c r="AT31707" s="4">
        <f t="shared" si="3971"/>
        <v>89</v>
      </c>
      <c r="AU31707">
        <f t="shared" si="3972"/>
        <v>1.6666666666666667</v>
      </c>
      <c r="AV31707" t="str">
        <f t="shared" si="3973"/>
        <v/>
      </c>
      <c r="AW31707" t="str">
        <f t="shared" si="3975"/>
        <v/>
      </c>
      <c r="AX31707">
        <f t="shared" si="3976"/>
        <v>12.925696724742846</v>
      </c>
      <c r="AY31707">
        <f t="shared" si="3974"/>
        <v>1.2360409571174846</v>
      </c>
    </row>
    <row r="31708" spans="45:51" x14ac:dyDescent="0.2">
      <c r="AS31708">
        <v>31702</v>
      </c>
      <c r="AT31708" s="4">
        <f t="shared" si="3971"/>
        <v>89</v>
      </c>
      <c r="AU31708">
        <f t="shared" si="3972"/>
        <v>1.6666666666666667</v>
      </c>
      <c r="AV31708" t="str">
        <f t="shared" si="3973"/>
        <v/>
      </c>
      <c r="AW31708" t="str">
        <f t="shared" si="3975"/>
        <v/>
      </c>
      <c r="AX31708">
        <f t="shared" si="3976"/>
        <v>12.938986983669704</v>
      </c>
      <c r="AY31708">
        <f t="shared" si="3974"/>
        <v>1.2350880412425638</v>
      </c>
    </row>
    <row r="31709" spans="45:51" x14ac:dyDescent="0.2">
      <c r="AS31709">
        <v>31703</v>
      </c>
      <c r="AT31709" s="4">
        <f t="shared" si="3971"/>
        <v>89</v>
      </c>
      <c r="AU31709">
        <f t="shared" si="3972"/>
        <v>1.6666666666666667</v>
      </c>
      <c r="AV31709" t="str">
        <f t="shared" si="3973"/>
        <v/>
      </c>
      <c r="AW31709" t="str">
        <f t="shared" si="3975"/>
        <v/>
      </c>
      <c r="AX31709">
        <f t="shared" si="3976"/>
        <v>12.952276594359622</v>
      </c>
      <c r="AY31709">
        <f t="shared" si="3974"/>
        <v>1.2341366398929441</v>
      </c>
    </row>
    <row r="31710" spans="45:51" x14ac:dyDescent="0.2">
      <c r="AS31710">
        <v>31704</v>
      </c>
      <c r="AT31710" s="4">
        <f t="shared" si="3971"/>
        <v>89</v>
      </c>
      <c r="AU31710">
        <f t="shared" si="3972"/>
        <v>1.6666666666666667</v>
      </c>
      <c r="AV31710" t="str">
        <f t="shared" si="3973"/>
        <v/>
      </c>
      <c r="AW31710" t="str">
        <f t="shared" si="3975"/>
        <v/>
      </c>
      <c r="AX31710">
        <f t="shared" si="3976"/>
        <v>12.965565557842783</v>
      </c>
      <c r="AY31710">
        <f t="shared" si="3974"/>
        <v>1.233186749390613</v>
      </c>
    </row>
    <row r="31711" spans="45:51" x14ac:dyDescent="0.2">
      <c r="AS31711">
        <v>31705</v>
      </c>
      <c r="AT31711" s="4">
        <f t="shared" si="3971"/>
        <v>89</v>
      </c>
      <c r="AU31711">
        <f t="shared" si="3972"/>
        <v>1.6666666666666667</v>
      </c>
      <c r="AV31711" t="str">
        <f t="shared" si="3973"/>
        <v/>
      </c>
      <c r="AW31711" t="str">
        <f t="shared" si="3975"/>
        <v/>
      </c>
      <c r="AX31711">
        <f t="shared" si="3976"/>
        <v>12.978853875146871</v>
      </c>
      <c r="AY31711">
        <f t="shared" si="3974"/>
        <v>1.2322383660696179</v>
      </c>
    </row>
    <row r="31712" spans="45:51" x14ac:dyDescent="0.2">
      <c r="AS31712">
        <v>31706</v>
      </c>
      <c r="AT31712" s="4">
        <f t="shared" si="3971"/>
        <v>89</v>
      </c>
      <c r="AU31712">
        <f t="shared" si="3972"/>
        <v>1.6666666666666667</v>
      </c>
      <c r="AV31712" t="str">
        <f t="shared" si="3973"/>
        <v/>
      </c>
      <c r="AW31712" t="str">
        <f t="shared" si="3975"/>
        <v/>
      </c>
      <c r="AX31712">
        <f t="shared" si="3976"/>
        <v>12.992141547297074</v>
      </c>
      <c r="AY31712">
        <f t="shared" si="3974"/>
        <v>1.2312914862760163</v>
      </c>
    </row>
    <row r="31713" spans="45:51" x14ac:dyDescent="0.2">
      <c r="AS31713">
        <v>31707</v>
      </c>
      <c r="AT31713" s="4">
        <f t="shared" si="3971"/>
        <v>89</v>
      </c>
      <c r="AU31713">
        <f t="shared" si="3972"/>
        <v>1.6666666666666667</v>
      </c>
      <c r="AV31713" t="str">
        <f t="shared" si="3973"/>
        <v/>
      </c>
      <c r="AW31713" t="str">
        <f t="shared" si="3975"/>
        <v/>
      </c>
      <c r="AX31713">
        <f t="shared" si="3976"/>
        <v>13.005428575316094</v>
      </c>
      <c r="AY31713">
        <f t="shared" si="3974"/>
        <v>1.230346106367826</v>
      </c>
    </row>
    <row r="31714" spans="45:51" x14ac:dyDescent="0.2">
      <c r="AS31714">
        <v>31708</v>
      </c>
      <c r="AT31714" s="4">
        <f t="shared" si="3971"/>
        <v>89</v>
      </c>
      <c r="AU31714">
        <f t="shared" si="3972"/>
        <v>1.6666666666666667</v>
      </c>
      <c r="AV31714" t="str">
        <f t="shared" si="3973"/>
        <v/>
      </c>
      <c r="AW31714" t="str">
        <f t="shared" si="3975"/>
        <v/>
      </c>
      <c r="AX31714">
        <f t="shared" si="3976"/>
        <v>13.018714960224159</v>
      </c>
      <c r="AY31714">
        <f t="shared" si="3974"/>
        <v>1.2294022227149748</v>
      </c>
    </row>
    <row r="31715" spans="45:51" x14ac:dyDescent="0.2">
      <c r="AS31715">
        <v>31709</v>
      </c>
      <c r="AT31715" s="4">
        <f t="shared" si="3971"/>
        <v>89</v>
      </c>
      <c r="AU31715">
        <f t="shared" si="3972"/>
        <v>1.6666666666666667</v>
      </c>
      <c r="AV31715" t="str">
        <f t="shared" si="3973"/>
        <v/>
      </c>
      <c r="AW31715" t="str">
        <f t="shared" si="3975"/>
        <v/>
      </c>
      <c r="AX31715">
        <f t="shared" si="3976"/>
        <v>13.032000703039026</v>
      </c>
      <c r="AY31715">
        <f t="shared" si="3974"/>
        <v>1.2284598316992537</v>
      </c>
    </row>
    <row r="31716" spans="45:51" x14ac:dyDescent="0.2">
      <c r="AS31716">
        <v>31710</v>
      </c>
      <c r="AT31716" s="4">
        <f t="shared" si="3971"/>
        <v>89</v>
      </c>
      <c r="AU31716">
        <f t="shared" si="3972"/>
        <v>1.6666666666666667</v>
      </c>
      <c r="AV31716" t="str">
        <f t="shared" si="3973"/>
        <v/>
      </c>
      <c r="AW31716" t="str">
        <f t="shared" si="3975"/>
        <v/>
      </c>
      <c r="AX31716">
        <f t="shared" si="3976"/>
        <v>13.045285804775991</v>
      </c>
      <c r="AY31716">
        <f t="shared" si="3974"/>
        <v>1.2275189297142657</v>
      </c>
    </row>
    <row r="31717" spans="45:51" x14ac:dyDescent="0.2">
      <c r="AS31717">
        <v>31711</v>
      </c>
      <c r="AT31717" s="4">
        <f t="shared" si="3971"/>
        <v>89</v>
      </c>
      <c r="AU31717">
        <f t="shared" si="3972"/>
        <v>1.6666666666666667</v>
      </c>
      <c r="AV31717" t="str">
        <f t="shared" si="3973"/>
        <v/>
      </c>
      <c r="AW31717" t="str">
        <f t="shared" si="3975"/>
        <v/>
      </c>
      <c r="AX31717">
        <f t="shared" si="3976"/>
        <v>13.0585702664479</v>
      </c>
      <c r="AY31717">
        <f t="shared" si="3974"/>
        <v>1.2265795131653778</v>
      </c>
    </row>
    <row r="31718" spans="45:51" x14ac:dyDescent="0.2">
      <c r="AS31718">
        <v>31712</v>
      </c>
      <c r="AT31718" s="4">
        <f t="shared" si="3971"/>
        <v>89</v>
      </c>
      <c r="AU31718">
        <f t="shared" si="3972"/>
        <v>1.6666666666666667</v>
      </c>
      <c r="AV31718" t="str">
        <f t="shared" si="3973"/>
        <v/>
      </c>
      <c r="AW31718" t="str">
        <f t="shared" si="3975"/>
        <v/>
      </c>
      <c r="AX31718">
        <f t="shared" si="3976"/>
        <v>13.071854089065148</v>
      </c>
      <c r="AY31718">
        <f t="shared" si="3974"/>
        <v>1.2256415784696739</v>
      </c>
    </row>
    <row r="31719" spans="45:51" x14ac:dyDescent="0.2">
      <c r="AS31719">
        <v>31713</v>
      </c>
      <c r="AT31719" s="4">
        <f t="shared" si="3971"/>
        <v>89</v>
      </c>
      <c r="AU31719">
        <f t="shared" si="3972"/>
        <v>1.6666666666666667</v>
      </c>
      <c r="AV31719" t="str">
        <f t="shared" si="3973"/>
        <v/>
      </c>
      <c r="AW31719" t="str">
        <f t="shared" si="3975"/>
        <v/>
      </c>
      <c r="AX31719">
        <f t="shared" si="3976"/>
        <v>13.0851372736357</v>
      </c>
      <c r="AY31719">
        <f t="shared" si="3974"/>
        <v>1.2247051220559046</v>
      </c>
    </row>
    <row r="31720" spans="45:51" x14ac:dyDescent="0.2">
      <c r="AS31720">
        <v>31714</v>
      </c>
      <c r="AT31720" s="4">
        <f t="shared" si="3971"/>
        <v>89</v>
      </c>
      <c r="AU31720">
        <f t="shared" si="3972"/>
        <v>1.6666666666666667</v>
      </c>
      <c r="AV31720" t="str">
        <f t="shared" si="3973"/>
        <v/>
      </c>
      <c r="AW31720" t="str">
        <f t="shared" si="3975"/>
        <v/>
      </c>
      <c r="AX31720">
        <f t="shared" si="3976"/>
        <v>13.098419821165088</v>
      </c>
      <c r="AY31720">
        <f t="shared" si="3974"/>
        <v>1.2237701403644408</v>
      </c>
    </row>
    <row r="31721" spans="45:51" x14ac:dyDescent="0.2">
      <c r="AS31721">
        <v>31715</v>
      </c>
      <c r="AT31721" s="4">
        <f t="shared" si="3971"/>
        <v>89</v>
      </c>
      <c r="AU31721">
        <f t="shared" si="3972"/>
        <v>1.6666666666666667</v>
      </c>
      <c r="AV31721" t="str">
        <f t="shared" si="3973"/>
        <v/>
      </c>
      <c r="AW31721" t="str">
        <f t="shared" si="3975"/>
        <v/>
      </c>
      <c r="AX31721">
        <f t="shared" si="3976"/>
        <v>13.111701732656424</v>
      </c>
      <c r="AY31721">
        <f t="shared" si="3974"/>
        <v>1.2228366298472249</v>
      </c>
    </row>
    <row r="31722" spans="45:51" x14ac:dyDescent="0.2">
      <c r="AS31722">
        <v>31716</v>
      </c>
      <c r="AT31722" s="4">
        <f t="shared" si="3971"/>
        <v>89</v>
      </c>
      <c r="AU31722">
        <f t="shared" si="3972"/>
        <v>1.6666666666666667</v>
      </c>
      <c r="AV31722" t="str">
        <f t="shared" si="3973"/>
        <v/>
      </c>
      <c r="AW31722" t="str">
        <f t="shared" si="3975"/>
        <v/>
      </c>
      <c r="AX31722">
        <f t="shared" si="3976"/>
        <v>13.124983009110409</v>
      </c>
      <c r="AY31722">
        <f t="shared" si="3974"/>
        <v>1.2219045869677243</v>
      </c>
    </row>
    <row r="31723" spans="45:51" x14ac:dyDescent="0.2">
      <c r="AS31723">
        <v>31717</v>
      </c>
      <c r="AT31723" s="4">
        <f t="shared" si="3971"/>
        <v>89</v>
      </c>
      <c r="AU31723">
        <f t="shared" si="3972"/>
        <v>1.6666666666666667</v>
      </c>
      <c r="AV31723" t="str">
        <f t="shared" si="3973"/>
        <v/>
      </c>
      <c r="AW31723" t="str">
        <f t="shared" si="3975"/>
        <v/>
      </c>
      <c r="AX31723">
        <f t="shared" si="3976"/>
        <v>13.138263651525333</v>
      </c>
      <c r="AY31723">
        <f t="shared" si="3974"/>
        <v>1.220974008200884</v>
      </c>
    </row>
    <row r="31724" spans="45:51" x14ac:dyDescent="0.2">
      <c r="AS31724">
        <v>31718</v>
      </c>
      <c r="AT31724" s="4">
        <f t="shared" si="3971"/>
        <v>89</v>
      </c>
      <c r="AU31724">
        <f t="shared" si="3972"/>
        <v>1.6666666666666667</v>
      </c>
      <c r="AV31724" t="str">
        <f t="shared" si="3973"/>
        <v/>
      </c>
      <c r="AW31724" t="str">
        <f t="shared" si="3975"/>
        <v/>
      </c>
      <c r="AX31724">
        <f t="shared" si="3976"/>
        <v>13.151543660897094</v>
      </c>
      <c r="AY31724">
        <f t="shared" si="3974"/>
        <v>1.2200448900330787</v>
      </c>
    </row>
    <row r="31725" spans="45:51" x14ac:dyDescent="0.2">
      <c r="AS31725">
        <v>31719</v>
      </c>
      <c r="AT31725" s="4">
        <f t="shared" si="3971"/>
        <v>89</v>
      </c>
      <c r="AU31725">
        <f t="shared" si="3972"/>
        <v>1.6666666666666667</v>
      </c>
      <c r="AV31725" t="str">
        <f t="shared" si="3973"/>
        <v/>
      </c>
      <c r="AW31725" t="str">
        <f t="shared" si="3975"/>
        <v/>
      </c>
      <c r="AX31725">
        <f t="shared" si="3976"/>
        <v>13.164823038219199</v>
      </c>
      <c r="AY31725">
        <f t="shared" si="3974"/>
        <v>1.2191172289620678</v>
      </c>
    </row>
    <row r="31726" spans="45:51" x14ac:dyDescent="0.2">
      <c r="AS31726">
        <v>31720</v>
      </c>
      <c r="AT31726" s="4">
        <f t="shared" si="3971"/>
        <v>89</v>
      </c>
      <c r="AU31726">
        <f t="shared" si="3972"/>
        <v>1.6666666666666667</v>
      </c>
      <c r="AV31726" t="str">
        <f t="shared" si="3973"/>
        <v/>
      </c>
      <c r="AW31726" t="str">
        <f t="shared" si="3975"/>
        <v/>
      </c>
      <c r="AX31726">
        <f t="shared" si="3976"/>
        <v>13.17810178448277</v>
      </c>
      <c r="AY31726">
        <f t="shared" si="3974"/>
        <v>1.2181910214969465</v>
      </c>
    </row>
    <row r="31727" spans="45:51" x14ac:dyDescent="0.2">
      <c r="AS31727">
        <v>31721</v>
      </c>
      <c r="AT31727" s="4">
        <f t="shared" si="3971"/>
        <v>89</v>
      </c>
      <c r="AU31727">
        <f t="shared" si="3972"/>
        <v>1.6666666666666667</v>
      </c>
      <c r="AV31727" t="str">
        <f t="shared" si="3973"/>
        <v/>
      </c>
      <c r="AW31727" t="str">
        <f t="shared" si="3975"/>
        <v/>
      </c>
      <c r="AX31727">
        <f t="shared" si="3976"/>
        <v>13.191379900676557</v>
      </c>
      <c r="AY31727">
        <f t="shared" si="3974"/>
        <v>1.2172662641581022</v>
      </c>
    </row>
    <row r="31728" spans="45:51" x14ac:dyDescent="0.2">
      <c r="AS31728">
        <v>31722</v>
      </c>
      <c r="AT31728" s="4">
        <f t="shared" si="3971"/>
        <v>89</v>
      </c>
      <c r="AU31728">
        <f t="shared" si="3972"/>
        <v>1.6666666666666667</v>
      </c>
      <c r="AV31728" t="str">
        <f t="shared" si="3973"/>
        <v/>
      </c>
      <c r="AW31728" t="str">
        <f t="shared" si="3975"/>
        <v/>
      </c>
      <c r="AX31728">
        <f t="shared" si="3976"/>
        <v>13.204657387786945</v>
      </c>
      <c r="AY31728">
        <f t="shared" si="3974"/>
        <v>1.2163429534771661</v>
      </c>
    </row>
    <row r="31729" spans="45:51" x14ac:dyDescent="0.2">
      <c r="AS31729">
        <v>31723</v>
      </c>
      <c r="AT31729" s="4">
        <f t="shared" si="3971"/>
        <v>89</v>
      </c>
      <c r="AU31729">
        <f t="shared" si="3972"/>
        <v>1.6666666666666667</v>
      </c>
      <c r="AV31729" t="str">
        <f t="shared" si="3973"/>
        <v/>
      </c>
      <c r="AW31729" t="str">
        <f t="shared" si="3975"/>
        <v/>
      </c>
      <c r="AX31729">
        <f t="shared" si="3976"/>
        <v>13.217934246797958</v>
      </c>
      <c r="AY31729">
        <f t="shared" si="3974"/>
        <v>1.215421085996969</v>
      </c>
    </row>
    <row r="31730" spans="45:51" x14ac:dyDescent="0.2">
      <c r="AS31730">
        <v>31724</v>
      </c>
      <c r="AT31730" s="4">
        <f t="shared" si="3971"/>
        <v>89</v>
      </c>
      <c r="AU31730">
        <f t="shared" si="3972"/>
        <v>1.6666666666666667</v>
      </c>
      <c r="AV31730" t="str">
        <f t="shared" si="3973"/>
        <v/>
      </c>
      <c r="AW31730" t="str">
        <f t="shared" si="3975"/>
        <v/>
      </c>
      <c r="AX31730">
        <f t="shared" si="3976"/>
        <v>13.231210478691267</v>
      </c>
      <c r="AY31730">
        <f t="shared" si="3974"/>
        <v>1.2145006582714946</v>
      </c>
    </row>
    <row r="31731" spans="45:51" x14ac:dyDescent="0.2">
      <c r="AS31731">
        <v>31725</v>
      </c>
      <c r="AT31731" s="4">
        <f t="shared" si="3971"/>
        <v>89</v>
      </c>
      <c r="AU31731">
        <f t="shared" si="3972"/>
        <v>1.6666666666666667</v>
      </c>
      <c r="AV31731" t="str">
        <f t="shared" si="3973"/>
        <v/>
      </c>
      <c r="AW31731" t="str">
        <f t="shared" si="3975"/>
        <v/>
      </c>
      <c r="AX31731">
        <f t="shared" si="3976"/>
        <v>13.244486084446201</v>
      </c>
      <c r="AY31731">
        <f t="shared" si="3974"/>
        <v>1.213581666865835</v>
      </c>
    </row>
    <row r="31732" spans="45:51" x14ac:dyDescent="0.2">
      <c r="AS31732">
        <v>31726</v>
      </c>
      <c r="AT31732" s="4">
        <f t="shared" si="3971"/>
        <v>89</v>
      </c>
      <c r="AU31732">
        <f t="shared" si="3972"/>
        <v>1.6666666666666667</v>
      </c>
      <c r="AV31732" t="str">
        <f t="shared" si="3973"/>
        <v/>
      </c>
      <c r="AW31732" t="str">
        <f t="shared" si="3975"/>
        <v/>
      </c>
      <c r="AX31732">
        <f t="shared" si="3976"/>
        <v>13.257761065039755</v>
      </c>
      <c r="AY31732">
        <f t="shared" si="3974"/>
        <v>1.2126641083561447</v>
      </c>
    </row>
    <row r="31733" spans="45:51" x14ac:dyDescent="0.2">
      <c r="AS31733">
        <v>31727</v>
      </c>
      <c r="AT31733" s="4">
        <f t="shared" si="3971"/>
        <v>89</v>
      </c>
      <c r="AU31733">
        <f t="shared" si="3972"/>
        <v>1.6666666666666667</v>
      </c>
      <c r="AV31733" t="str">
        <f t="shared" si="3973"/>
        <v/>
      </c>
      <c r="AW31733" t="str">
        <f t="shared" si="3975"/>
        <v/>
      </c>
      <c r="AX31733">
        <f t="shared" si="3976"/>
        <v>13.271035421446593</v>
      </c>
      <c r="AY31733">
        <f t="shared" si="3974"/>
        <v>1.2117479793295962</v>
      </c>
    </row>
    <row r="31734" spans="45:51" x14ac:dyDescent="0.2">
      <c r="AS31734">
        <v>31728</v>
      </c>
      <c r="AT31734" s="4">
        <f t="shared" si="3971"/>
        <v>89</v>
      </c>
      <c r="AU31734">
        <f t="shared" si="3972"/>
        <v>1.6666666666666667</v>
      </c>
      <c r="AV31734" t="str">
        <f t="shared" si="3973"/>
        <v/>
      </c>
      <c r="AW31734" t="str">
        <f t="shared" si="3975"/>
        <v/>
      </c>
      <c r="AX31734">
        <f t="shared" si="3976"/>
        <v>13.284309154639054</v>
      </c>
      <c r="AY31734">
        <f t="shared" si="3974"/>
        <v>1.2108332763843352</v>
      </c>
    </row>
    <row r="31735" spans="45:51" x14ac:dyDescent="0.2">
      <c r="AS31735">
        <v>31729</v>
      </c>
      <c r="AT31735" s="4">
        <f t="shared" si="3971"/>
        <v>89</v>
      </c>
      <c r="AU31735">
        <f t="shared" si="3972"/>
        <v>1.6666666666666667</v>
      </c>
      <c r="AV31735" t="str">
        <f t="shared" si="3973"/>
        <v/>
      </c>
      <c r="AW31735" t="str">
        <f t="shared" si="3975"/>
        <v/>
      </c>
      <c r="AX31735">
        <f t="shared" si="3976"/>
        <v>13.29758226558717</v>
      </c>
      <c r="AY31735">
        <f t="shared" si="3974"/>
        <v>1.2099199961294365</v>
      </c>
    </row>
    <row r="31736" spans="45:51" x14ac:dyDescent="0.2">
      <c r="AS31736">
        <v>31730</v>
      </c>
      <c r="AT31736" s="4">
        <f t="shared" si="3971"/>
        <v>89</v>
      </c>
      <c r="AU31736">
        <f t="shared" si="3972"/>
        <v>1.6666666666666667</v>
      </c>
      <c r="AV31736" t="str">
        <f t="shared" si="3973"/>
        <v/>
      </c>
      <c r="AW31736" t="str">
        <f t="shared" si="3975"/>
        <v/>
      </c>
      <c r="AX31736">
        <f t="shared" si="3976"/>
        <v>13.310854755258665</v>
      </c>
      <c r="AY31736">
        <f t="shared" si="3974"/>
        <v>1.2090081351848581</v>
      </c>
    </row>
    <row r="31737" spans="45:51" x14ac:dyDescent="0.2">
      <c r="AS31737">
        <v>31731</v>
      </c>
      <c r="AT31737" s="4">
        <f t="shared" si="3971"/>
        <v>89</v>
      </c>
      <c r="AU31737">
        <f t="shared" si="3972"/>
        <v>1.6666666666666667</v>
      </c>
      <c r="AV31737" t="str">
        <f t="shared" si="3973"/>
        <v/>
      </c>
      <c r="AW31737" t="str">
        <f t="shared" si="3975"/>
        <v/>
      </c>
      <c r="AX31737">
        <f t="shared" si="3976"/>
        <v>13.324126624618961</v>
      </c>
      <c r="AY31737">
        <f t="shared" si="3974"/>
        <v>1.2080976901813993</v>
      </c>
    </row>
    <row r="31738" spans="45:51" x14ac:dyDescent="0.2">
      <c r="AS31738">
        <v>31732</v>
      </c>
      <c r="AT31738" s="4">
        <f t="shared" si="3971"/>
        <v>89</v>
      </c>
      <c r="AU31738">
        <f t="shared" si="3972"/>
        <v>1.6666666666666667</v>
      </c>
      <c r="AV31738" t="str">
        <f t="shared" si="3973"/>
        <v/>
      </c>
      <c r="AW31738" t="str">
        <f t="shared" si="3975"/>
        <v/>
      </c>
      <c r="AX31738">
        <f t="shared" si="3976"/>
        <v>13.33739787463119</v>
      </c>
      <c r="AY31738">
        <f t="shared" si="3974"/>
        <v>1.2071886577606556</v>
      </c>
    </row>
    <row r="31739" spans="45:51" x14ac:dyDescent="0.2">
      <c r="AS31739">
        <v>31733</v>
      </c>
      <c r="AT31739" s="4">
        <f t="shared" si="3971"/>
        <v>89</v>
      </c>
      <c r="AU31739">
        <f t="shared" si="3972"/>
        <v>1.6666666666666667</v>
      </c>
      <c r="AV31739" t="str">
        <f t="shared" si="3973"/>
        <v/>
      </c>
      <c r="AW31739" t="str">
        <f t="shared" si="3975"/>
        <v/>
      </c>
      <c r="AX31739">
        <f t="shared" si="3976"/>
        <v>13.350668506256202</v>
      </c>
      <c r="AY31739">
        <f t="shared" si="3974"/>
        <v>1.2062810345749755</v>
      </c>
    </row>
    <row r="31740" spans="45:51" x14ac:dyDescent="0.2">
      <c r="AS31740">
        <v>31734</v>
      </c>
      <c r="AT31740" s="4">
        <f t="shared" si="3971"/>
        <v>89</v>
      </c>
      <c r="AU31740">
        <f t="shared" si="3972"/>
        <v>1.6666666666666667</v>
      </c>
      <c r="AV31740" t="str">
        <f t="shared" si="3973"/>
        <v/>
      </c>
      <c r="AW31740" t="str">
        <f t="shared" si="3975"/>
        <v/>
      </c>
      <c r="AX31740">
        <f t="shared" si="3976"/>
        <v>13.363938520452567</v>
      </c>
      <c r="AY31740">
        <f t="shared" si="3974"/>
        <v>1.2053748172874161</v>
      </c>
    </row>
    <row r="31741" spans="45:51" x14ac:dyDescent="0.2">
      <c r="AS31741">
        <v>31735</v>
      </c>
      <c r="AT31741" s="4">
        <f t="shared" si="3971"/>
        <v>89</v>
      </c>
      <c r="AU31741">
        <f t="shared" si="3972"/>
        <v>1.6666666666666667</v>
      </c>
      <c r="AV31741" t="str">
        <f t="shared" si="3973"/>
        <v/>
      </c>
      <c r="AW31741" t="str">
        <f t="shared" si="3975"/>
        <v/>
      </c>
      <c r="AX31741">
        <f t="shared" si="3976"/>
        <v>13.377207918176586</v>
      </c>
      <c r="AY31741">
        <f t="shared" si="3974"/>
        <v>1.2044700025717023</v>
      </c>
    </row>
    <row r="31742" spans="45:51" x14ac:dyDescent="0.2">
      <c r="AS31742">
        <v>31736</v>
      </c>
      <c r="AT31742" s="4">
        <f t="shared" si="3971"/>
        <v>89</v>
      </c>
      <c r="AU31742">
        <f t="shared" si="3972"/>
        <v>1.6666666666666667</v>
      </c>
      <c r="AV31742" t="str">
        <f t="shared" si="3973"/>
        <v/>
      </c>
      <c r="AW31742" t="str">
        <f t="shared" si="3975"/>
        <v/>
      </c>
      <c r="AX31742">
        <f t="shared" si="3976"/>
        <v>13.390476700382299</v>
      </c>
      <c r="AY31742">
        <f t="shared" si="3974"/>
        <v>1.2035665871121803</v>
      </c>
    </row>
    <row r="31743" spans="45:51" x14ac:dyDescent="0.2">
      <c r="AS31743">
        <v>31737</v>
      </c>
      <c r="AT31743" s="4">
        <f t="shared" si="3971"/>
        <v>89</v>
      </c>
      <c r="AU31743">
        <f t="shared" si="3972"/>
        <v>1.6666666666666667</v>
      </c>
      <c r="AV31743" t="str">
        <f t="shared" si="3973"/>
        <v/>
      </c>
      <c r="AW31743" t="str">
        <f t="shared" si="3975"/>
        <v/>
      </c>
      <c r="AX31743">
        <f t="shared" si="3976"/>
        <v>13.403744868021491</v>
      </c>
      <c r="AY31743">
        <f t="shared" si="3974"/>
        <v>1.2026645676037779</v>
      </c>
    </row>
    <row r="31744" spans="45:51" x14ac:dyDescent="0.2">
      <c r="AS31744">
        <v>31738</v>
      </c>
      <c r="AT31744" s="4">
        <f t="shared" si="3971"/>
        <v>89</v>
      </c>
      <c r="AU31744">
        <f t="shared" si="3972"/>
        <v>1.6666666666666667</v>
      </c>
      <c r="AV31744" t="str">
        <f t="shared" si="3973"/>
        <v/>
      </c>
      <c r="AW31744" t="str">
        <f t="shared" si="3975"/>
        <v/>
      </c>
      <c r="AX31744">
        <f t="shared" si="3976"/>
        <v>13.417012422043697</v>
      </c>
      <c r="AY31744">
        <f t="shared" si="3974"/>
        <v>1.2017639407519602</v>
      </c>
    </row>
    <row r="31745" spans="45:51" x14ac:dyDescent="0.2">
      <c r="AS31745">
        <v>31739</v>
      </c>
      <c r="AT31745" s="4">
        <f t="shared" si="3971"/>
        <v>89</v>
      </c>
      <c r="AU31745">
        <f t="shared" si="3972"/>
        <v>1.6666666666666667</v>
      </c>
      <c r="AV31745" t="str">
        <f t="shared" si="3973"/>
        <v/>
      </c>
      <c r="AW31745" t="str">
        <f t="shared" si="3975"/>
        <v/>
      </c>
      <c r="AX31745">
        <f t="shared" si="3976"/>
        <v>13.430279363396213</v>
      </c>
      <c r="AY31745">
        <f t="shared" si="3974"/>
        <v>1.2008647032726885</v>
      </c>
    </row>
    <row r="31746" spans="45:51" x14ac:dyDescent="0.2">
      <c r="AS31746">
        <v>31740</v>
      </c>
      <c r="AT31746" s="4">
        <f t="shared" si="3971"/>
        <v>89</v>
      </c>
      <c r="AU31746">
        <f t="shared" si="3972"/>
        <v>0</v>
      </c>
      <c r="AV31746" t="str">
        <f t="shared" si="3973"/>
        <v/>
      </c>
      <c r="AW31746" t="str">
        <f t="shared" si="3975"/>
        <v/>
      </c>
      <c r="AX31746">
        <f t="shared" si="3976"/>
        <v>13.427728639393218</v>
      </c>
      <c r="AY31746">
        <f t="shared" si="3974"/>
        <v>1.201037487642604</v>
      </c>
    </row>
    <row r="31747" spans="45:51" x14ac:dyDescent="0.2">
      <c r="AS31747">
        <v>31741</v>
      </c>
      <c r="AT31747" s="4">
        <f t="shared" si="3971"/>
        <v>89</v>
      </c>
      <c r="AU31747">
        <f t="shared" si="3972"/>
        <v>0</v>
      </c>
      <c r="AV31747" t="str">
        <f t="shared" si="3973"/>
        <v/>
      </c>
      <c r="AW31747" t="str">
        <f t="shared" si="3975"/>
        <v/>
      </c>
      <c r="AX31747">
        <f t="shared" si="3976"/>
        <v>13.425178032930319</v>
      </c>
      <c r="AY31747">
        <f t="shared" si="3974"/>
        <v>1.2012103137757166</v>
      </c>
    </row>
    <row r="31748" spans="45:51" x14ac:dyDescent="0.2">
      <c r="AS31748">
        <v>31742</v>
      </c>
      <c r="AT31748" s="4">
        <f t="shared" si="3971"/>
        <v>89</v>
      </c>
      <c r="AU31748">
        <f t="shared" si="3972"/>
        <v>0</v>
      </c>
      <c r="AV31748" t="str">
        <f t="shared" si="3973"/>
        <v/>
      </c>
      <c r="AW31748" t="str">
        <f t="shared" si="3975"/>
        <v/>
      </c>
      <c r="AX31748">
        <f t="shared" si="3976"/>
        <v>13.422627544035924</v>
      </c>
      <c r="AY31748">
        <f t="shared" si="3974"/>
        <v>1.2013831816846938</v>
      </c>
    </row>
    <row r="31749" spans="45:51" x14ac:dyDescent="0.2">
      <c r="AS31749">
        <v>31743</v>
      </c>
      <c r="AT31749" s="4">
        <f t="shared" si="3971"/>
        <v>89</v>
      </c>
      <c r="AU31749">
        <f t="shared" si="3972"/>
        <v>0</v>
      </c>
      <c r="AV31749" t="str">
        <f t="shared" si="3973"/>
        <v/>
      </c>
      <c r="AW31749" t="str">
        <f t="shared" si="3975"/>
        <v/>
      </c>
      <c r="AX31749">
        <f t="shared" si="3976"/>
        <v>13.42007717273845</v>
      </c>
      <c r="AY31749">
        <f t="shared" si="3974"/>
        <v>1.2015560913822063</v>
      </c>
    </row>
    <row r="31750" spans="45:51" x14ac:dyDescent="0.2">
      <c r="AS31750">
        <v>31744</v>
      </c>
      <c r="AT31750" s="4">
        <f t="shared" ref="AT31750:AT31813" si="3977">ROUNDDOWN(AS31750/(C$17*60),0) +1</f>
        <v>89</v>
      </c>
      <c r="AU31750">
        <f t="shared" ref="AU31750:AU31813" si="3978">IF(AND(AS31750-(AT31750-1)*60*C$17&gt;=0,AS31750+1-(AT31750-1)*60*C$17&lt;=C$16*60),C$10/(C$16*60),0)</f>
        <v>0</v>
      </c>
      <c r="AV31750" t="str">
        <f t="shared" ref="AV31750:AV31813" si="3979">IF(MOD(AS31750,(C$17*60))=0,1,"")</f>
        <v/>
      </c>
      <c r="AW31750" t="str">
        <f t="shared" si="3975"/>
        <v/>
      </c>
      <c r="AX31750">
        <f t="shared" si="3976"/>
        <v>13.41752691906632</v>
      </c>
      <c r="AY31750">
        <f t="shared" ref="AY31750:AY31813" si="3980">C$32/(C$22+AX31750)</f>
        <v>1.2017290428809293</v>
      </c>
    </row>
    <row r="31751" spans="45:51" x14ac:dyDescent="0.2">
      <c r="AS31751">
        <v>31745</v>
      </c>
      <c r="AT31751" s="4">
        <f t="shared" si="3977"/>
        <v>89</v>
      </c>
      <c r="AU31751">
        <f t="shared" si="3978"/>
        <v>0</v>
      </c>
      <c r="AV31751" t="str">
        <f t="shared" si="3979"/>
        <v/>
      </c>
      <c r="AW31751" t="str">
        <f t="shared" ref="AW31751:AW31814" si="3981">IF(AV31751&lt;&gt;"",AS31751/60,"")</f>
        <v/>
      </c>
      <c r="AX31751">
        <f t="shared" ref="AX31751:AX31814" si="3982">(AU31751/C$29)+AX31750*EXP(-(AY31750/C$29)*(AS31751-AS31750)/60)</f>
        <v>13.414976783047967</v>
      </c>
      <c r="AY31751">
        <f t="shared" si="3980"/>
        <v>1.2019020361935417</v>
      </c>
    </row>
    <row r="31752" spans="45:51" x14ac:dyDescent="0.2">
      <c r="AS31752">
        <v>31746</v>
      </c>
      <c r="AT31752" s="4">
        <f t="shared" si="3977"/>
        <v>89</v>
      </c>
      <c r="AU31752">
        <f t="shared" si="3978"/>
        <v>0</v>
      </c>
      <c r="AV31752" t="str">
        <f t="shared" si="3979"/>
        <v/>
      </c>
      <c r="AW31752" t="str">
        <f t="shared" si="3981"/>
        <v/>
      </c>
      <c r="AX31752">
        <f t="shared" si="3982"/>
        <v>13.412426764711832</v>
      </c>
      <c r="AY31752">
        <f t="shared" si="3980"/>
        <v>1.2020750713327264</v>
      </c>
    </row>
    <row r="31753" spans="45:51" x14ac:dyDescent="0.2">
      <c r="AS31753">
        <v>31747</v>
      </c>
      <c r="AT31753" s="4">
        <f t="shared" si="3977"/>
        <v>89</v>
      </c>
      <c r="AU31753">
        <f t="shared" si="3978"/>
        <v>0</v>
      </c>
      <c r="AV31753" t="str">
        <f t="shared" si="3979"/>
        <v/>
      </c>
      <c r="AW31753" t="str">
        <f t="shared" si="3981"/>
        <v/>
      </c>
      <c r="AX31753">
        <f t="shared" si="3982"/>
        <v>13.409876864086364</v>
      </c>
      <c r="AY31753">
        <f t="shared" si="3980"/>
        <v>1.2022481483111704</v>
      </c>
    </row>
    <row r="31754" spans="45:51" x14ac:dyDescent="0.2">
      <c r="AS31754">
        <v>31748</v>
      </c>
      <c r="AT31754" s="4">
        <f t="shared" si="3977"/>
        <v>89</v>
      </c>
      <c r="AU31754">
        <f t="shared" si="3978"/>
        <v>0</v>
      </c>
      <c r="AV31754" t="str">
        <f t="shared" si="3979"/>
        <v/>
      </c>
      <c r="AW31754" t="str">
        <f t="shared" si="3981"/>
        <v/>
      </c>
      <c r="AX31754">
        <f t="shared" si="3982"/>
        <v>13.407327081200025</v>
      </c>
      <c r="AY31754">
        <f t="shared" si="3980"/>
        <v>1.2024212671415642</v>
      </c>
    </row>
    <row r="31755" spans="45:51" x14ac:dyDescent="0.2">
      <c r="AS31755">
        <v>31749</v>
      </c>
      <c r="AT31755" s="4">
        <f t="shared" si="3977"/>
        <v>89</v>
      </c>
      <c r="AU31755">
        <f t="shared" si="3978"/>
        <v>0</v>
      </c>
      <c r="AV31755" t="str">
        <f t="shared" si="3979"/>
        <v/>
      </c>
      <c r="AW31755" t="str">
        <f t="shared" si="3981"/>
        <v/>
      </c>
      <c r="AX31755">
        <f t="shared" si="3982"/>
        <v>13.404777416081281</v>
      </c>
      <c r="AY31755">
        <f t="shared" si="3980"/>
        <v>1.2025944278366023</v>
      </c>
    </row>
    <row r="31756" spans="45:51" x14ac:dyDescent="0.2">
      <c r="AS31756">
        <v>31750</v>
      </c>
      <c r="AT31756" s="4">
        <f t="shared" si="3977"/>
        <v>89</v>
      </c>
      <c r="AU31756">
        <f t="shared" si="3978"/>
        <v>0</v>
      </c>
      <c r="AV31756" t="str">
        <f t="shared" si="3979"/>
        <v/>
      </c>
      <c r="AW31756" t="str">
        <f t="shared" si="3981"/>
        <v/>
      </c>
      <c r="AX31756">
        <f t="shared" si="3982"/>
        <v>13.402227868758608</v>
      </c>
      <c r="AY31756">
        <f t="shared" si="3980"/>
        <v>1.2027676304089838</v>
      </c>
    </row>
    <row r="31757" spans="45:51" x14ac:dyDescent="0.2">
      <c r="AS31757">
        <v>31751</v>
      </c>
      <c r="AT31757" s="4">
        <f t="shared" si="3977"/>
        <v>89</v>
      </c>
      <c r="AU31757">
        <f t="shared" si="3978"/>
        <v>0</v>
      </c>
      <c r="AV31757" t="str">
        <f t="shared" si="3979"/>
        <v/>
      </c>
      <c r="AW31757" t="str">
        <f t="shared" si="3981"/>
        <v/>
      </c>
      <c r="AX31757">
        <f t="shared" si="3982"/>
        <v>13.399678439260489</v>
      </c>
      <c r="AY31757">
        <f t="shared" si="3980"/>
        <v>1.2029408748714114</v>
      </c>
    </row>
    <row r="31758" spans="45:51" x14ac:dyDescent="0.2">
      <c r="AS31758">
        <v>31752</v>
      </c>
      <c r="AT31758" s="4">
        <f t="shared" si="3977"/>
        <v>89</v>
      </c>
      <c r="AU31758">
        <f t="shared" si="3978"/>
        <v>0</v>
      </c>
      <c r="AV31758" t="str">
        <f t="shared" si="3979"/>
        <v/>
      </c>
      <c r="AW31758" t="str">
        <f t="shared" si="3981"/>
        <v/>
      </c>
      <c r="AX31758">
        <f t="shared" si="3982"/>
        <v>13.39712912761542</v>
      </c>
      <c r="AY31758">
        <f t="shared" si="3980"/>
        <v>1.203114161236591</v>
      </c>
    </row>
    <row r="31759" spans="45:51" x14ac:dyDescent="0.2">
      <c r="AS31759">
        <v>31753</v>
      </c>
      <c r="AT31759" s="4">
        <f t="shared" si="3977"/>
        <v>89</v>
      </c>
      <c r="AU31759">
        <f t="shared" si="3978"/>
        <v>0</v>
      </c>
      <c r="AV31759" t="str">
        <f t="shared" si="3979"/>
        <v/>
      </c>
      <c r="AW31759" t="str">
        <f t="shared" si="3981"/>
        <v/>
      </c>
      <c r="AX31759">
        <f t="shared" si="3982"/>
        <v>13.394579933851901</v>
      </c>
      <c r="AY31759">
        <f t="shared" si="3980"/>
        <v>1.2032874895172334</v>
      </c>
    </row>
    <row r="31760" spans="45:51" x14ac:dyDescent="0.2">
      <c r="AS31760">
        <v>31754</v>
      </c>
      <c r="AT31760" s="4">
        <f t="shared" si="3977"/>
        <v>89</v>
      </c>
      <c r="AU31760">
        <f t="shared" si="3978"/>
        <v>0</v>
      </c>
      <c r="AV31760" t="str">
        <f t="shared" si="3979"/>
        <v/>
      </c>
      <c r="AW31760" t="str">
        <f t="shared" si="3981"/>
        <v/>
      </c>
      <c r="AX31760">
        <f t="shared" si="3982"/>
        <v>13.392030857998444</v>
      </c>
      <c r="AY31760">
        <f t="shared" si="3980"/>
        <v>1.2034608597260532</v>
      </c>
    </row>
    <row r="31761" spans="45:51" x14ac:dyDescent="0.2">
      <c r="AS31761">
        <v>31755</v>
      </c>
      <c r="AT31761" s="4">
        <f t="shared" si="3977"/>
        <v>89</v>
      </c>
      <c r="AU31761">
        <f t="shared" si="3978"/>
        <v>0</v>
      </c>
      <c r="AV31761" t="str">
        <f t="shared" si="3979"/>
        <v/>
      </c>
      <c r="AW31761" t="str">
        <f t="shared" si="3981"/>
        <v/>
      </c>
      <c r="AX31761">
        <f t="shared" si="3982"/>
        <v>13.389481900083569</v>
      </c>
      <c r="AY31761">
        <f t="shared" si="3980"/>
        <v>1.2036342718757684</v>
      </c>
    </row>
    <row r="31762" spans="45:51" x14ac:dyDescent="0.2">
      <c r="AS31762">
        <v>31756</v>
      </c>
      <c r="AT31762" s="4">
        <f t="shared" si="3977"/>
        <v>89</v>
      </c>
      <c r="AU31762">
        <f t="shared" si="3978"/>
        <v>0</v>
      </c>
      <c r="AV31762" t="str">
        <f t="shared" si="3979"/>
        <v/>
      </c>
      <c r="AW31762" t="str">
        <f t="shared" si="3981"/>
        <v/>
      </c>
      <c r="AX31762">
        <f t="shared" si="3982"/>
        <v>13.386933060135801</v>
      </c>
      <c r="AY31762">
        <f t="shared" si="3980"/>
        <v>1.2038077259791016</v>
      </c>
    </row>
    <row r="31763" spans="45:51" x14ac:dyDescent="0.2">
      <c r="AS31763">
        <v>31757</v>
      </c>
      <c r="AT31763" s="4">
        <f t="shared" si="3977"/>
        <v>89</v>
      </c>
      <c r="AU31763">
        <f t="shared" si="3978"/>
        <v>0</v>
      </c>
      <c r="AV31763" t="str">
        <f t="shared" si="3979"/>
        <v/>
      </c>
      <c r="AW31763" t="str">
        <f t="shared" si="3981"/>
        <v/>
      </c>
      <c r="AX31763">
        <f t="shared" si="3982"/>
        <v>13.384384338183677</v>
      </c>
      <c r="AY31763">
        <f t="shared" si="3980"/>
        <v>1.2039812220487789</v>
      </c>
    </row>
    <row r="31764" spans="45:51" x14ac:dyDescent="0.2">
      <c r="AS31764">
        <v>31758</v>
      </c>
      <c r="AT31764" s="4">
        <f t="shared" si="3977"/>
        <v>89</v>
      </c>
      <c r="AU31764">
        <f t="shared" si="3978"/>
        <v>0</v>
      </c>
      <c r="AV31764" t="str">
        <f t="shared" si="3979"/>
        <v/>
      </c>
      <c r="AW31764" t="str">
        <f t="shared" si="3981"/>
        <v/>
      </c>
      <c r="AX31764">
        <f t="shared" si="3982"/>
        <v>13.381835734255745</v>
      </c>
      <c r="AY31764">
        <f t="shared" si="3980"/>
        <v>1.2041547600975304</v>
      </c>
    </row>
    <row r="31765" spans="45:51" x14ac:dyDescent="0.2">
      <c r="AS31765">
        <v>31759</v>
      </c>
      <c r="AT31765" s="4">
        <f t="shared" si="3977"/>
        <v>89</v>
      </c>
      <c r="AU31765">
        <f t="shared" si="3978"/>
        <v>0</v>
      </c>
      <c r="AV31765" t="str">
        <f t="shared" si="3979"/>
        <v/>
      </c>
      <c r="AW31765" t="str">
        <f t="shared" si="3981"/>
        <v/>
      </c>
      <c r="AX31765">
        <f t="shared" si="3982"/>
        <v>13.379287248380557</v>
      </c>
      <c r="AY31765">
        <f t="shared" si="3980"/>
        <v>1.2043283401380906</v>
      </c>
    </row>
    <row r="31766" spans="45:51" x14ac:dyDescent="0.2">
      <c r="AS31766">
        <v>31760</v>
      </c>
      <c r="AT31766" s="4">
        <f t="shared" si="3977"/>
        <v>89</v>
      </c>
      <c r="AU31766">
        <f t="shared" si="3978"/>
        <v>0</v>
      </c>
      <c r="AV31766" t="str">
        <f t="shared" si="3979"/>
        <v/>
      </c>
      <c r="AW31766" t="str">
        <f t="shared" si="3981"/>
        <v/>
      </c>
      <c r="AX31766">
        <f t="shared" si="3982"/>
        <v>13.376738880586675</v>
      </c>
      <c r="AY31766">
        <f t="shared" si="3980"/>
        <v>1.2045019621831974</v>
      </c>
    </row>
    <row r="31767" spans="45:51" x14ac:dyDescent="0.2">
      <c r="AS31767">
        <v>31761</v>
      </c>
      <c r="AT31767" s="4">
        <f t="shared" si="3977"/>
        <v>89</v>
      </c>
      <c r="AU31767">
        <f t="shared" si="3978"/>
        <v>0</v>
      </c>
      <c r="AV31767" t="str">
        <f t="shared" si="3979"/>
        <v/>
      </c>
      <c r="AW31767" t="str">
        <f t="shared" si="3981"/>
        <v/>
      </c>
      <c r="AX31767">
        <f t="shared" si="3982"/>
        <v>13.374190630902671</v>
      </c>
      <c r="AY31767">
        <f t="shared" si="3980"/>
        <v>1.2046756262455929</v>
      </c>
    </row>
    <row r="31768" spans="45:51" x14ac:dyDescent="0.2">
      <c r="AS31768">
        <v>31762</v>
      </c>
      <c r="AT31768" s="4">
        <f t="shared" si="3977"/>
        <v>89</v>
      </c>
      <c r="AU31768">
        <f t="shared" si="3978"/>
        <v>0</v>
      </c>
      <c r="AV31768" t="str">
        <f t="shared" si="3979"/>
        <v/>
      </c>
      <c r="AW31768" t="str">
        <f t="shared" si="3981"/>
        <v/>
      </c>
      <c r="AX31768">
        <f t="shared" si="3982"/>
        <v>13.371642499357126</v>
      </c>
      <c r="AY31768">
        <f t="shared" si="3980"/>
        <v>1.2048493323380232</v>
      </c>
    </row>
    <row r="31769" spans="45:51" x14ac:dyDescent="0.2">
      <c r="AS31769">
        <v>31763</v>
      </c>
      <c r="AT31769" s="4">
        <f t="shared" si="3977"/>
        <v>89</v>
      </c>
      <c r="AU31769">
        <f t="shared" si="3978"/>
        <v>0</v>
      </c>
      <c r="AV31769" t="str">
        <f t="shared" si="3979"/>
        <v/>
      </c>
      <c r="AW31769" t="str">
        <f t="shared" si="3981"/>
        <v/>
      </c>
      <c r="AX31769">
        <f t="shared" si="3982"/>
        <v>13.369094485978627</v>
      </c>
      <c r="AY31769">
        <f t="shared" si="3980"/>
        <v>1.205023080473238</v>
      </c>
    </row>
    <row r="31770" spans="45:51" x14ac:dyDescent="0.2">
      <c r="AS31770">
        <v>31764</v>
      </c>
      <c r="AT31770" s="4">
        <f t="shared" si="3977"/>
        <v>89</v>
      </c>
      <c r="AU31770">
        <f t="shared" si="3978"/>
        <v>0</v>
      </c>
      <c r="AV31770" t="str">
        <f t="shared" si="3979"/>
        <v/>
      </c>
      <c r="AW31770" t="str">
        <f t="shared" si="3981"/>
        <v/>
      </c>
      <c r="AX31770">
        <f t="shared" si="3982"/>
        <v>13.366546590795771</v>
      </c>
      <c r="AY31770">
        <f t="shared" si="3980"/>
        <v>1.2051968706639913</v>
      </c>
    </row>
    <row r="31771" spans="45:51" x14ac:dyDescent="0.2">
      <c r="AS31771">
        <v>31765</v>
      </c>
      <c r="AT31771" s="4">
        <f t="shared" si="3977"/>
        <v>89</v>
      </c>
      <c r="AU31771">
        <f t="shared" si="3978"/>
        <v>0</v>
      </c>
      <c r="AV31771" t="str">
        <f t="shared" si="3979"/>
        <v/>
      </c>
      <c r="AW31771" t="str">
        <f t="shared" si="3981"/>
        <v/>
      </c>
      <c r="AX31771">
        <f t="shared" si="3982"/>
        <v>13.363998813837165</v>
      </c>
      <c r="AY31771">
        <f t="shared" si="3980"/>
        <v>1.2053707029230412</v>
      </c>
    </row>
    <row r="31772" spans="45:51" x14ac:dyDescent="0.2">
      <c r="AS31772">
        <v>31766</v>
      </c>
      <c r="AT31772" s="4">
        <f t="shared" si="3977"/>
        <v>89</v>
      </c>
      <c r="AU31772">
        <f t="shared" si="3978"/>
        <v>0</v>
      </c>
      <c r="AV31772" t="str">
        <f t="shared" si="3979"/>
        <v/>
      </c>
      <c r="AW31772" t="str">
        <f t="shared" si="3981"/>
        <v/>
      </c>
      <c r="AX31772">
        <f t="shared" si="3982"/>
        <v>13.361451155131423</v>
      </c>
      <c r="AY31772">
        <f t="shared" si="3980"/>
        <v>1.205544577263149</v>
      </c>
    </row>
    <row r="31773" spans="45:51" x14ac:dyDescent="0.2">
      <c r="AS31773">
        <v>31767</v>
      </c>
      <c r="AT31773" s="4">
        <f t="shared" si="3977"/>
        <v>89</v>
      </c>
      <c r="AU31773">
        <f t="shared" si="3978"/>
        <v>0</v>
      </c>
      <c r="AV31773" t="str">
        <f t="shared" si="3979"/>
        <v/>
      </c>
      <c r="AW31773" t="str">
        <f t="shared" si="3981"/>
        <v/>
      </c>
      <c r="AX31773">
        <f t="shared" si="3982"/>
        <v>13.358903614707168</v>
      </c>
      <c r="AY31773">
        <f t="shared" si="3980"/>
        <v>1.2057184936970813</v>
      </c>
    </row>
    <row r="31774" spans="45:51" x14ac:dyDescent="0.2">
      <c r="AS31774">
        <v>31768</v>
      </c>
      <c r="AT31774" s="4">
        <f t="shared" si="3977"/>
        <v>89</v>
      </c>
      <c r="AU31774">
        <f t="shared" si="3978"/>
        <v>0</v>
      </c>
      <c r="AV31774" t="str">
        <f t="shared" si="3979"/>
        <v/>
      </c>
      <c r="AW31774" t="str">
        <f t="shared" si="3981"/>
        <v/>
      </c>
      <c r="AX31774">
        <f t="shared" si="3982"/>
        <v>13.356356192593033</v>
      </c>
      <c r="AY31774">
        <f t="shared" si="3980"/>
        <v>1.2058924522376069</v>
      </c>
    </row>
    <row r="31775" spans="45:51" x14ac:dyDescent="0.2">
      <c r="AS31775">
        <v>31769</v>
      </c>
      <c r="AT31775" s="4">
        <f t="shared" si="3977"/>
        <v>89</v>
      </c>
      <c r="AU31775">
        <f t="shared" si="3978"/>
        <v>0</v>
      </c>
      <c r="AV31775" t="str">
        <f t="shared" si="3979"/>
        <v/>
      </c>
      <c r="AW31775" t="str">
        <f t="shared" si="3981"/>
        <v/>
      </c>
      <c r="AX31775">
        <f t="shared" si="3982"/>
        <v>13.353808888817657</v>
      </c>
      <c r="AY31775">
        <f t="shared" si="3980"/>
        <v>1.2060664528975</v>
      </c>
    </row>
    <row r="31776" spans="45:51" x14ac:dyDescent="0.2">
      <c r="AS31776">
        <v>31770</v>
      </c>
      <c r="AT31776" s="4">
        <f t="shared" si="3977"/>
        <v>89</v>
      </c>
      <c r="AU31776">
        <f t="shared" si="3978"/>
        <v>0</v>
      </c>
      <c r="AV31776" t="str">
        <f t="shared" si="3979"/>
        <v/>
      </c>
      <c r="AW31776" t="str">
        <f t="shared" si="3981"/>
        <v/>
      </c>
      <c r="AX31776">
        <f t="shared" si="3982"/>
        <v>13.351261703409691</v>
      </c>
      <c r="AY31776">
        <f t="shared" si="3980"/>
        <v>1.2062404956895381</v>
      </c>
    </row>
    <row r="31777" spans="45:51" x14ac:dyDescent="0.2">
      <c r="AS31777">
        <v>31771</v>
      </c>
      <c r="AT31777" s="4">
        <f t="shared" si="3977"/>
        <v>89</v>
      </c>
      <c r="AU31777">
        <f t="shared" si="3978"/>
        <v>0</v>
      </c>
      <c r="AV31777" t="str">
        <f t="shared" si="3979"/>
        <v/>
      </c>
      <c r="AW31777" t="str">
        <f t="shared" si="3981"/>
        <v/>
      </c>
      <c r="AX31777">
        <f t="shared" si="3982"/>
        <v>13.348714636397791</v>
      </c>
      <c r="AY31777">
        <f t="shared" si="3980"/>
        <v>1.206414580626503</v>
      </c>
    </row>
    <row r="31778" spans="45:51" x14ac:dyDescent="0.2">
      <c r="AS31778">
        <v>31772</v>
      </c>
      <c r="AT31778" s="4">
        <f t="shared" si="3977"/>
        <v>89</v>
      </c>
      <c r="AU31778">
        <f t="shared" si="3978"/>
        <v>0</v>
      </c>
      <c r="AV31778" t="str">
        <f t="shared" si="3979"/>
        <v/>
      </c>
      <c r="AW31778" t="str">
        <f t="shared" si="3981"/>
        <v/>
      </c>
      <c r="AX31778">
        <f t="shared" si="3982"/>
        <v>13.346167687810624</v>
      </c>
      <c r="AY31778">
        <f t="shared" si="3980"/>
        <v>1.2065887077211801</v>
      </c>
    </row>
    <row r="31779" spans="45:51" x14ac:dyDescent="0.2">
      <c r="AS31779">
        <v>31773</v>
      </c>
      <c r="AT31779" s="4">
        <f t="shared" si="3977"/>
        <v>89</v>
      </c>
      <c r="AU31779">
        <f t="shared" si="3978"/>
        <v>0</v>
      </c>
      <c r="AV31779" t="str">
        <f t="shared" si="3979"/>
        <v/>
      </c>
      <c r="AW31779" t="str">
        <f t="shared" si="3981"/>
        <v/>
      </c>
      <c r="AX31779">
        <f t="shared" si="3982"/>
        <v>13.343620857676866</v>
      </c>
      <c r="AY31779">
        <f t="shared" si="3980"/>
        <v>1.2067628769863592</v>
      </c>
    </row>
    <row r="31780" spans="45:51" x14ac:dyDescent="0.2">
      <c r="AS31780">
        <v>31774</v>
      </c>
      <c r="AT31780" s="4">
        <f t="shared" si="3977"/>
        <v>89</v>
      </c>
      <c r="AU31780">
        <f t="shared" si="3978"/>
        <v>0</v>
      </c>
      <c r="AV31780" t="str">
        <f t="shared" si="3979"/>
        <v/>
      </c>
      <c r="AW31780" t="str">
        <f t="shared" si="3981"/>
        <v/>
      </c>
      <c r="AX31780">
        <f t="shared" si="3982"/>
        <v>13.341074146025202</v>
      </c>
      <c r="AY31780">
        <f t="shared" si="3980"/>
        <v>1.2069370884348332</v>
      </c>
    </row>
    <row r="31781" spans="45:51" x14ac:dyDescent="0.2">
      <c r="AS31781">
        <v>31775</v>
      </c>
      <c r="AT31781" s="4">
        <f t="shared" si="3977"/>
        <v>89</v>
      </c>
      <c r="AU31781">
        <f t="shared" si="3978"/>
        <v>0</v>
      </c>
      <c r="AV31781" t="str">
        <f t="shared" si="3979"/>
        <v/>
      </c>
      <c r="AW31781" t="str">
        <f t="shared" si="3981"/>
        <v/>
      </c>
      <c r="AX31781">
        <f t="shared" si="3982"/>
        <v>13.338527552884322</v>
      </c>
      <c r="AY31781">
        <f t="shared" si="3980"/>
        <v>1.2071113420794</v>
      </c>
    </row>
    <row r="31782" spans="45:51" x14ac:dyDescent="0.2">
      <c r="AS31782">
        <v>31776</v>
      </c>
      <c r="AT31782" s="4">
        <f t="shared" si="3977"/>
        <v>89</v>
      </c>
      <c r="AU31782">
        <f t="shared" si="3978"/>
        <v>0</v>
      </c>
      <c r="AV31782" t="str">
        <f t="shared" si="3979"/>
        <v/>
      </c>
      <c r="AW31782" t="str">
        <f t="shared" si="3981"/>
        <v/>
      </c>
      <c r="AX31782">
        <f t="shared" si="3982"/>
        <v>13.335981078282931</v>
      </c>
      <c r="AY31782">
        <f t="shared" si="3980"/>
        <v>1.2072856379328607</v>
      </c>
    </row>
    <row r="31783" spans="45:51" x14ac:dyDescent="0.2">
      <c r="AS31783">
        <v>31777</v>
      </c>
      <c r="AT31783" s="4">
        <f t="shared" si="3977"/>
        <v>89</v>
      </c>
      <c r="AU31783">
        <f t="shared" si="3978"/>
        <v>0</v>
      </c>
      <c r="AV31783" t="str">
        <f t="shared" si="3979"/>
        <v/>
      </c>
      <c r="AW31783" t="str">
        <f t="shared" si="3981"/>
        <v/>
      </c>
      <c r="AX31783">
        <f t="shared" si="3982"/>
        <v>13.333434722249738</v>
      </c>
      <c r="AY31783">
        <f t="shared" si="3980"/>
        <v>1.2074599760080207</v>
      </c>
    </row>
    <row r="31784" spans="45:51" x14ac:dyDescent="0.2">
      <c r="AS31784">
        <v>31778</v>
      </c>
      <c r="AT31784" s="4">
        <f t="shared" si="3977"/>
        <v>89</v>
      </c>
      <c r="AU31784">
        <f t="shared" si="3978"/>
        <v>0</v>
      </c>
      <c r="AV31784" t="str">
        <f t="shared" si="3979"/>
        <v/>
      </c>
      <c r="AW31784" t="str">
        <f t="shared" si="3981"/>
        <v/>
      </c>
      <c r="AX31784">
        <f t="shared" si="3982"/>
        <v>13.33088848481346</v>
      </c>
      <c r="AY31784">
        <f t="shared" si="3980"/>
        <v>1.2076343563176895</v>
      </c>
    </row>
    <row r="31785" spans="45:51" x14ac:dyDescent="0.2">
      <c r="AS31785">
        <v>31779</v>
      </c>
      <c r="AT31785" s="4">
        <f t="shared" si="3977"/>
        <v>89</v>
      </c>
      <c r="AU31785">
        <f t="shared" si="3978"/>
        <v>0</v>
      </c>
      <c r="AV31785" t="str">
        <f t="shared" si="3979"/>
        <v/>
      </c>
      <c r="AW31785" t="str">
        <f t="shared" si="3981"/>
        <v/>
      </c>
      <c r="AX31785">
        <f t="shared" si="3982"/>
        <v>13.328342366002827</v>
      </c>
      <c r="AY31785">
        <f t="shared" si="3980"/>
        <v>1.2078087788746803</v>
      </c>
    </row>
    <row r="31786" spans="45:51" x14ac:dyDescent="0.2">
      <c r="AS31786">
        <v>31780</v>
      </c>
      <c r="AT31786" s="4">
        <f t="shared" si="3977"/>
        <v>89</v>
      </c>
      <c r="AU31786">
        <f t="shared" si="3978"/>
        <v>0</v>
      </c>
      <c r="AV31786" t="str">
        <f t="shared" si="3979"/>
        <v/>
      </c>
      <c r="AW31786" t="str">
        <f t="shared" si="3981"/>
        <v/>
      </c>
      <c r="AX31786">
        <f t="shared" si="3982"/>
        <v>13.325796365846573</v>
      </c>
      <c r="AY31786">
        <f t="shared" si="3980"/>
        <v>1.2079832436918105</v>
      </c>
    </row>
    <row r="31787" spans="45:51" x14ac:dyDescent="0.2">
      <c r="AS31787">
        <v>31781</v>
      </c>
      <c r="AT31787" s="4">
        <f t="shared" si="3977"/>
        <v>89</v>
      </c>
      <c r="AU31787">
        <f t="shared" si="3978"/>
        <v>0</v>
      </c>
      <c r="AV31787" t="str">
        <f t="shared" si="3979"/>
        <v/>
      </c>
      <c r="AW31787" t="str">
        <f t="shared" si="3981"/>
        <v/>
      </c>
      <c r="AX31787">
        <f t="shared" si="3982"/>
        <v>13.323250484373444</v>
      </c>
      <c r="AY31787">
        <f t="shared" si="3980"/>
        <v>1.208157750781901</v>
      </c>
    </row>
    <row r="31788" spans="45:51" x14ac:dyDescent="0.2">
      <c r="AS31788">
        <v>31782</v>
      </c>
      <c r="AT31788" s="4">
        <f t="shared" si="3977"/>
        <v>89</v>
      </c>
      <c r="AU31788">
        <f t="shared" si="3978"/>
        <v>0</v>
      </c>
      <c r="AV31788" t="str">
        <f t="shared" si="3979"/>
        <v/>
      </c>
      <c r="AW31788" t="str">
        <f t="shared" si="3981"/>
        <v/>
      </c>
      <c r="AX31788">
        <f t="shared" si="3982"/>
        <v>13.320704721612195</v>
      </c>
      <c r="AY31788">
        <f t="shared" si="3980"/>
        <v>1.208332300157777</v>
      </c>
    </row>
    <row r="31789" spans="45:51" x14ac:dyDescent="0.2">
      <c r="AS31789">
        <v>31783</v>
      </c>
      <c r="AT31789" s="4">
        <f t="shared" si="3977"/>
        <v>89</v>
      </c>
      <c r="AU31789">
        <f t="shared" si="3978"/>
        <v>0</v>
      </c>
      <c r="AV31789" t="str">
        <f t="shared" si="3979"/>
        <v/>
      </c>
      <c r="AW31789" t="str">
        <f t="shared" si="3981"/>
        <v/>
      </c>
      <c r="AX31789">
        <f t="shared" si="3982"/>
        <v>13.318159077591586</v>
      </c>
      <c r="AY31789">
        <f t="shared" si="3980"/>
        <v>1.2085068918322681</v>
      </c>
    </row>
    <row r="31790" spans="45:51" x14ac:dyDescent="0.2">
      <c r="AS31790">
        <v>31784</v>
      </c>
      <c r="AT31790" s="4">
        <f t="shared" si="3977"/>
        <v>89</v>
      </c>
      <c r="AU31790">
        <f t="shared" si="3978"/>
        <v>0</v>
      </c>
      <c r="AV31790" t="str">
        <f t="shared" si="3979"/>
        <v/>
      </c>
      <c r="AW31790" t="str">
        <f t="shared" si="3981"/>
        <v/>
      </c>
      <c r="AX31790">
        <f t="shared" si="3982"/>
        <v>13.315613552340391</v>
      </c>
      <c r="AY31790">
        <f t="shared" si="3980"/>
        <v>1.2086815258182069</v>
      </c>
    </row>
    <row r="31791" spans="45:51" x14ac:dyDescent="0.2">
      <c r="AS31791">
        <v>31785</v>
      </c>
      <c r="AT31791" s="4">
        <f t="shared" si="3977"/>
        <v>89</v>
      </c>
      <c r="AU31791">
        <f t="shared" si="3978"/>
        <v>0</v>
      </c>
      <c r="AV31791" t="str">
        <f t="shared" si="3979"/>
        <v/>
      </c>
      <c r="AW31791" t="str">
        <f t="shared" si="3981"/>
        <v/>
      </c>
      <c r="AX31791">
        <f t="shared" si="3982"/>
        <v>13.313068145887389</v>
      </c>
      <c r="AY31791">
        <f t="shared" si="3980"/>
        <v>1.2088562021284306</v>
      </c>
    </row>
    <row r="31792" spans="45:51" x14ac:dyDescent="0.2">
      <c r="AS31792">
        <v>31786</v>
      </c>
      <c r="AT31792" s="4">
        <f t="shared" si="3977"/>
        <v>89</v>
      </c>
      <c r="AU31792">
        <f t="shared" si="3978"/>
        <v>0</v>
      </c>
      <c r="AV31792" t="str">
        <f t="shared" si="3979"/>
        <v/>
      </c>
      <c r="AW31792" t="str">
        <f t="shared" si="3981"/>
        <v/>
      </c>
      <c r="AX31792">
        <f t="shared" si="3982"/>
        <v>13.310522858261367</v>
      </c>
      <c r="AY31792">
        <f t="shared" si="3980"/>
        <v>1.2090309207757806</v>
      </c>
    </row>
    <row r="31793" spans="45:51" x14ac:dyDescent="0.2">
      <c r="AS31793">
        <v>31787</v>
      </c>
      <c r="AT31793" s="4">
        <f t="shared" si="3977"/>
        <v>89</v>
      </c>
      <c r="AU31793">
        <f t="shared" si="3978"/>
        <v>0</v>
      </c>
      <c r="AV31793" t="str">
        <f t="shared" si="3979"/>
        <v/>
      </c>
      <c r="AW31793" t="str">
        <f t="shared" si="3981"/>
        <v/>
      </c>
      <c r="AX31793">
        <f t="shared" si="3982"/>
        <v>13.307977689491123</v>
      </c>
      <c r="AY31793">
        <f t="shared" si="3980"/>
        <v>1.2092056817731012</v>
      </c>
    </row>
    <row r="31794" spans="45:51" x14ac:dyDescent="0.2">
      <c r="AS31794">
        <v>31788</v>
      </c>
      <c r="AT31794" s="4">
        <f t="shared" si="3977"/>
        <v>89</v>
      </c>
      <c r="AU31794">
        <f t="shared" si="3978"/>
        <v>0</v>
      </c>
      <c r="AV31794" t="str">
        <f t="shared" si="3979"/>
        <v/>
      </c>
      <c r="AW31794" t="str">
        <f t="shared" si="3981"/>
        <v/>
      </c>
      <c r="AX31794">
        <f t="shared" si="3982"/>
        <v>13.305432639605463</v>
      </c>
      <c r="AY31794">
        <f t="shared" si="3980"/>
        <v>1.2093804851332419</v>
      </c>
    </row>
    <row r="31795" spans="45:51" x14ac:dyDescent="0.2">
      <c r="AS31795">
        <v>31789</v>
      </c>
      <c r="AT31795" s="4">
        <f t="shared" si="3977"/>
        <v>89</v>
      </c>
      <c r="AU31795">
        <f t="shared" si="3978"/>
        <v>0</v>
      </c>
      <c r="AV31795" t="str">
        <f t="shared" si="3979"/>
        <v/>
      </c>
      <c r="AW31795" t="str">
        <f t="shared" si="3981"/>
        <v/>
      </c>
      <c r="AX31795">
        <f t="shared" si="3982"/>
        <v>13.302887708633204</v>
      </c>
      <c r="AY31795">
        <f t="shared" si="3980"/>
        <v>1.2095553308690556</v>
      </c>
    </row>
    <row r="31796" spans="45:51" x14ac:dyDescent="0.2">
      <c r="AS31796">
        <v>31790</v>
      </c>
      <c r="AT31796" s="4">
        <f t="shared" si="3977"/>
        <v>89</v>
      </c>
      <c r="AU31796">
        <f t="shared" si="3978"/>
        <v>0</v>
      </c>
      <c r="AV31796" t="str">
        <f t="shared" si="3979"/>
        <v/>
      </c>
      <c r="AW31796" t="str">
        <f t="shared" si="3981"/>
        <v/>
      </c>
      <c r="AX31796">
        <f t="shared" si="3982"/>
        <v>13.300342896603167</v>
      </c>
      <c r="AY31796">
        <f t="shared" si="3980"/>
        <v>1.2097302189933994</v>
      </c>
    </row>
    <row r="31797" spans="45:51" x14ac:dyDescent="0.2">
      <c r="AS31797">
        <v>31791</v>
      </c>
      <c r="AT31797" s="4">
        <f t="shared" si="3977"/>
        <v>89</v>
      </c>
      <c r="AU31797">
        <f t="shared" si="3978"/>
        <v>0</v>
      </c>
      <c r="AV31797" t="str">
        <f t="shared" si="3979"/>
        <v/>
      </c>
      <c r="AW31797" t="str">
        <f t="shared" si="3981"/>
        <v/>
      </c>
      <c r="AX31797">
        <f t="shared" si="3982"/>
        <v>13.297798203544188</v>
      </c>
      <c r="AY31797">
        <f t="shared" si="3980"/>
        <v>1.2099051495191335</v>
      </c>
    </row>
    <row r="31798" spans="45:51" x14ac:dyDescent="0.2">
      <c r="AS31798">
        <v>31792</v>
      </c>
      <c r="AT31798" s="4">
        <f t="shared" si="3977"/>
        <v>89</v>
      </c>
      <c r="AU31798">
        <f t="shared" si="3978"/>
        <v>0</v>
      </c>
      <c r="AV31798" t="str">
        <f t="shared" si="3979"/>
        <v/>
      </c>
      <c r="AW31798" t="str">
        <f t="shared" si="3981"/>
        <v/>
      </c>
      <c r="AX31798">
        <f t="shared" si="3982"/>
        <v>13.295253629485103</v>
      </c>
      <c r="AY31798">
        <f t="shared" si="3980"/>
        <v>1.2100801224591233</v>
      </c>
    </row>
    <row r="31799" spans="45:51" x14ac:dyDescent="0.2">
      <c r="AS31799">
        <v>31793</v>
      </c>
      <c r="AT31799" s="4">
        <f t="shared" si="3977"/>
        <v>89</v>
      </c>
      <c r="AU31799">
        <f t="shared" si="3978"/>
        <v>0</v>
      </c>
      <c r="AV31799" t="str">
        <f t="shared" si="3979"/>
        <v/>
      </c>
      <c r="AW31799" t="str">
        <f t="shared" si="3981"/>
        <v/>
      </c>
      <c r="AX31799">
        <f t="shared" si="3982"/>
        <v>13.292709174454766</v>
      </c>
      <c r="AY31799">
        <f t="shared" si="3980"/>
        <v>1.2102551378262376</v>
      </c>
    </row>
    <row r="31800" spans="45:51" x14ac:dyDescent="0.2">
      <c r="AS31800">
        <v>31794</v>
      </c>
      <c r="AT31800" s="4">
        <f t="shared" si="3977"/>
        <v>89</v>
      </c>
      <c r="AU31800">
        <f t="shared" si="3978"/>
        <v>0</v>
      </c>
      <c r="AV31800" t="str">
        <f t="shared" si="3979"/>
        <v/>
      </c>
      <c r="AW31800" t="str">
        <f t="shared" si="3981"/>
        <v/>
      </c>
      <c r="AX31800">
        <f t="shared" si="3982"/>
        <v>13.290164838482033</v>
      </c>
      <c r="AY31800">
        <f t="shared" si="3980"/>
        <v>1.2104301956333492</v>
      </c>
    </row>
    <row r="31801" spans="45:51" x14ac:dyDescent="0.2">
      <c r="AS31801">
        <v>31795</v>
      </c>
      <c r="AT31801" s="4">
        <f t="shared" si="3977"/>
        <v>89</v>
      </c>
      <c r="AU31801">
        <f t="shared" si="3978"/>
        <v>0</v>
      </c>
      <c r="AV31801" t="str">
        <f t="shared" si="3979"/>
        <v/>
      </c>
      <c r="AW31801" t="str">
        <f t="shared" si="3981"/>
        <v/>
      </c>
      <c r="AX31801">
        <f t="shared" si="3982"/>
        <v>13.287620621595771</v>
      </c>
      <c r="AY31801">
        <f t="shared" si="3980"/>
        <v>1.2106052958933349</v>
      </c>
    </row>
    <row r="31802" spans="45:51" x14ac:dyDescent="0.2">
      <c r="AS31802">
        <v>31796</v>
      </c>
      <c r="AT31802" s="4">
        <f t="shared" si="3977"/>
        <v>89</v>
      </c>
      <c r="AU31802">
        <f t="shared" si="3978"/>
        <v>0</v>
      </c>
      <c r="AV31802" t="str">
        <f t="shared" si="3979"/>
        <v/>
      </c>
      <c r="AW31802" t="str">
        <f t="shared" si="3981"/>
        <v/>
      </c>
      <c r="AX31802">
        <f t="shared" si="3982"/>
        <v>13.285076523824857</v>
      </c>
      <c r="AY31802">
        <f t="shared" si="3980"/>
        <v>1.2107804386190755</v>
      </c>
    </row>
    <row r="31803" spans="45:51" x14ac:dyDescent="0.2">
      <c r="AS31803">
        <v>31797</v>
      </c>
      <c r="AT31803" s="4">
        <f t="shared" si="3977"/>
        <v>89</v>
      </c>
      <c r="AU31803">
        <f t="shared" si="3978"/>
        <v>0</v>
      </c>
      <c r="AV31803" t="str">
        <f t="shared" si="3979"/>
        <v/>
      </c>
      <c r="AW31803" t="str">
        <f t="shared" si="3981"/>
        <v/>
      </c>
      <c r="AX31803">
        <f t="shared" si="3982"/>
        <v>13.282532545198178</v>
      </c>
      <c r="AY31803">
        <f t="shared" si="3980"/>
        <v>1.2109556238234556</v>
      </c>
    </row>
    <row r="31804" spans="45:51" x14ac:dyDescent="0.2">
      <c r="AS31804">
        <v>31798</v>
      </c>
      <c r="AT31804" s="4">
        <f t="shared" si="3977"/>
        <v>89</v>
      </c>
      <c r="AU31804">
        <f t="shared" si="3978"/>
        <v>0</v>
      </c>
      <c r="AV31804" t="str">
        <f t="shared" si="3979"/>
        <v/>
      </c>
      <c r="AW31804" t="str">
        <f t="shared" si="3981"/>
        <v/>
      </c>
      <c r="AX31804">
        <f t="shared" si="3982"/>
        <v>13.279988685744625</v>
      </c>
      <c r="AY31804">
        <f t="shared" si="3980"/>
        <v>1.2111308515193637</v>
      </c>
    </row>
    <row r="31805" spans="45:51" x14ac:dyDescent="0.2">
      <c r="AS31805">
        <v>31799</v>
      </c>
      <c r="AT31805" s="4">
        <f t="shared" si="3977"/>
        <v>89</v>
      </c>
      <c r="AU31805">
        <f t="shared" si="3978"/>
        <v>0</v>
      </c>
      <c r="AV31805" t="str">
        <f t="shared" si="3979"/>
        <v/>
      </c>
      <c r="AW31805" t="str">
        <f t="shared" si="3981"/>
        <v/>
      </c>
      <c r="AX31805">
        <f t="shared" si="3982"/>
        <v>13.277444945493102</v>
      </c>
      <c r="AY31805">
        <f t="shared" si="3980"/>
        <v>1.2113061217196928</v>
      </c>
    </row>
    <row r="31806" spans="45:51" x14ac:dyDescent="0.2">
      <c r="AS31806">
        <v>31800</v>
      </c>
      <c r="AT31806" s="4">
        <f t="shared" si="3977"/>
        <v>89</v>
      </c>
      <c r="AU31806">
        <f t="shared" si="3978"/>
        <v>0</v>
      </c>
      <c r="AV31806" t="str">
        <f t="shared" si="3979"/>
        <v/>
      </c>
      <c r="AW31806" t="str">
        <f t="shared" si="3981"/>
        <v/>
      </c>
      <c r="AX31806">
        <f t="shared" si="3982"/>
        <v>13.274901324472518</v>
      </c>
      <c r="AY31806">
        <f t="shared" si="3980"/>
        <v>1.2114814344373397</v>
      </c>
    </row>
    <row r="31807" spans="45:51" x14ac:dyDescent="0.2">
      <c r="AS31807">
        <v>31801</v>
      </c>
      <c r="AT31807" s="4">
        <f t="shared" si="3977"/>
        <v>89</v>
      </c>
      <c r="AU31807">
        <f t="shared" si="3978"/>
        <v>0</v>
      </c>
      <c r="AV31807" t="str">
        <f t="shared" si="3979"/>
        <v/>
      </c>
      <c r="AW31807" t="str">
        <f t="shared" si="3981"/>
        <v/>
      </c>
      <c r="AX31807">
        <f t="shared" si="3982"/>
        <v>13.272357822711795</v>
      </c>
      <c r="AY31807">
        <f t="shared" si="3980"/>
        <v>1.2116567896852048</v>
      </c>
    </row>
    <row r="31808" spans="45:51" x14ac:dyDescent="0.2">
      <c r="AS31808">
        <v>31802</v>
      </c>
      <c r="AT31808" s="4">
        <f t="shared" si="3977"/>
        <v>89</v>
      </c>
      <c r="AU31808">
        <f t="shared" si="3978"/>
        <v>0</v>
      </c>
      <c r="AV31808" t="str">
        <f t="shared" si="3979"/>
        <v/>
      </c>
      <c r="AW31808" t="str">
        <f t="shared" si="3981"/>
        <v/>
      </c>
      <c r="AX31808">
        <f t="shared" si="3982"/>
        <v>13.269814440239861</v>
      </c>
      <c r="AY31808">
        <f t="shared" si="3980"/>
        <v>1.2118321874761928</v>
      </c>
    </row>
    <row r="31809" spans="45:51" x14ac:dyDescent="0.2">
      <c r="AS31809">
        <v>31803</v>
      </c>
      <c r="AT31809" s="4">
        <f t="shared" si="3977"/>
        <v>89</v>
      </c>
      <c r="AU31809">
        <f t="shared" si="3978"/>
        <v>0</v>
      </c>
      <c r="AV31809" t="str">
        <f t="shared" si="3979"/>
        <v/>
      </c>
      <c r="AW31809" t="str">
        <f t="shared" si="3981"/>
        <v/>
      </c>
      <c r="AX31809">
        <f t="shared" si="3982"/>
        <v>13.267271177085652</v>
      </c>
      <c r="AY31809">
        <f t="shared" si="3980"/>
        <v>1.2120076278232121</v>
      </c>
    </row>
    <row r="31810" spans="45:51" x14ac:dyDescent="0.2">
      <c r="AS31810">
        <v>31804</v>
      </c>
      <c r="AT31810" s="4">
        <f t="shared" si="3977"/>
        <v>89</v>
      </c>
      <c r="AU31810">
        <f t="shared" si="3978"/>
        <v>0</v>
      </c>
      <c r="AV31810" t="str">
        <f t="shared" si="3979"/>
        <v/>
      </c>
      <c r="AW31810" t="str">
        <f t="shared" si="3981"/>
        <v/>
      </c>
      <c r="AX31810">
        <f t="shared" si="3982"/>
        <v>13.264728033278116</v>
      </c>
      <c r="AY31810">
        <f t="shared" si="3980"/>
        <v>1.2121831107391756</v>
      </c>
    </row>
    <row r="31811" spans="45:51" x14ac:dyDescent="0.2">
      <c r="AS31811">
        <v>31805</v>
      </c>
      <c r="AT31811" s="4">
        <f t="shared" si="3977"/>
        <v>89</v>
      </c>
      <c r="AU31811">
        <f t="shared" si="3978"/>
        <v>0</v>
      </c>
      <c r="AV31811" t="str">
        <f t="shared" si="3979"/>
        <v/>
      </c>
      <c r="AW31811" t="str">
        <f t="shared" si="3981"/>
        <v/>
      </c>
      <c r="AX31811">
        <f t="shared" si="3982"/>
        <v>13.26218500884621</v>
      </c>
      <c r="AY31811">
        <f t="shared" si="3980"/>
        <v>1.2123586362369994</v>
      </c>
    </row>
    <row r="31812" spans="45:51" x14ac:dyDescent="0.2">
      <c r="AS31812">
        <v>31806</v>
      </c>
      <c r="AT31812" s="4">
        <f t="shared" si="3977"/>
        <v>89</v>
      </c>
      <c r="AU31812">
        <f t="shared" si="3978"/>
        <v>0</v>
      </c>
      <c r="AV31812" t="str">
        <f t="shared" si="3979"/>
        <v/>
      </c>
      <c r="AW31812" t="str">
        <f t="shared" si="3981"/>
        <v/>
      </c>
      <c r="AX31812">
        <f t="shared" si="3982"/>
        <v>13.259642103818894</v>
      </c>
      <c r="AY31812">
        <f t="shared" si="3980"/>
        <v>1.2125342043296046</v>
      </c>
    </row>
    <row r="31813" spans="45:51" x14ac:dyDescent="0.2">
      <c r="AS31813">
        <v>31807</v>
      </c>
      <c r="AT31813" s="4">
        <f t="shared" si="3977"/>
        <v>89</v>
      </c>
      <c r="AU31813">
        <f t="shared" si="3978"/>
        <v>0</v>
      </c>
      <c r="AV31813" t="str">
        <f t="shared" si="3979"/>
        <v/>
      </c>
      <c r="AW31813" t="str">
        <f t="shared" si="3981"/>
        <v/>
      </c>
      <c r="AX31813">
        <f t="shared" si="3982"/>
        <v>13.257099318225142</v>
      </c>
      <c r="AY31813">
        <f t="shared" si="3980"/>
        <v>1.2127098150299156</v>
      </c>
    </row>
    <row r="31814" spans="45:51" x14ac:dyDescent="0.2">
      <c r="AS31814">
        <v>31808</v>
      </c>
      <c r="AT31814" s="4">
        <f t="shared" ref="AT31814:AT31877" si="3983">ROUNDDOWN(AS31814/(C$17*60),0) +1</f>
        <v>89</v>
      </c>
      <c r="AU31814">
        <f t="shared" ref="AU31814:AU31877" si="3984">IF(AND(AS31814-(AT31814-1)*60*C$17&gt;=0,AS31814+1-(AT31814-1)*60*C$17&lt;=C$16*60),C$10/(C$16*60),0)</f>
        <v>0</v>
      </c>
      <c r="AV31814" t="str">
        <f t="shared" ref="AV31814:AV31877" si="3985">IF(MOD(AS31814,(C$17*60))=0,1,"")</f>
        <v/>
      </c>
      <c r="AW31814" t="str">
        <f t="shared" si="3981"/>
        <v/>
      </c>
      <c r="AX31814">
        <f t="shared" si="3982"/>
        <v>13.254556652093935</v>
      </c>
      <c r="AY31814">
        <f t="shared" ref="AY31814:AY31877" si="3986">C$32/(C$22+AX31814)</f>
        <v>1.2128854683508605</v>
      </c>
    </row>
    <row r="31815" spans="45:51" x14ac:dyDescent="0.2">
      <c r="AS31815">
        <v>31809</v>
      </c>
      <c r="AT31815" s="4">
        <f t="shared" si="3983"/>
        <v>89</v>
      </c>
      <c r="AU31815">
        <f t="shared" si="3984"/>
        <v>0</v>
      </c>
      <c r="AV31815" t="str">
        <f t="shared" si="3985"/>
        <v/>
      </c>
      <c r="AW31815" t="str">
        <f t="shared" ref="AW31815:AW31878" si="3987">IF(AV31815&lt;&gt;"",AS31815/60,"")</f>
        <v/>
      </c>
      <c r="AX31815">
        <f t="shared" ref="AX31815:AX31878" si="3988">(AU31815/C$29)+AX31814*EXP(-(AY31814/C$29)*(AS31815-AS31814)/60)</f>
        <v>13.252014105454265</v>
      </c>
      <c r="AY31815">
        <f t="shared" si="3986"/>
        <v>1.2130611643053721</v>
      </c>
    </row>
    <row r="31816" spans="45:51" x14ac:dyDescent="0.2">
      <c r="AS31816">
        <v>31810</v>
      </c>
      <c r="AT31816" s="4">
        <f t="shared" si="3983"/>
        <v>89</v>
      </c>
      <c r="AU31816">
        <f t="shared" si="3984"/>
        <v>0</v>
      </c>
      <c r="AV31816" t="str">
        <f t="shared" si="3985"/>
        <v/>
      </c>
      <c r="AW31816" t="str">
        <f t="shared" si="3987"/>
        <v/>
      </c>
      <c r="AX31816">
        <f t="shared" si="3988"/>
        <v>13.24947167833513</v>
      </c>
      <c r="AY31816">
        <f t="shared" si="3986"/>
        <v>1.213236902906387</v>
      </c>
    </row>
    <row r="31817" spans="45:51" x14ac:dyDescent="0.2">
      <c r="AS31817">
        <v>31811</v>
      </c>
      <c r="AT31817" s="4">
        <f t="shared" si="3983"/>
        <v>89</v>
      </c>
      <c r="AU31817">
        <f t="shared" si="3984"/>
        <v>0</v>
      </c>
      <c r="AV31817" t="str">
        <f t="shared" si="3985"/>
        <v/>
      </c>
      <c r="AW31817" t="str">
        <f t="shared" si="3987"/>
        <v/>
      </c>
      <c r="AX31817">
        <f t="shared" si="3988"/>
        <v>13.246929370765537</v>
      </c>
      <c r="AY31817">
        <f t="shared" si="3986"/>
        <v>1.2134126841668456</v>
      </c>
    </row>
    <row r="31818" spans="45:51" x14ac:dyDescent="0.2">
      <c r="AS31818">
        <v>31812</v>
      </c>
      <c r="AT31818" s="4">
        <f t="shared" si="3983"/>
        <v>89</v>
      </c>
      <c r="AU31818">
        <f t="shared" si="3984"/>
        <v>0</v>
      </c>
      <c r="AV31818" t="str">
        <f t="shared" si="3985"/>
        <v/>
      </c>
      <c r="AW31818" t="str">
        <f t="shared" si="3987"/>
        <v/>
      </c>
      <c r="AX31818">
        <f t="shared" si="3988"/>
        <v>13.244387182774503</v>
      </c>
      <c r="AY31818">
        <f t="shared" si="3986"/>
        <v>1.213588508099692</v>
      </c>
    </row>
    <row r="31819" spans="45:51" x14ac:dyDescent="0.2">
      <c r="AS31819">
        <v>31813</v>
      </c>
      <c r="AT31819" s="4">
        <f t="shared" si="3983"/>
        <v>89</v>
      </c>
      <c r="AU31819">
        <f t="shared" si="3984"/>
        <v>0</v>
      </c>
      <c r="AV31819" t="str">
        <f t="shared" si="3985"/>
        <v/>
      </c>
      <c r="AW31819" t="str">
        <f t="shared" si="3987"/>
        <v/>
      </c>
      <c r="AX31819">
        <f t="shared" si="3988"/>
        <v>13.241845114391053</v>
      </c>
      <c r="AY31819">
        <f t="shared" si="3986"/>
        <v>1.2137643747178752</v>
      </c>
    </row>
    <row r="31820" spans="45:51" x14ac:dyDescent="0.2">
      <c r="AS31820">
        <v>31814</v>
      </c>
      <c r="AT31820" s="4">
        <f t="shared" si="3983"/>
        <v>89</v>
      </c>
      <c r="AU31820">
        <f t="shared" si="3984"/>
        <v>0</v>
      </c>
      <c r="AV31820" t="str">
        <f t="shared" si="3985"/>
        <v/>
      </c>
      <c r="AW31820" t="str">
        <f t="shared" si="3987"/>
        <v/>
      </c>
      <c r="AX31820">
        <f t="shared" si="3988"/>
        <v>13.239303165644221</v>
      </c>
      <c r="AY31820">
        <f t="shared" si="3986"/>
        <v>1.2139402840343472</v>
      </c>
    </row>
    <row r="31821" spans="45:51" x14ac:dyDescent="0.2">
      <c r="AS31821">
        <v>31815</v>
      </c>
      <c r="AT31821" s="4">
        <f t="shared" si="3983"/>
        <v>89</v>
      </c>
      <c r="AU31821">
        <f t="shared" si="3984"/>
        <v>0</v>
      </c>
      <c r="AV31821" t="str">
        <f t="shared" si="3985"/>
        <v/>
      </c>
      <c r="AW31821" t="str">
        <f t="shared" si="3987"/>
        <v/>
      </c>
      <c r="AX31821">
        <f t="shared" si="3988"/>
        <v>13.236761336563053</v>
      </c>
      <c r="AY31821">
        <f t="shared" si="3986"/>
        <v>1.2141162360620641</v>
      </c>
    </row>
    <row r="31822" spans="45:51" x14ac:dyDescent="0.2">
      <c r="AS31822">
        <v>31816</v>
      </c>
      <c r="AT31822" s="4">
        <f t="shared" si="3983"/>
        <v>89</v>
      </c>
      <c r="AU31822">
        <f t="shared" si="3984"/>
        <v>0</v>
      </c>
      <c r="AV31822" t="str">
        <f t="shared" si="3985"/>
        <v/>
      </c>
      <c r="AW31822" t="str">
        <f t="shared" si="3987"/>
        <v/>
      </c>
      <c r="AX31822">
        <f t="shared" si="3988"/>
        <v>13.234219627176596</v>
      </c>
      <c r="AY31822">
        <f t="shared" si="3986"/>
        <v>1.2142922308139872</v>
      </c>
    </row>
    <row r="31823" spans="45:51" x14ac:dyDescent="0.2">
      <c r="AS31823">
        <v>31817</v>
      </c>
      <c r="AT31823" s="4">
        <f t="shared" si="3983"/>
        <v>89</v>
      </c>
      <c r="AU31823">
        <f t="shared" si="3984"/>
        <v>0</v>
      </c>
      <c r="AV31823" t="str">
        <f t="shared" si="3985"/>
        <v/>
      </c>
      <c r="AW31823" t="str">
        <f t="shared" si="3987"/>
        <v/>
      </c>
      <c r="AX31823">
        <f t="shared" si="3988"/>
        <v>13.231678037513914</v>
      </c>
      <c r="AY31823">
        <f t="shared" si="3986"/>
        <v>1.2144682683030803</v>
      </c>
    </row>
    <row r="31824" spans="45:51" x14ac:dyDescent="0.2">
      <c r="AS31824">
        <v>31818</v>
      </c>
      <c r="AT31824" s="4">
        <f t="shared" si="3983"/>
        <v>89</v>
      </c>
      <c r="AU31824">
        <f t="shared" si="3984"/>
        <v>0</v>
      </c>
      <c r="AV31824" t="str">
        <f t="shared" si="3985"/>
        <v/>
      </c>
      <c r="AW31824" t="str">
        <f t="shared" si="3987"/>
        <v/>
      </c>
      <c r="AX31824">
        <f t="shared" si="3988"/>
        <v>13.229136567604076</v>
      </c>
      <c r="AY31824">
        <f t="shared" si="3986"/>
        <v>1.2146443485423117</v>
      </c>
    </row>
    <row r="31825" spans="45:51" x14ac:dyDescent="0.2">
      <c r="AS31825">
        <v>31819</v>
      </c>
      <c r="AT31825" s="4">
        <f t="shared" si="3983"/>
        <v>89</v>
      </c>
      <c r="AU31825">
        <f t="shared" si="3984"/>
        <v>0</v>
      </c>
      <c r="AV31825" t="str">
        <f t="shared" si="3985"/>
        <v/>
      </c>
      <c r="AW31825" t="str">
        <f t="shared" si="3987"/>
        <v/>
      </c>
      <c r="AX31825">
        <f t="shared" si="3988"/>
        <v>13.226595217476159</v>
      </c>
      <c r="AY31825">
        <f t="shared" si="3986"/>
        <v>1.214820471544654</v>
      </c>
    </row>
    <row r="31826" spans="45:51" x14ac:dyDescent="0.2">
      <c r="AS31826">
        <v>31820</v>
      </c>
      <c r="AT31826" s="4">
        <f t="shared" si="3983"/>
        <v>89</v>
      </c>
      <c r="AU31826">
        <f t="shared" si="3984"/>
        <v>0</v>
      </c>
      <c r="AV31826" t="str">
        <f t="shared" si="3985"/>
        <v/>
      </c>
      <c r="AW31826" t="str">
        <f t="shared" si="3987"/>
        <v/>
      </c>
      <c r="AX31826">
        <f t="shared" si="3988"/>
        <v>13.224053987159252</v>
      </c>
      <c r="AY31826">
        <f t="shared" si="3986"/>
        <v>1.2149966373230836</v>
      </c>
    </row>
    <row r="31827" spans="45:51" x14ac:dyDescent="0.2">
      <c r="AS31827">
        <v>31821</v>
      </c>
      <c r="AT31827" s="4">
        <f t="shared" si="3983"/>
        <v>89</v>
      </c>
      <c r="AU31827">
        <f t="shared" si="3984"/>
        <v>0</v>
      </c>
      <c r="AV31827" t="str">
        <f t="shared" si="3985"/>
        <v/>
      </c>
      <c r="AW31827" t="str">
        <f t="shared" si="3987"/>
        <v/>
      </c>
      <c r="AX31827">
        <f t="shared" si="3988"/>
        <v>13.221512876682448</v>
      </c>
      <c r="AY31827">
        <f t="shared" si="3986"/>
        <v>1.2151728458905808</v>
      </c>
    </row>
    <row r="31828" spans="45:51" x14ac:dyDescent="0.2">
      <c r="AS31828">
        <v>31822</v>
      </c>
      <c r="AT31828" s="4">
        <f t="shared" si="3983"/>
        <v>89</v>
      </c>
      <c r="AU31828">
        <f t="shared" si="3984"/>
        <v>0</v>
      </c>
      <c r="AV31828" t="str">
        <f t="shared" si="3985"/>
        <v/>
      </c>
      <c r="AW31828" t="str">
        <f t="shared" si="3987"/>
        <v/>
      </c>
      <c r="AX31828">
        <f t="shared" si="3988"/>
        <v>13.218971886074854</v>
      </c>
      <c r="AY31828">
        <f t="shared" si="3986"/>
        <v>1.2153490972601297</v>
      </c>
    </row>
    <row r="31829" spans="45:51" x14ac:dyDescent="0.2">
      <c r="AS31829">
        <v>31823</v>
      </c>
      <c r="AT31829" s="4">
        <f t="shared" si="3983"/>
        <v>89</v>
      </c>
      <c r="AU31829">
        <f t="shared" si="3984"/>
        <v>0</v>
      </c>
      <c r="AV31829" t="str">
        <f t="shared" si="3985"/>
        <v/>
      </c>
      <c r="AW31829" t="str">
        <f t="shared" si="3987"/>
        <v/>
      </c>
      <c r="AX31829">
        <f t="shared" si="3988"/>
        <v>13.216431015365583</v>
      </c>
      <c r="AY31829">
        <f t="shared" si="3986"/>
        <v>1.215525391444719</v>
      </c>
    </row>
    <row r="31830" spans="45:51" x14ac:dyDescent="0.2">
      <c r="AS31830">
        <v>31824</v>
      </c>
      <c r="AT31830" s="4">
        <f t="shared" si="3983"/>
        <v>89</v>
      </c>
      <c r="AU31830">
        <f t="shared" si="3984"/>
        <v>0</v>
      </c>
      <c r="AV31830" t="str">
        <f t="shared" si="3985"/>
        <v/>
      </c>
      <c r="AW31830" t="str">
        <f t="shared" si="3987"/>
        <v/>
      </c>
      <c r="AX31830">
        <f t="shared" si="3988"/>
        <v>13.213890264583757</v>
      </c>
      <c r="AY31830">
        <f t="shared" si="3986"/>
        <v>1.2157017284573408</v>
      </c>
    </row>
    <row r="31831" spans="45:51" x14ac:dyDescent="0.2">
      <c r="AS31831">
        <v>31825</v>
      </c>
      <c r="AT31831" s="4">
        <f t="shared" si="3983"/>
        <v>89</v>
      </c>
      <c r="AU31831">
        <f t="shared" si="3984"/>
        <v>0</v>
      </c>
      <c r="AV31831" t="str">
        <f t="shared" si="3985"/>
        <v/>
      </c>
      <c r="AW31831" t="str">
        <f t="shared" si="3987"/>
        <v/>
      </c>
      <c r="AX31831">
        <f t="shared" si="3988"/>
        <v>13.211349633758507</v>
      </c>
      <c r="AY31831">
        <f t="shared" si="3986"/>
        <v>1.2158781083109915</v>
      </c>
    </row>
    <row r="31832" spans="45:51" x14ac:dyDescent="0.2">
      <c r="AS31832">
        <v>31826</v>
      </c>
      <c r="AT31832" s="4">
        <f t="shared" si="3983"/>
        <v>89</v>
      </c>
      <c r="AU31832">
        <f t="shared" si="3984"/>
        <v>0</v>
      </c>
      <c r="AV31832" t="str">
        <f t="shared" si="3985"/>
        <v/>
      </c>
      <c r="AW31832" t="str">
        <f t="shared" si="3987"/>
        <v/>
      </c>
      <c r="AX31832">
        <f t="shared" si="3988"/>
        <v>13.208809122918975</v>
      </c>
      <c r="AY31832">
        <f t="shared" si="3986"/>
        <v>1.2160545310186712</v>
      </c>
    </row>
    <row r="31833" spans="45:51" x14ac:dyDescent="0.2">
      <c r="AS31833">
        <v>31827</v>
      </c>
      <c r="AT31833" s="4">
        <f t="shared" si="3983"/>
        <v>89</v>
      </c>
      <c r="AU31833">
        <f t="shared" si="3984"/>
        <v>0</v>
      </c>
      <c r="AV31833" t="str">
        <f t="shared" si="3985"/>
        <v/>
      </c>
      <c r="AW31833" t="str">
        <f t="shared" si="3987"/>
        <v/>
      </c>
      <c r="AX31833">
        <f t="shared" si="3988"/>
        <v>13.206268732094308</v>
      </c>
      <c r="AY31833">
        <f t="shared" si="3986"/>
        <v>1.2162309965933846</v>
      </c>
    </row>
    <row r="31834" spans="45:51" x14ac:dyDescent="0.2">
      <c r="AS31834">
        <v>31828</v>
      </c>
      <c r="AT31834" s="4">
        <f t="shared" si="3983"/>
        <v>89</v>
      </c>
      <c r="AU31834">
        <f t="shared" si="3984"/>
        <v>0</v>
      </c>
      <c r="AV31834" t="str">
        <f t="shared" si="3985"/>
        <v/>
      </c>
      <c r="AW31834" t="str">
        <f t="shared" si="3987"/>
        <v/>
      </c>
      <c r="AX31834">
        <f t="shared" si="3988"/>
        <v>13.203728461313665</v>
      </c>
      <c r="AY31834">
        <f t="shared" si="3986"/>
        <v>1.2164075050481398</v>
      </c>
    </row>
    <row r="31835" spans="45:51" x14ac:dyDescent="0.2">
      <c r="AS31835">
        <v>31829</v>
      </c>
      <c r="AT31835" s="4">
        <f t="shared" si="3983"/>
        <v>89</v>
      </c>
      <c r="AU31835">
        <f t="shared" si="3984"/>
        <v>0</v>
      </c>
      <c r="AV31835" t="str">
        <f t="shared" si="3985"/>
        <v/>
      </c>
      <c r="AW31835" t="str">
        <f t="shared" si="3987"/>
        <v/>
      </c>
      <c r="AX31835">
        <f t="shared" si="3988"/>
        <v>13.201188310606211</v>
      </c>
      <c r="AY31835">
        <f t="shared" si="3986"/>
        <v>1.2165840563959489</v>
      </c>
    </row>
    <row r="31836" spans="45:51" x14ac:dyDescent="0.2">
      <c r="AS31836">
        <v>31830</v>
      </c>
      <c r="AT31836" s="4">
        <f t="shared" si="3983"/>
        <v>89</v>
      </c>
      <c r="AU31836">
        <f t="shared" si="3984"/>
        <v>0</v>
      </c>
      <c r="AV31836" t="str">
        <f t="shared" si="3985"/>
        <v/>
      </c>
      <c r="AW31836" t="str">
        <f t="shared" si="3987"/>
        <v/>
      </c>
      <c r="AX31836">
        <f t="shared" si="3988"/>
        <v>13.198648280001123</v>
      </c>
      <c r="AY31836">
        <f t="shared" si="3986"/>
        <v>1.2167606506498283</v>
      </c>
    </row>
    <row r="31837" spans="45:51" x14ac:dyDescent="0.2">
      <c r="AS31837">
        <v>31831</v>
      </c>
      <c r="AT31837" s="4">
        <f t="shared" si="3983"/>
        <v>89</v>
      </c>
      <c r="AU31837">
        <f t="shared" si="3984"/>
        <v>0</v>
      </c>
      <c r="AV31837" t="str">
        <f t="shared" si="3985"/>
        <v/>
      </c>
      <c r="AW31837" t="str">
        <f t="shared" si="3987"/>
        <v/>
      </c>
      <c r="AX31837">
        <f t="shared" si="3988"/>
        <v>13.196108369527584</v>
      </c>
      <c r="AY31837">
        <f t="shared" si="3986"/>
        <v>1.2169372878227989</v>
      </c>
    </row>
    <row r="31838" spans="45:51" x14ac:dyDescent="0.2">
      <c r="AS31838">
        <v>31832</v>
      </c>
      <c r="AT31838" s="4">
        <f t="shared" si="3983"/>
        <v>89</v>
      </c>
      <c r="AU31838">
        <f t="shared" si="3984"/>
        <v>0</v>
      </c>
      <c r="AV31838" t="str">
        <f t="shared" si="3985"/>
        <v/>
      </c>
      <c r="AW31838" t="str">
        <f t="shared" si="3987"/>
        <v/>
      </c>
      <c r="AX31838">
        <f t="shared" si="3988"/>
        <v>13.193568579214789</v>
      </c>
      <c r="AY31838">
        <f t="shared" si="3986"/>
        <v>1.2171139679278842</v>
      </c>
    </row>
    <row r="31839" spans="45:51" x14ac:dyDescent="0.2">
      <c r="AS31839">
        <v>31833</v>
      </c>
      <c r="AT31839" s="4">
        <f t="shared" si="3983"/>
        <v>89</v>
      </c>
      <c r="AU31839">
        <f t="shared" si="3984"/>
        <v>0</v>
      </c>
      <c r="AV31839" t="str">
        <f t="shared" si="3985"/>
        <v/>
      </c>
      <c r="AW31839" t="str">
        <f t="shared" si="3987"/>
        <v/>
      </c>
      <c r="AX31839">
        <f t="shared" si="3988"/>
        <v>13.191028909091937</v>
      </c>
      <c r="AY31839">
        <f t="shared" si="3986"/>
        <v>1.2172906909781125</v>
      </c>
    </row>
    <row r="31840" spans="45:51" x14ac:dyDescent="0.2">
      <c r="AS31840">
        <v>31834</v>
      </c>
      <c r="AT31840" s="4">
        <f t="shared" si="3983"/>
        <v>89</v>
      </c>
      <c r="AU31840">
        <f t="shared" si="3984"/>
        <v>0</v>
      </c>
      <c r="AV31840" t="str">
        <f t="shared" si="3985"/>
        <v/>
      </c>
      <c r="AW31840" t="str">
        <f t="shared" si="3987"/>
        <v/>
      </c>
      <c r="AX31840">
        <f t="shared" si="3988"/>
        <v>13.188489359188242</v>
      </c>
      <c r="AY31840">
        <f t="shared" si="3986"/>
        <v>1.2174674569865167</v>
      </c>
    </row>
    <row r="31841" spans="45:51" x14ac:dyDescent="0.2">
      <c r="AS31841">
        <v>31835</v>
      </c>
      <c r="AT31841" s="4">
        <f t="shared" si="3983"/>
        <v>89</v>
      </c>
      <c r="AU31841">
        <f t="shared" si="3984"/>
        <v>0</v>
      </c>
      <c r="AV31841" t="str">
        <f t="shared" si="3985"/>
        <v/>
      </c>
      <c r="AW31841" t="str">
        <f t="shared" si="3987"/>
        <v/>
      </c>
      <c r="AX31841">
        <f t="shared" si="3988"/>
        <v>13.185949929532923</v>
      </c>
      <c r="AY31841">
        <f t="shared" si="3986"/>
        <v>1.2176442659661328</v>
      </c>
    </row>
    <row r="31842" spans="45:51" x14ac:dyDescent="0.2">
      <c r="AS31842">
        <v>31836</v>
      </c>
      <c r="AT31842" s="4">
        <f t="shared" si="3983"/>
        <v>89</v>
      </c>
      <c r="AU31842">
        <f t="shared" si="3984"/>
        <v>0</v>
      </c>
      <c r="AV31842" t="str">
        <f t="shared" si="3985"/>
        <v/>
      </c>
      <c r="AW31842" t="str">
        <f t="shared" si="3987"/>
        <v/>
      </c>
      <c r="AX31842">
        <f t="shared" si="3988"/>
        <v>13.183410620155207</v>
      </c>
      <c r="AY31842">
        <f t="shared" si="3986"/>
        <v>1.2178211179300009</v>
      </c>
    </row>
    <row r="31843" spans="45:51" x14ac:dyDescent="0.2">
      <c r="AS31843">
        <v>31837</v>
      </c>
      <c r="AT31843" s="4">
        <f t="shared" si="3983"/>
        <v>89</v>
      </c>
      <c r="AU31843">
        <f t="shared" si="3984"/>
        <v>0</v>
      </c>
      <c r="AV31843" t="str">
        <f t="shared" si="3985"/>
        <v/>
      </c>
      <c r="AW31843" t="str">
        <f t="shared" si="3987"/>
        <v/>
      </c>
      <c r="AX31843">
        <f t="shared" si="3988"/>
        <v>13.180871431084334</v>
      </c>
      <c r="AY31843">
        <f t="shared" si="3986"/>
        <v>1.2179980128911656</v>
      </c>
    </row>
    <row r="31844" spans="45:51" x14ac:dyDescent="0.2">
      <c r="AS31844">
        <v>31838</v>
      </c>
      <c r="AT31844" s="4">
        <f t="shared" si="3983"/>
        <v>89</v>
      </c>
      <c r="AU31844">
        <f t="shared" si="3984"/>
        <v>0</v>
      </c>
      <c r="AV31844" t="str">
        <f t="shared" si="3985"/>
        <v/>
      </c>
      <c r="AW31844" t="str">
        <f t="shared" si="3987"/>
        <v/>
      </c>
      <c r="AX31844">
        <f t="shared" si="3988"/>
        <v>13.178332362349549</v>
      </c>
      <c r="AY31844">
        <f t="shared" si="3986"/>
        <v>1.2181749508626754</v>
      </c>
    </row>
    <row r="31845" spans="45:51" x14ac:dyDescent="0.2">
      <c r="AS31845">
        <v>31839</v>
      </c>
      <c r="AT31845" s="4">
        <f t="shared" si="3983"/>
        <v>89</v>
      </c>
      <c r="AU31845">
        <f t="shared" si="3984"/>
        <v>0</v>
      </c>
      <c r="AV31845" t="str">
        <f t="shared" si="3985"/>
        <v/>
      </c>
      <c r="AW31845" t="str">
        <f t="shared" si="3987"/>
        <v/>
      </c>
      <c r="AX31845">
        <f t="shared" si="3988"/>
        <v>13.175793413980106</v>
      </c>
      <c r="AY31845">
        <f t="shared" si="3986"/>
        <v>1.2183519318575817</v>
      </c>
    </row>
    <row r="31846" spans="45:51" x14ac:dyDescent="0.2">
      <c r="AS31846">
        <v>31840</v>
      </c>
      <c r="AT31846" s="4">
        <f t="shared" si="3983"/>
        <v>89</v>
      </c>
      <c r="AU31846">
        <f t="shared" si="3984"/>
        <v>0</v>
      </c>
      <c r="AV31846" t="str">
        <f t="shared" si="3985"/>
        <v/>
      </c>
      <c r="AW31846" t="str">
        <f t="shared" si="3987"/>
        <v/>
      </c>
      <c r="AX31846">
        <f t="shared" si="3988"/>
        <v>13.173254586005271</v>
      </c>
      <c r="AY31846">
        <f t="shared" si="3986"/>
        <v>1.2185289558889418</v>
      </c>
    </row>
    <row r="31847" spans="45:51" x14ac:dyDescent="0.2">
      <c r="AS31847">
        <v>31841</v>
      </c>
      <c r="AT31847" s="4">
        <f t="shared" si="3983"/>
        <v>89</v>
      </c>
      <c r="AU31847">
        <f t="shared" si="3984"/>
        <v>0</v>
      </c>
      <c r="AV31847" t="str">
        <f t="shared" si="3985"/>
        <v/>
      </c>
      <c r="AW31847" t="str">
        <f t="shared" si="3987"/>
        <v/>
      </c>
      <c r="AX31847">
        <f t="shared" si="3988"/>
        <v>13.170715878454317</v>
      </c>
      <c r="AY31847">
        <f t="shared" si="3986"/>
        <v>1.2187060229698155</v>
      </c>
    </row>
    <row r="31848" spans="45:51" x14ac:dyDescent="0.2">
      <c r="AS31848">
        <v>31842</v>
      </c>
      <c r="AT31848" s="4">
        <f t="shared" si="3983"/>
        <v>89</v>
      </c>
      <c r="AU31848">
        <f t="shared" si="3984"/>
        <v>0</v>
      </c>
      <c r="AV31848" t="str">
        <f t="shared" si="3985"/>
        <v/>
      </c>
      <c r="AW31848" t="str">
        <f t="shared" si="3987"/>
        <v/>
      </c>
      <c r="AX31848">
        <f t="shared" si="3988"/>
        <v>13.168177291356523</v>
      </c>
      <c r="AY31848">
        <f t="shared" si="3986"/>
        <v>1.2188831331132675</v>
      </c>
    </row>
    <row r="31849" spans="45:51" x14ac:dyDescent="0.2">
      <c r="AS31849">
        <v>31843</v>
      </c>
      <c r="AT31849" s="4">
        <f t="shared" si="3983"/>
        <v>89</v>
      </c>
      <c r="AU31849">
        <f t="shared" si="3984"/>
        <v>0</v>
      </c>
      <c r="AV31849" t="str">
        <f t="shared" si="3985"/>
        <v/>
      </c>
      <c r="AW31849" t="str">
        <f t="shared" si="3987"/>
        <v/>
      </c>
      <c r="AX31849">
        <f t="shared" si="3988"/>
        <v>13.165638824741183</v>
      </c>
      <c r="AY31849">
        <f t="shared" si="3986"/>
        <v>1.2190602863323656</v>
      </c>
    </row>
    <row r="31850" spans="45:51" x14ac:dyDescent="0.2">
      <c r="AS31850">
        <v>31844</v>
      </c>
      <c r="AT31850" s="4">
        <f t="shared" si="3983"/>
        <v>89</v>
      </c>
      <c r="AU31850">
        <f t="shared" si="3984"/>
        <v>0</v>
      </c>
      <c r="AV31850" t="str">
        <f t="shared" si="3985"/>
        <v/>
      </c>
      <c r="AW31850" t="str">
        <f t="shared" si="3987"/>
        <v/>
      </c>
      <c r="AX31850">
        <f t="shared" si="3988"/>
        <v>13.163100478637595</v>
      </c>
      <c r="AY31850">
        <f t="shared" si="3986"/>
        <v>1.2192374826401824</v>
      </c>
    </row>
    <row r="31851" spans="45:51" x14ac:dyDescent="0.2">
      <c r="AS31851">
        <v>31845</v>
      </c>
      <c r="AT31851" s="4">
        <f t="shared" si="3983"/>
        <v>89</v>
      </c>
      <c r="AU31851">
        <f t="shared" si="3984"/>
        <v>0</v>
      </c>
      <c r="AV31851" t="str">
        <f t="shared" si="3985"/>
        <v/>
      </c>
      <c r="AW31851" t="str">
        <f t="shared" si="3987"/>
        <v/>
      </c>
      <c r="AX31851">
        <f t="shared" si="3988"/>
        <v>13.160562253075069</v>
      </c>
      <c r="AY31851">
        <f t="shared" si="3986"/>
        <v>1.2194147220497946</v>
      </c>
    </row>
    <row r="31852" spans="45:51" x14ac:dyDescent="0.2">
      <c r="AS31852">
        <v>31846</v>
      </c>
      <c r="AT31852" s="4">
        <f t="shared" si="3983"/>
        <v>89</v>
      </c>
      <c r="AU31852">
        <f t="shared" si="3984"/>
        <v>0</v>
      </c>
      <c r="AV31852" t="str">
        <f t="shared" si="3985"/>
        <v/>
      </c>
      <c r="AW31852" t="str">
        <f t="shared" si="3987"/>
        <v/>
      </c>
      <c r="AX31852">
        <f t="shared" si="3988"/>
        <v>13.158024148082921</v>
      </c>
      <c r="AY31852">
        <f t="shared" si="3986"/>
        <v>1.2195920045742819</v>
      </c>
    </row>
    <row r="31853" spans="45:51" x14ac:dyDescent="0.2">
      <c r="AS31853">
        <v>31847</v>
      </c>
      <c r="AT31853" s="4">
        <f t="shared" si="3983"/>
        <v>89</v>
      </c>
      <c r="AU31853">
        <f t="shared" si="3984"/>
        <v>0</v>
      </c>
      <c r="AV31853" t="str">
        <f t="shared" si="3985"/>
        <v/>
      </c>
      <c r="AW31853" t="str">
        <f t="shared" si="3987"/>
        <v/>
      </c>
      <c r="AX31853">
        <f t="shared" si="3988"/>
        <v>13.155486163690478</v>
      </c>
      <c r="AY31853">
        <f t="shared" si="3986"/>
        <v>1.219769330226729</v>
      </c>
    </row>
    <row r="31854" spans="45:51" x14ac:dyDescent="0.2">
      <c r="AS31854">
        <v>31848</v>
      </c>
      <c r="AT31854" s="4">
        <f t="shared" si="3983"/>
        <v>89</v>
      </c>
      <c r="AU31854">
        <f t="shared" si="3984"/>
        <v>0</v>
      </c>
      <c r="AV31854" t="str">
        <f t="shared" si="3985"/>
        <v/>
      </c>
      <c r="AW31854" t="str">
        <f t="shared" si="3987"/>
        <v/>
      </c>
      <c r="AX31854">
        <f t="shared" si="3988"/>
        <v>13.152948299927074</v>
      </c>
      <c r="AY31854">
        <f t="shared" si="3986"/>
        <v>1.2199466990202243</v>
      </c>
    </row>
    <row r="31855" spans="45:51" x14ac:dyDescent="0.2">
      <c r="AS31855">
        <v>31849</v>
      </c>
      <c r="AT31855" s="4">
        <f t="shared" si="3983"/>
        <v>89</v>
      </c>
      <c r="AU31855">
        <f t="shared" si="3984"/>
        <v>0</v>
      </c>
      <c r="AV31855" t="str">
        <f t="shared" si="3985"/>
        <v/>
      </c>
      <c r="AW31855" t="str">
        <f t="shared" si="3987"/>
        <v/>
      </c>
      <c r="AX31855">
        <f t="shared" si="3988"/>
        <v>13.150410556822054</v>
      </c>
      <c r="AY31855">
        <f t="shared" si="3986"/>
        <v>1.22012411096786</v>
      </c>
    </row>
    <row r="31856" spans="45:51" x14ac:dyDescent="0.2">
      <c r="AS31856">
        <v>31850</v>
      </c>
      <c r="AT31856" s="4">
        <f t="shared" si="3983"/>
        <v>89</v>
      </c>
      <c r="AU31856">
        <f t="shared" si="3984"/>
        <v>0</v>
      </c>
      <c r="AV31856" t="str">
        <f t="shared" si="3985"/>
        <v/>
      </c>
      <c r="AW31856" t="str">
        <f t="shared" si="3987"/>
        <v/>
      </c>
      <c r="AX31856">
        <f t="shared" si="3988"/>
        <v>13.147872934404772</v>
      </c>
      <c r="AY31856">
        <f t="shared" si="3986"/>
        <v>1.2203015660827328</v>
      </c>
    </row>
    <row r="31857" spans="45:51" x14ac:dyDescent="0.2">
      <c r="AS31857">
        <v>31851</v>
      </c>
      <c r="AT31857" s="4">
        <f t="shared" si="3983"/>
        <v>89</v>
      </c>
      <c r="AU31857">
        <f t="shared" si="3984"/>
        <v>0</v>
      </c>
      <c r="AV31857" t="str">
        <f t="shared" si="3985"/>
        <v/>
      </c>
      <c r="AW31857" t="str">
        <f t="shared" si="3987"/>
        <v/>
      </c>
      <c r="AX31857">
        <f t="shared" si="3988"/>
        <v>13.145335432704588</v>
      </c>
      <c r="AY31857">
        <f t="shared" si="3986"/>
        <v>1.2204790643779426</v>
      </c>
    </row>
    <row r="31858" spans="45:51" x14ac:dyDescent="0.2">
      <c r="AS31858">
        <v>31852</v>
      </c>
      <c r="AT31858" s="4">
        <f t="shared" si="3983"/>
        <v>89</v>
      </c>
      <c r="AU31858">
        <f t="shared" si="3984"/>
        <v>0</v>
      </c>
      <c r="AV31858" t="str">
        <f t="shared" si="3985"/>
        <v/>
      </c>
      <c r="AW31858" t="str">
        <f t="shared" si="3987"/>
        <v/>
      </c>
      <c r="AX31858">
        <f t="shared" si="3988"/>
        <v>13.142798051750873</v>
      </c>
      <c r="AY31858">
        <f t="shared" si="3986"/>
        <v>1.2206566058665944</v>
      </c>
    </row>
    <row r="31859" spans="45:51" x14ac:dyDescent="0.2">
      <c r="AS31859">
        <v>31853</v>
      </c>
      <c r="AT31859" s="4">
        <f t="shared" si="3983"/>
        <v>89</v>
      </c>
      <c r="AU31859">
        <f t="shared" si="3984"/>
        <v>0</v>
      </c>
      <c r="AV31859" t="str">
        <f t="shared" si="3985"/>
        <v/>
      </c>
      <c r="AW31859" t="str">
        <f t="shared" si="3987"/>
        <v/>
      </c>
      <c r="AX31859">
        <f t="shared" si="3988"/>
        <v>13.140260791573009</v>
      </c>
      <c r="AY31859">
        <f t="shared" si="3986"/>
        <v>1.2208341905617963</v>
      </c>
    </row>
    <row r="31860" spans="45:51" x14ac:dyDescent="0.2">
      <c r="AS31860">
        <v>31854</v>
      </c>
      <c r="AT31860" s="4">
        <f t="shared" si="3983"/>
        <v>89</v>
      </c>
      <c r="AU31860">
        <f t="shared" si="3984"/>
        <v>0</v>
      </c>
      <c r="AV31860" t="str">
        <f t="shared" si="3985"/>
        <v/>
      </c>
      <c r="AW31860" t="str">
        <f t="shared" si="3987"/>
        <v/>
      </c>
      <c r="AX31860">
        <f t="shared" si="3988"/>
        <v>13.137723652200384</v>
      </c>
      <c r="AY31860">
        <f t="shared" si="3986"/>
        <v>1.2210118184766607</v>
      </c>
    </row>
    <row r="31861" spans="45:51" x14ac:dyDescent="0.2">
      <c r="AS31861">
        <v>31855</v>
      </c>
      <c r="AT31861" s="4">
        <f t="shared" si="3983"/>
        <v>89</v>
      </c>
      <c r="AU31861">
        <f t="shared" si="3984"/>
        <v>0</v>
      </c>
      <c r="AV31861" t="str">
        <f t="shared" si="3985"/>
        <v/>
      </c>
      <c r="AW31861" t="str">
        <f t="shared" si="3987"/>
        <v/>
      </c>
      <c r="AX31861">
        <f t="shared" si="3988"/>
        <v>13.135186633662393</v>
      </c>
      <c r="AY31861">
        <f t="shared" si="3986"/>
        <v>1.2211894896243041</v>
      </c>
    </row>
    <row r="31862" spans="45:51" x14ac:dyDescent="0.2">
      <c r="AS31862">
        <v>31856</v>
      </c>
      <c r="AT31862" s="4">
        <f t="shared" si="3983"/>
        <v>89</v>
      </c>
      <c r="AU31862">
        <f t="shared" si="3984"/>
        <v>0</v>
      </c>
      <c r="AV31862" t="str">
        <f t="shared" si="3985"/>
        <v/>
      </c>
      <c r="AW31862" t="str">
        <f t="shared" si="3987"/>
        <v/>
      </c>
      <c r="AX31862">
        <f t="shared" si="3988"/>
        <v>13.132649735988444</v>
      </c>
      <c r="AY31862">
        <f t="shared" si="3986"/>
        <v>1.2213672040178472</v>
      </c>
    </row>
    <row r="31863" spans="45:51" x14ac:dyDescent="0.2">
      <c r="AS31863">
        <v>31857</v>
      </c>
      <c r="AT31863" s="4">
        <f t="shared" si="3983"/>
        <v>89</v>
      </c>
      <c r="AU31863">
        <f t="shared" si="3984"/>
        <v>0</v>
      </c>
      <c r="AV31863" t="str">
        <f t="shared" si="3985"/>
        <v/>
      </c>
      <c r="AW31863" t="str">
        <f t="shared" si="3987"/>
        <v/>
      </c>
      <c r="AX31863">
        <f t="shared" si="3988"/>
        <v>13.130112959207954</v>
      </c>
      <c r="AY31863">
        <f t="shared" si="3986"/>
        <v>1.2215449616704142</v>
      </c>
    </row>
    <row r="31864" spans="45:51" x14ac:dyDescent="0.2">
      <c r="AS31864">
        <v>31858</v>
      </c>
      <c r="AT31864" s="4">
        <f t="shared" si="3983"/>
        <v>89</v>
      </c>
      <c r="AU31864">
        <f t="shared" si="3984"/>
        <v>0</v>
      </c>
      <c r="AV31864" t="str">
        <f t="shared" si="3985"/>
        <v/>
      </c>
      <c r="AW31864" t="str">
        <f t="shared" si="3987"/>
        <v/>
      </c>
      <c r="AX31864">
        <f t="shared" si="3988"/>
        <v>13.127576303350345</v>
      </c>
      <c r="AY31864">
        <f t="shared" si="3986"/>
        <v>1.2217227625951335</v>
      </c>
    </row>
    <row r="31865" spans="45:51" x14ac:dyDescent="0.2">
      <c r="AS31865">
        <v>31859</v>
      </c>
      <c r="AT31865" s="4">
        <f t="shared" si="3983"/>
        <v>89</v>
      </c>
      <c r="AU31865">
        <f t="shared" si="3984"/>
        <v>0</v>
      </c>
      <c r="AV31865" t="str">
        <f t="shared" si="3985"/>
        <v/>
      </c>
      <c r="AW31865" t="str">
        <f t="shared" si="3987"/>
        <v/>
      </c>
      <c r="AX31865">
        <f t="shared" si="3988"/>
        <v>13.125039768445053</v>
      </c>
      <c r="AY31865">
        <f t="shared" si="3986"/>
        <v>1.2219006068051377</v>
      </c>
    </row>
    <row r="31866" spans="45:51" x14ac:dyDescent="0.2">
      <c r="AS31866">
        <v>31860</v>
      </c>
      <c r="AT31866" s="4">
        <f t="shared" si="3983"/>
        <v>89</v>
      </c>
      <c r="AU31866">
        <f t="shared" si="3984"/>
        <v>0</v>
      </c>
      <c r="AV31866" t="str">
        <f t="shared" si="3985"/>
        <v/>
      </c>
      <c r="AW31866" t="str">
        <f t="shared" si="3987"/>
        <v/>
      </c>
      <c r="AX31866">
        <f t="shared" si="3988"/>
        <v>13.122503354521516</v>
      </c>
      <c r="AY31866">
        <f t="shared" si="3986"/>
        <v>1.2220784943135636</v>
      </c>
    </row>
    <row r="31867" spans="45:51" x14ac:dyDescent="0.2">
      <c r="AS31867">
        <v>31861</v>
      </c>
      <c r="AT31867" s="4">
        <f t="shared" si="3983"/>
        <v>89</v>
      </c>
      <c r="AU31867">
        <f t="shared" si="3984"/>
        <v>0</v>
      </c>
      <c r="AV31867" t="str">
        <f t="shared" si="3985"/>
        <v/>
      </c>
      <c r="AW31867" t="str">
        <f t="shared" si="3987"/>
        <v/>
      </c>
      <c r="AX31867">
        <f t="shared" si="3988"/>
        <v>13.119967061609188</v>
      </c>
      <c r="AY31867">
        <f t="shared" si="3986"/>
        <v>1.2222564251335517</v>
      </c>
    </row>
    <row r="31868" spans="45:51" x14ac:dyDescent="0.2">
      <c r="AS31868">
        <v>31862</v>
      </c>
      <c r="AT31868" s="4">
        <f t="shared" si="3983"/>
        <v>89</v>
      </c>
      <c r="AU31868">
        <f t="shared" si="3984"/>
        <v>0</v>
      </c>
      <c r="AV31868" t="str">
        <f t="shared" si="3985"/>
        <v/>
      </c>
      <c r="AW31868" t="str">
        <f t="shared" si="3987"/>
        <v/>
      </c>
      <c r="AX31868">
        <f t="shared" si="3988"/>
        <v>13.11743088973753</v>
      </c>
      <c r="AY31868">
        <f t="shared" si="3986"/>
        <v>1.2224343992782463</v>
      </c>
    </row>
    <row r="31869" spans="45:51" x14ac:dyDescent="0.2">
      <c r="AS31869">
        <v>31863</v>
      </c>
      <c r="AT31869" s="4">
        <f t="shared" si="3983"/>
        <v>89</v>
      </c>
      <c r="AU31869">
        <f t="shared" si="3984"/>
        <v>0</v>
      </c>
      <c r="AV31869" t="str">
        <f t="shared" si="3985"/>
        <v/>
      </c>
      <c r="AW31869" t="str">
        <f t="shared" si="3987"/>
        <v/>
      </c>
      <c r="AX31869">
        <f t="shared" si="3988"/>
        <v>13.11489483893601</v>
      </c>
      <c r="AY31869">
        <f t="shared" si="3986"/>
        <v>1.2226124167607959</v>
      </c>
    </row>
    <row r="31870" spans="45:51" x14ac:dyDescent="0.2">
      <c r="AS31870">
        <v>31864</v>
      </c>
      <c r="AT31870" s="4">
        <f t="shared" si="3983"/>
        <v>89</v>
      </c>
      <c r="AU31870">
        <f t="shared" si="3984"/>
        <v>0</v>
      </c>
      <c r="AV31870" t="str">
        <f t="shared" si="3985"/>
        <v/>
      </c>
      <c r="AW31870" t="str">
        <f t="shared" si="3987"/>
        <v/>
      </c>
      <c r="AX31870">
        <f t="shared" si="3988"/>
        <v>13.112358909234105</v>
      </c>
      <c r="AY31870">
        <f t="shared" si="3986"/>
        <v>1.2227904775943537</v>
      </c>
    </row>
    <row r="31871" spans="45:51" x14ac:dyDescent="0.2">
      <c r="AS31871">
        <v>31865</v>
      </c>
      <c r="AT31871" s="4">
        <f t="shared" si="3983"/>
        <v>89</v>
      </c>
      <c r="AU31871">
        <f t="shared" si="3984"/>
        <v>0</v>
      </c>
      <c r="AV31871" t="str">
        <f t="shared" si="3985"/>
        <v/>
      </c>
      <c r="AW31871" t="str">
        <f t="shared" si="3987"/>
        <v/>
      </c>
      <c r="AX31871">
        <f t="shared" si="3988"/>
        <v>13.109823100661302</v>
      </c>
      <c r="AY31871">
        <f t="shared" si="3986"/>
        <v>1.2229685817920755</v>
      </c>
    </row>
    <row r="31872" spans="45:51" x14ac:dyDescent="0.2">
      <c r="AS31872">
        <v>31866</v>
      </c>
      <c r="AT31872" s="4">
        <f t="shared" si="3983"/>
        <v>89</v>
      </c>
      <c r="AU31872">
        <f t="shared" si="3984"/>
        <v>0</v>
      </c>
      <c r="AV31872" t="str">
        <f t="shared" si="3985"/>
        <v/>
      </c>
      <c r="AW31872" t="str">
        <f t="shared" si="3987"/>
        <v/>
      </c>
      <c r="AX31872">
        <f t="shared" si="3988"/>
        <v>13.107287413247096</v>
      </c>
      <c r="AY31872">
        <f t="shared" si="3986"/>
        <v>1.2231467293671228</v>
      </c>
    </row>
    <row r="31873" spans="45:51" x14ac:dyDescent="0.2">
      <c r="AS31873">
        <v>31867</v>
      </c>
      <c r="AT31873" s="4">
        <f t="shared" si="3983"/>
        <v>89</v>
      </c>
      <c r="AU31873">
        <f t="shared" si="3984"/>
        <v>0</v>
      </c>
      <c r="AV31873" t="str">
        <f t="shared" si="3985"/>
        <v/>
      </c>
      <c r="AW31873" t="str">
        <f t="shared" si="3987"/>
        <v/>
      </c>
      <c r="AX31873">
        <f t="shared" si="3988"/>
        <v>13.104751847020996</v>
      </c>
      <c r="AY31873">
        <f t="shared" si="3986"/>
        <v>1.2233249203326595</v>
      </c>
    </row>
    <row r="31874" spans="45:51" x14ac:dyDescent="0.2">
      <c r="AS31874">
        <v>31868</v>
      </c>
      <c r="AT31874" s="4">
        <f t="shared" si="3983"/>
        <v>89</v>
      </c>
      <c r="AU31874">
        <f t="shared" si="3984"/>
        <v>0</v>
      </c>
      <c r="AV31874" t="str">
        <f t="shared" si="3985"/>
        <v/>
      </c>
      <c r="AW31874" t="str">
        <f t="shared" si="3987"/>
        <v/>
      </c>
      <c r="AX31874">
        <f t="shared" si="3988"/>
        <v>13.102216402012512</v>
      </c>
      <c r="AY31874">
        <f t="shared" si="3986"/>
        <v>1.2235031547018547</v>
      </c>
    </row>
    <row r="31875" spans="45:51" x14ac:dyDescent="0.2">
      <c r="AS31875">
        <v>31869</v>
      </c>
      <c r="AT31875" s="4">
        <f t="shared" si="3983"/>
        <v>89</v>
      </c>
      <c r="AU31875">
        <f t="shared" si="3984"/>
        <v>0</v>
      </c>
      <c r="AV31875" t="str">
        <f t="shared" si="3985"/>
        <v/>
      </c>
      <c r="AW31875" t="str">
        <f t="shared" si="3987"/>
        <v/>
      </c>
      <c r="AX31875">
        <f t="shared" si="3988"/>
        <v>13.099681078251168</v>
      </c>
      <c r="AY31875">
        <f t="shared" si="3986"/>
        <v>1.2236814324878811</v>
      </c>
    </row>
    <row r="31876" spans="45:51" x14ac:dyDescent="0.2">
      <c r="AS31876">
        <v>31870</v>
      </c>
      <c r="AT31876" s="4">
        <f t="shared" si="3983"/>
        <v>89</v>
      </c>
      <c r="AU31876">
        <f t="shared" si="3984"/>
        <v>0</v>
      </c>
      <c r="AV31876" t="str">
        <f t="shared" si="3985"/>
        <v/>
      </c>
      <c r="AW31876" t="str">
        <f t="shared" si="3987"/>
        <v/>
      </c>
      <c r="AX31876">
        <f t="shared" si="3988"/>
        <v>13.097145875766495</v>
      </c>
      <c r="AY31876">
        <f t="shared" si="3986"/>
        <v>1.2238597537039153</v>
      </c>
    </row>
    <row r="31877" spans="45:51" x14ac:dyDescent="0.2">
      <c r="AS31877">
        <v>31871</v>
      </c>
      <c r="AT31877" s="4">
        <f t="shared" si="3983"/>
        <v>89</v>
      </c>
      <c r="AU31877">
        <f t="shared" si="3984"/>
        <v>0</v>
      </c>
      <c r="AV31877" t="str">
        <f t="shared" si="3985"/>
        <v/>
      </c>
      <c r="AW31877" t="str">
        <f t="shared" si="3987"/>
        <v/>
      </c>
      <c r="AX31877">
        <f t="shared" si="3988"/>
        <v>13.094610794588032</v>
      </c>
      <c r="AY31877">
        <f t="shared" si="3986"/>
        <v>1.2240381183631381</v>
      </c>
    </row>
    <row r="31878" spans="45:51" x14ac:dyDescent="0.2">
      <c r="AS31878">
        <v>31872</v>
      </c>
      <c r="AT31878" s="4">
        <f t="shared" ref="AT31878:AT31941" si="3989">ROUNDDOWN(AS31878/(C$17*60),0) +1</f>
        <v>89</v>
      </c>
      <c r="AU31878">
        <f t="shared" ref="AU31878:AU31941" si="3990">IF(AND(AS31878-(AT31878-1)*60*C$17&gt;=0,AS31878+1-(AT31878-1)*60*C$17&lt;=C$16*60),C$10/(C$16*60),0)</f>
        <v>0</v>
      </c>
      <c r="AV31878" t="str">
        <f t="shared" ref="AV31878:AV31941" si="3991">IF(MOD(AS31878,(C$17*60))=0,1,"")</f>
        <v/>
      </c>
      <c r="AW31878" t="str">
        <f t="shared" si="3987"/>
        <v/>
      </c>
      <c r="AX31878">
        <f t="shared" si="3988"/>
        <v>13.092075834745332</v>
      </c>
      <c r="AY31878">
        <f t="shared" ref="AY31878:AY31941" si="3992">C$32/(C$22+AX31878)</f>
        <v>1.2242165264787346</v>
      </c>
    </row>
    <row r="31879" spans="45:51" x14ac:dyDescent="0.2">
      <c r="AS31879">
        <v>31873</v>
      </c>
      <c r="AT31879" s="4">
        <f t="shared" si="3989"/>
        <v>89</v>
      </c>
      <c r="AU31879">
        <f t="shared" si="3990"/>
        <v>0</v>
      </c>
      <c r="AV31879" t="str">
        <f t="shared" si="3991"/>
        <v/>
      </c>
      <c r="AW31879" t="str">
        <f t="shared" ref="AW31879:AW31942" si="3993">IF(AV31879&lt;&gt;"",AS31879/60,"")</f>
        <v/>
      </c>
      <c r="AX31879">
        <f t="shared" ref="AX31879:AX31942" si="3994">(AU31879/C$29)+AX31878*EXP(-(AY31878/C$29)*(AS31879-AS31878)/60)</f>
        <v>13.089540996267951</v>
      </c>
      <c r="AY31879">
        <f t="shared" si="3992"/>
        <v>1.2243949780638932</v>
      </c>
    </row>
    <row r="31880" spans="45:51" x14ac:dyDescent="0.2">
      <c r="AS31880">
        <v>31874</v>
      </c>
      <c r="AT31880" s="4">
        <f t="shared" si="3989"/>
        <v>89</v>
      </c>
      <c r="AU31880">
        <f t="shared" si="3990"/>
        <v>0</v>
      </c>
      <c r="AV31880" t="str">
        <f t="shared" si="3991"/>
        <v/>
      </c>
      <c r="AW31880" t="str">
        <f t="shared" si="3993"/>
        <v/>
      </c>
      <c r="AX31880">
        <f t="shared" si="3994"/>
        <v>13.087006279185459</v>
      </c>
      <c r="AY31880">
        <f t="shared" si="3992"/>
        <v>1.2245734731318065</v>
      </c>
    </row>
    <row r="31881" spans="45:51" x14ac:dyDescent="0.2">
      <c r="AS31881">
        <v>31875</v>
      </c>
      <c r="AT31881" s="4">
        <f t="shared" si="3989"/>
        <v>89</v>
      </c>
      <c r="AU31881">
        <f t="shared" si="3990"/>
        <v>0</v>
      </c>
      <c r="AV31881" t="str">
        <f t="shared" si="3991"/>
        <v/>
      </c>
      <c r="AW31881" t="str">
        <f t="shared" si="3993"/>
        <v/>
      </c>
      <c r="AX31881">
        <f t="shared" si="3994"/>
        <v>13.084471683527431</v>
      </c>
      <c r="AY31881">
        <f t="shared" si="3992"/>
        <v>1.224752011695672</v>
      </c>
    </row>
    <row r="31882" spans="45:51" x14ac:dyDescent="0.2">
      <c r="AS31882">
        <v>31876</v>
      </c>
      <c r="AT31882" s="4">
        <f t="shared" si="3989"/>
        <v>89</v>
      </c>
      <c r="AU31882">
        <f t="shared" si="3990"/>
        <v>0</v>
      </c>
      <c r="AV31882" t="str">
        <f t="shared" si="3991"/>
        <v/>
      </c>
      <c r="AW31882" t="str">
        <f t="shared" si="3993"/>
        <v/>
      </c>
      <c r="AX31882">
        <f t="shared" si="3994"/>
        <v>13.081937209323453</v>
      </c>
      <c r="AY31882">
        <f t="shared" si="3992"/>
        <v>1.2249305937686903</v>
      </c>
    </row>
    <row r="31883" spans="45:51" x14ac:dyDescent="0.2">
      <c r="AS31883">
        <v>31877</v>
      </c>
      <c r="AT31883" s="4">
        <f t="shared" si="3989"/>
        <v>89</v>
      </c>
      <c r="AU31883">
        <f t="shared" si="3990"/>
        <v>0</v>
      </c>
      <c r="AV31883" t="str">
        <f t="shared" si="3991"/>
        <v/>
      </c>
      <c r="AW31883" t="str">
        <f t="shared" si="3993"/>
        <v/>
      </c>
      <c r="AX31883">
        <f t="shared" si="3994"/>
        <v>13.079402856603117</v>
      </c>
      <c r="AY31883">
        <f t="shared" si="3992"/>
        <v>1.2251092193640662</v>
      </c>
    </row>
    <row r="31884" spans="45:51" x14ac:dyDescent="0.2">
      <c r="AS31884">
        <v>31878</v>
      </c>
      <c r="AT31884" s="4">
        <f t="shared" si="3989"/>
        <v>89</v>
      </c>
      <c r="AU31884">
        <f t="shared" si="3990"/>
        <v>0</v>
      </c>
      <c r="AV31884" t="str">
        <f t="shared" si="3991"/>
        <v/>
      </c>
      <c r="AW31884" t="str">
        <f t="shared" si="3993"/>
        <v/>
      </c>
      <c r="AX31884">
        <f t="shared" si="3994"/>
        <v>13.076868625396029</v>
      </c>
      <c r="AY31884">
        <f t="shared" si="3992"/>
        <v>1.2252878884950089</v>
      </c>
    </row>
    <row r="31885" spans="45:51" x14ac:dyDescent="0.2">
      <c r="AS31885">
        <v>31879</v>
      </c>
      <c r="AT31885" s="4">
        <f t="shared" si="3989"/>
        <v>89</v>
      </c>
      <c r="AU31885">
        <f t="shared" si="3990"/>
        <v>0</v>
      </c>
      <c r="AV31885" t="str">
        <f t="shared" si="3991"/>
        <v/>
      </c>
      <c r="AW31885" t="str">
        <f t="shared" si="3993"/>
        <v/>
      </c>
      <c r="AX31885">
        <f t="shared" si="3994"/>
        <v>13.074334515731801</v>
      </c>
      <c r="AY31885">
        <f t="shared" si="3992"/>
        <v>1.2254666011747313</v>
      </c>
    </row>
    <row r="31886" spans="45:51" x14ac:dyDescent="0.2">
      <c r="AS31886">
        <v>31880</v>
      </c>
      <c r="AT31886" s="4">
        <f t="shared" si="3989"/>
        <v>89</v>
      </c>
      <c r="AU31886">
        <f t="shared" si="3990"/>
        <v>0</v>
      </c>
      <c r="AV31886" t="str">
        <f t="shared" si="3991"/>
        <v/>
      </c>
      <c r="AW31886" t="str">
        <f t="shared" si="3993"/>
        <v/>
      </c>
      <c r="AX31886">
        <f t="shared" si="3994"/>
        <v>13.071800527640054</v>
      </c>
      <c r="AY31886">
        <f t="shared" si="3992"/>
        <v>1.2256453574164499</v>
      </c>
    </row>
    <row r="31887" spans="45:51" x14ac:dyDescent="0.2">
      <c r="AS31887">
        <v>31881</v>
      </c>
      <c r="AT31887" s="4">
        <f t="shared" si="3989"/>
        <v>89</v>
      </c>
      <c r="AU31887">
        <f t="shared" si="3990"/>
        <v>0</v>
      </c>
      <c r="AV31887" t="str">
        <f t="shared" si="3991"/>
        <v/>
      </c>
      <c r="AW31887" t="str">
        <f t="shared" si="3993"/>
        <v/>
      </c>
      <c r="AX31887">
        <f t="shared" si="3994"/>
        <v>13.069266661150419</v>
      </c>
      <c r="AY31887">
        <f t="shared" si="3992"/>
        <v>1.2258241572333863</v>
      </c>
    </row>
    <row r="31888" spans="45:51" x14ac:dyDescent="0.2">
      <c r="AS31888">
        <v>31882</v>
      </c>
      <c r="AT31888" s="4">
        <f t="shared" si="3989"/>
        <v>89</v>
      </c>
      <c r="AU31888">
        <f t="shared" si="3990"/>
        <v>0</v>
      </c>
      <c r="AV31888" t="str">
        <f t="shared" si="3991"/>
        <v/>
      </c>
      <c r="AW31888" t="str">
        <f t="shared" si="3993"/>
        <v/>
      </c>
      <c r="AX31888">
        <f t="shared" si="3994"/>
        <v>13.066732916292535</v>
      </c>
      <c r="AY31888">
        <f t="shared" si="3992"/>
        <v>1.2260030006387657</v>
      </c>
    </row>
    <row r="31889" spans="45:51" x14ac:dyDescent="0.2">
      <c r="AS31889">
        <v>31883</v>
      </c>
      <c r="AT31889" s="4">
        <f t="shared" si="3989"/>
        <v>89</v>
      </c>
      <c r="AU31889">
        <f t="shared" si="3990"/>
        <v>0</v>
      </c>
      <c r="AV31889" t="str">
        <f t="shared" si="3991"/>
        <v/>
      </c>
      <c r="AW31889" t="str">
        <f t="shared" si="3993"/>
        <v/>
      </c>
      <c r="AX31889">
        <f t="shared" si="3994"/>
        <v>13.064199293096051</v>
      </c>
      <c r="AY31889">
        <f t="shared" si="3992"/>
        <v>1.2261818876458166</v>
      </c>
    </row>
    <row r="31890" spans="45:51" x14ac:dyDescent="0.2">
      <c r="AS31890">
        <v>31884</v>
      </c>
      <c r="AT31890" s="4">
        <f t="shared" si="3989"/>
        <v>89</v>
      </c>
      <c r="AU31890">
        <f t="shared" si="3990"/>
        <v>0</v>
      </c>
      <c r="AV31890" t="str">
        <f t="shared" si="3991"/>
        <v/>
      </c>
      <c r="AW31890" t="str">
        <f t="shared" si="3993"/>
        <v/>
      </c>
      <c r="AX31890">
        <f t="shared" si="3994"/>
        <v>13.061665791590622</v>
      </c>
      <c r="AY31890">
        <f t="shared" si="3992"/>
        <v>1.2263608182677725</v>
      </c>
    </row>
    <row r="31891" spans="45:51" x14ac:dyDescent="0.2">
      <c r="AS31891">
        <v>31885</v>
      </c>
      <c r="AT31891" s="4">
        <f t="shared" si="3989"/>
        <v>89</v>
      </c>
      <c r="AU31891">
        <f t="shared" si="3990"/>
        <v>0</v>
      </c>
      <c r="AV31891" t="str">
        <f t="shared" si="3991"/>
        <v/>
      </c>
      <c r="AW31891" t="str">
        <f t="shared" si="3993"/>
        <v/>
      </c>
      <c r="AX31891">
        <f t="shared" si="3994"/>
        <v>13.059132411805917</v>
      </c>
      <c r="AY31891">
        <f t="shared" si="3992"/>
        <v>1.2265397925178705</v>
      </c>
    </row>
    <row r="31892" spans="45:51" x14ac:dyDescent="0.2">
      <c r="AS31892">
        <v>31886</v>
      </c>
      <c r="AT31892" s="4">
        <f t="shared" si="3989"/>
        <v>89</v>
      </c>
      <c r="AU31892">
        <f t="shared" si="3990"/>
        <v>0</v>
      </c>
      <c r="AV31892" t="str">
        <f t="shared" si="3991"/>
        <v/>
      </c>
      <c r="AW31892" t="str">
        <f t="shared" si="3993"/>
        <v/>
      </c>
      <c r="AX31892">
        <f t="shared" si="3994"/>
        <v>13.056599153771611</v>
      </c>
      <c r="AY31892">
        <f t="shared" si="3992"/>
        <v>1.2267188104093514</v>
      </c>
    </row>
    <row r="31893" spans="45:51" x14ac:dyDescent="0.2">
      <c r="AS31893">
        <v>31887</v>
      </c>
      <c r="AT31893" s="4">
        <f t="shared" si="3989"/>
        <v>89</v>
      </c>
      <c r="AU31893">
        <f t="shared" si="3990"/>
        <v>0</v>
      </c>
      <c r="AV31893" t="str">
        <f t="shared" si="3991"/>
        <v/>
      </c>
      <c r="AW31893" t="str">
        <f t="shared" si="3993"/>
        <v/>
      </c>
      <c r="AX31893">
        <f t="shared" si="3994"/>
        <v>13.054066017517387</v>
      </c>
      <c r="AY31893">
        <f t="shared" si="3992"/>
        <v>1.2268978719554613</v>
      </c>
    </row>
    <row r="31894" spans="45:51" x14ac:dyDescent="0.2">
      <c r="AS31894">
        <v>31888</v>
      </c>
      <c r="AT31894" s="4">
        <f t="shared" si="3989"/>
        <v>89</v>
      </c>
      <c r="AU31894">
        <f t="shared" si="3990"/>
        <v>0</v>
      </c>
      <c r="AV31894" t="str">
        <f t="shared" si="3991"/>
        <v/>
      </c>
      <c r="AW31894" t="str">
        <f t="shared" si="3993"/>
        <v/>
      </c>
      <c r="AX31894">
        <f t="shared" si="3994"/>
        <v>13.05153300307294</v>
      </c>
      <c r="AY31894">
        <f t="shared" si="3992"/>
        <v>1.2270769771694485</v>
      </c>
    </row>
    <row r="31895" spans="45:51" x14ac:dyDescent="0.2">
      <c r="AS31895">
        <v>31889</v>
      </c>
      <c r="AT31895" s="4">
        <f t="shared" si="3989"/>
        <v>89</v>
      </c>
      <c r="AU31895">
        <f t="shared" si="3990"/>
        <v>0</v>
      </c>
      <c r="AV31895" t="str">
        <f t="shared" si="3991"/>
        <v/>
      </c>
      <c r="AW31895" t="str">
        <f t="shared" si="3993"/>
        <v/>
      </c>
      <c r="AX31895">
        <f t="shared" si="3994"/>
        <v>13.049000110467972</v>
      </c>
      <c r="AY31895">
        <f t="shared" si="3992"/>
        <v>1.2272561260645669</v>
      </c>
    </row>
    <row r="31896" spans="45:51" x14ac:dyDescent="0.2">
      <c r="AS31896">
        <v>31890</v>
      </c>
      <c r="AT31896" s="4">
        <f t="shared" si="3989"/>
        <v>89</v>
      </c>
      <c r="AU31896">
        <f t="shared" si="3990"/>
        <v>0</v>
      </c>
      <c r="AV31896" t="str">
        <f t="shared" si="3991"/>
        <v/>
      </c>
      <c r="AW31896" t="str">
        <f t="shared" si="3993"/>
        <v/>
      </c>
      <c r="AX31896">
        <f t="shared" si="3994"/>
        <v>13.046467339732194</v>
      </c>
      <c r="AY31896">
        <f t="shared" si="3992"/>
        <v>1.2274353186540738</v>
      </c>
    </row>
    <row r="31897" spans="45:51" x14ac:dyDescent="0.2">
      <c r="AS31897">
        <v>31891</v>
      </c>
      <c r="AT31897" s="4">
        <f t="shared" si="3989"/>
        <v>89</v>
      </c>
      <c r="AU31897">
        <f t="shared" si="3990"/>
        <v>0</v>
      </c>
      <c r="AV31897" t="str">
        <f t="shared" si="3991"/>
        <v/>
      </c>
      <c r="AW31897" t="str">
        <f t="shared" si="3993"/>
        <v/>
      </c>
      <c r="AX31897">
        <f t="shared" si="3994"/>
        <v>13.043934690895325</v>
      </c>
      <c r="AY31897">
        <f t="shared" si="3992"/>
        <v>1.2276145549512303</v>
      </c>
    </row>
    <row r="31898" spans="45:51" x14ac:dyDescent="0.2">
      <c r="AS31898">
        <v>31892</v>
      </c>
      <c r="AT31898" s="4">
        <f t="shared" si="3989"/>
        <v>89</v>
      </c>
      <c r="AU31898">
        <f t="shared" si="3990"/>
        <v>0</v>
      </c>
      <c r="AV31898" t="str">
        <f t="shared" si="3991"/>
        <v/>
      </c>
      <c r="AW31898" t="str">
        <f t="shared" si="3993"/>
        <v/>
      </c>
      <c r="AX31898">
        <f t="shared" si="3994"/>
        <v>13.041402163987097</v>
      </c>
      <c r="AY31898">
        <f t="shared" si="3992"/>
        <v>1.2277938349693018</v>
      </c>
    </row>
    <row r="31899" spans="45:51" x14ac:dyDescent="0.2">
      <c r="AS31899">
        <v>31893</v>
      </c>
      <c r="AT31899" s="4">
        <f t="shared" si="3989"/>
        <v>89</v>
      </c>
      <c r="AU31899">
        <f t="shared" si="3990"/>
        <v>0</v>
      </c>
      <c r="AV31899" t="str">
        <f t="shared" si="3991"/>
        <v/>
      </c>
      <c r="AW31899" t="str">
        <f t="shared" si="3993"/>
        <v/>
      </c>
      <c r="AX31899">
        <f t="shared" si="3994"/>
        <v>13.038869759037247</v>
      </c>
      <c r="AY31899">
        <f t="shared" si="3992"/>
        <v>1.2279731587215579</v>
      </c>
    </row>
    <row r="31900" spans="45:51" x14ac:dyDescent="0.2">
      <c r="AS31900">
        <v>31894</v>
      </c>
      <c r="AT31900" s="4">
        <f t="shared" si="3989"/>
        <v>89</v>
      </c>
      <c r="AU31900">
        <f t="shared" si="3990"/>
        <v>0</v>
      </c>
      <c r="AV31900" t="str">
        <f t="shared" si="3991"/>
        <v/>
      </c>
      <c r="AW31900" t="str">
        <f t="shared" si="3993"/>
        <v/>
      </c>
      <c r="AX31900">
        <f t="shared" si="3994"/>
        <v>13.036337476075522</v>
      </c>
      <c r="AY31900">
        <f t="shared" si="3992"/>
        <v>1.2281525262212725</v>
      </c>
    </row>
    <row r="31901" spans="45:51" x14ac:dyDescent="0.2">
      <c r="AS31901">
        <v>31895</v>
      </c>
      <c r="AT31901" s="4">
        <f t="shared" si="3989"/>
        <v>89</v>
      </c>
      <c r="AU31901">
        <f t="shared" si="3990"/>
        <v>0</v>
      </c>
      <c r="AV31901" t="str">
        <f t="shared" si="3991"/>
        <v/>
      </c>
      <c r="AW31901" t="str">
        <f t="shared" si="3993"/>
        <v/>
      </c>
      <c r="AX31901">
        <f t="shared" si="3994"/>
        <v>13.03380531513168</v>
      </c>
      <c r="AY31901">
        <f t="shared" si="3992"/>
        <v>1.2283319374817221</v>
      </c>
    </row>
    <row r="31902" spans="45:51" x14ac:dyDescent="0.2">
      <c r="AS31902">
        <v>31896</v>
      </c>
      <c r="AT31902" s="4">
        <f t="shared" si="3989"/>
        <v>89</v>
      </c>
      <c r="AU31902">
        <f t="shared" si="3990"/>
        <v>0</v>
      </c>
      <c r="AV31902" t="str">
        <f t="shared" si="3991"/>
        <v/>
      </c>
      <c r="AW31902" t="str">
        <f t="shared" si="3993"/>
        <v/>
      </c>
      <c r="AX31902">
        <f t="shared" si="3994"/>
        <v>13.031273276235487</v>
      </c>
      <c r="AY31902">
        <f t="shared" si="3992"/>
        <v>1.228511392516189</v>
      </c>
    </row>
    <row r="31903" spans="45:51" x14ac:dyDescent="0.2">
      <c r="AS31903">
        <v>31897</v>
      </c>
      <c r="AT31903" s="4">
        <f t="shared" si="3989"/>
        <v>89</v>
      </c>
      <c r="AU31903">
        <f t="shared" si="3990"/>
        <v>0</v>
      </c>
      <c r="AV31903" t="str">
        <f t="shared" si="3991"/>
        <v/>
      </c>
      <c r="AW31903" t="str">
        <f t="shared" si="3993"/>
        <v/>
      </c>
      <c r="AX31903">
        <f t="shared" si="3994"/>
        <v>13.028741359416715</v>
      </c>
      <c r="AY31903">
        <f t="shared" si="3992"/>
        <v>1.2286908913379584</v>
      </c>
    </row>
    <row r="31904" spans="45:51" x14ac:dyDescent="0.2">
      <c r="AS31904">
        <v>31898</v>
      </c>
      <c r="AT31904" s="4">
        <f t="shared" si="3989"/>
        <v>89</v>
      </c>
      <c r="AU31904">
        <f t="shared" si="3990"/>
        <v>0</v>
      </c>
      <c r="AV31904" t="str">
        <f t="shared" si="3991"/>
        <v/>
      </c>
      <c r="AW31904" t="str">
        <f t="shared" si="3993"/>
        <v/>
      </c>
      <c r="AX31904">
        <f t="shared" si="3994"/>
        <v>13.02620956470515</v>
      </c>
      <c r="AY31904">
        <f t="shared" si="3992"/>
        <v>1.2288704339603203</v>
      </c>
    </row>
    <row r="31905" spans="45:51" x14ac:dyDescent="0.2">
      <c r="AS31905">
        <v>31899</v>
      </c>
      <c r="AT31905" s="4">
        <f t="shared" si="3989"/>
        <v>89</v>
      </c>
      <c r="AU31905">
        <f t="shared" si="3990"/>
        <v>0</v>
      </c>
      <c r="AV31905" t="str">
        <f t="shared" si="3991"/>
        <v/>
      </c>
      <c r="AW31905" t="str">
        <f t="shared" si="3993"/>
        <v/>
      </c>
      <c r="AX31905">
        <f t="shared" si="3994"/>
        <v>13.023677892130584</v>
      </c>
      <c r="AY31905">
        <f t="shared" si="3992"/>
        <v>1.229050020396568</v>
      </c>
    </row>
    <row r="31906" spans="45:51" x14ac:dyDescent="0.2">
      <c r="AS31906">
        <v>31900</v>
      </c>
      <c r="AT31906" s="4">
        <f t="shared" si="3989"/>
        <v>89</v>
      </c>
      <c r="AU31906">
        <f t="shared" si="3990"/>
        <v>0</v>
      </c>
      <c r="AV31906" t="str">
        <f t="shared" si="3991"/>
        <v/>
      </c>
      <c r="AW31906" t="str">
        <f t="shared" si="3993"/>
        <v/>
      </c>
      <c r="AX31906">
        <f t="shared" si="3994"/>
        <v>13.021146341722817</v>
      </c>
      <c r="AY31906">
        <f t="shared" si="3992"/>
        <v>1.2292296506599996</v>
      </c>
    </row>
    <row r="31907" spans="45:51" x14ac:dyDescent="0.2">
      <c r="AS31907">
        <v>31901</v>
      </c>
      <c r="AT31907" s="4">
        <f t="shared" si="3989"/>
        <v>89</v>
      </c>
      <c r="AU31907">
        <f t="shared" si="3990"/>
        <v>0</v>
      </c>
      <c r="AV31907" t="str">
        <f t="shared" si="3991"/>
        <v/>
      </c>
      <c r="AW31907" t="str">
        <f t="shared" si="3993"/>
        <v/>
      </c>
      <c r="AX31907">
        <f t="shared" si="3994"/>
        <v>13.01861491351166</v>
      </c>
      <c r="AY31907">
        <f t="shared" si="3992"/>
        <v>1.2294093247639168</v>
      </c>
    </row>
    <row r="31908" spans="45:51" x14ac:dyDescent="0.2">
      <c r="AS31908">
        <v>31902</v>
      </c>
      <c r="AT31908" s="4">
        <f t="shared" si="3989"/>
        <v>89</v>
      </c>
      <c r="AU31908">
        <f t="shared" si="3990"/>
        <v>0</v>
      </c>
      <c r="AV31908" t="str">
        <f t="shared" si="3991"/>
        <v/>
      </c>
      <c r="AW31908" t="str">
        <f t="shared" si="3993"/>
        <v/>
      </c>
      <c r="AX31908">
        <f t="shared" si="3994"/>
        <v>13.016083607526935</v>
      </c>
      <c r="AY31908">
        <f t="shared" si="3992"/>
        <v>1.2295890427216252</v>
      </c>
    </row>
    <row r="31909" spans="45:51" x14ac:dyDescent="0.2">
      <c r="AS31909">
        <v>31903</v>
      </c>
      <c r="AT31909" s="4">
        <f t="shared" si="3989"/>
        <v>89</v>
      </c>
      <c r="AU31909">
        <f t="shared" si="3990"/>
        <v>0</v>
      </c>
      <c r="AV31909" t="str">
        <f t="shared" si="3991"/>
        <v/>
      </c>
      <c r="AW31909" t="str">
        <f t="shared" si="3993"/>
        <v/>
      </c>
      <c r="AX31909">
        <f t="shared" si="3994"/>
        <v>13.013552423798471</v>
      </c>
      <c r="AY31909">
        <f t="shared" si="3992"/>
        <v>1.2297688045464346</v>
      </c>
    </row>
    <row r="31910" spans="45:51" x14ac:dyDescent="0.2">
      <c r="AS31910">
        <v>31904</v>
      </c>
      <c r="AT31910" s="4">
        <f t="shared" si="3989"/>
        <v>89</v>
      </c>
      <c r="AU31910">
        <f t="shared" si="3990"/>
        <v>0</v>
      </c>
      <c r="AV31910" t="str">
        <f t="shared" si="3991"/>
        <v/>
      </c>
      <c r="AW31910" t="str">
        <f t="shared" si="3993"/>
        <v/>
      </c>
      <c r="AX31910">
        <f t="shared" si="3994"/>
        <v>13.011021362356104</v>
      </c>
      <c r="AY31910">
        <f t="shared" si="3992"/>
        <v>1.2299486102516588</v>
      </c>
    </row>
    <row r="31911" spans="45:51" x14ac:dyDescent="0.2">
      <c r="AS31911">
        <v>31905</v>
      </c>
      <c r="AT31911" s="4">
        <f t="shared" si="3989"/>
        <v>89</v>
      </c>
      <c r="AU31911">
        <f t="shared" si="3990"/>
        <v>0</v>
      </c>
      <c r="AV31911" t="str">
        <f t="shared" si="3991"/>
        <v/>
      </c>
      <c r="AW31911" t="str">
        <f t="shared" si="3993"/>
        <v/>
      </c>
      <c r="AX31911">
        <f t="shared" si="3994"/>
        <v>13.008490423229681</v>
      </c>
      <c r="AY31911">
        <f t="shared" si="3992"/>
        <v>1.2301284598506161</v>
      </c>
    </row>
    <row r="31912" spans="45:51" x14ac:dyDescent="0.2">
      <c r="AS31912">
        <v>31906</v>
      </c>
      <c r="AT31912" s="4">
        <f t="shared" si="3989"/>
        <v>89</v>
      </c>
      <c r="AU31912">
        <f t="shared" si="3990"/>
        <v>0</v>
      </c>
      <c r="AV31912" t="str">
        <f t="shared" si="3991"/>
        <v/>
      </c>
      <c r="AW31912" t="str">
        <f t="shared" si="3993"/>
        <v/>
      </c>
      <c r="AX31912">
        <f t="shared" si="3994"/>
        <v>13.005959606449059</v>
      </c>
      <c r="AY31912">
        <f t="shared" si="3992"/>
        <v>1.2303083533566286</v>
      </c>
    </row>
    <row r="31913" spans="45:51" x14ac:dyDescent="0.2">
      <c r="AS31913">
        <v>31907</v>
      </c>
      <c r="AT31913" s="4">
        <f t="shared" si="3989"/>
        <v>89</v>
      </c>
      <c r="AU31913">
        <f t="shared" si="3990"/>
        <v>0</v>
      </c>
      <c r="AV31913" t="str">
        <f t="shared" si="3991"/>
        <v/>
      </c>
      <c r="AW31913" t="str">
        <f t="shared" si="3993"/>
        <v/>
      </c>
      <c r="AX31913">
        <f t="shared" si="3994"/>
        <v>13.003428912044102</v>
      </c>
      <c r="AY31913">
        <f t="shared" si="3992"/>
        <v>1.2304882907830217</v>
      </c>
    </row>
    <row r="31914" spans="45:51" x14ac:dyDescent="0.2">
      <c r="AS31914">
        <v>31908</v>
      </c>
      <c r="AT31914" s="4">
        <f t="shared" si="3989"/>
        <v>89</v>
      </c>
      <c r="AU31914">
        <f t="shared" si="3990"/>
        <v>0</v>
      </c>
      <c r="AV31914" t="str">
        <f t="shared" si="3991"/>
        <v/>
      </c>
      <c r="AW31914" t="str">
        <f t="shared" si="3993"/>
        <v/>
      </c>
      <c r="AX31914">
        <f t="shared" si="3994"/>
        <v>13.000898340044685</v>
      </c>
      <c r="AY31914">
        <f t="shared" si="3992"/>
        <v>1.2306682721431259</v>
      </c>
    </row>
    <row r="31915" spans="45:51" x14ac:dyDescent="0.2">
      <c r="AS31915">
        <v>31909</v>
      </c>
      <c r="AT31915" s="4">
        <f t="shared" si="3989"/>
        <v>89</v>
      </c>
      <c r="AU31915">
        <f t="shared" si="3990"/>
        <v>0</v>
      </c>
      <c r="AV31915" t="str">
        <f t="shared" si="3991"/>
        <v/>
      </c>
      <c r="AW31915" t="str">
        <f t="shared" si="3993"/>
        <v/>
      </c>
      <c r="AX31915">
        <f t="shared" si="3994"/>
        <v>12.998367890480692</v>
      </c>
      <c r="AY31915">
        <f t="shared" si="3992"/>
        <v>1.2308482974502752</v>
      </c>
    </row>
    <row r="31916" spans="45:51" x14ac:dyDescent="0.2">
      <c r="AS31916">
        <v>31910</v>
      </c>
      <c r="AT31916" s="4">
        <f t="shared" si="3989"/>
        <v>89</v>
      </c>
      <c r="AU31916">
        <f t="shared" si="3990"/>
        <v>0</v>
      </c>
      <c r="AV31916" t="str">
        <f t="shared" si="3991"/>
        <v/>
      </c>
      <c r="AW31916" t="str">
        <f t="shared" si="3993"/>
        <v/>
      </c>
      <c r="AX31916">
        <f t="shared" si="3994"/>
        <v>12.995837563382015</v>
      </c>
      <c r="AY31916">
        <f t="shared" si="3992"/>
        <v>1.2310283667178077</v>
      </c>
    </row>
    <row r="31917" spans="45:51" x14ac:dyDescent="0.2">
      <c r="AS31917">
        <v>31911</v>
      </c>
      <c r="AT31917" s="4">
        <f t="shared" si="3989"/>
        <v>89</v>
      </c>
      <c r="AU31917">
        <f t="shared" si="3990"/>
        <v>0</v>
      </c>
      <c r="AV31917" t="str">
        <f t="shared" si="3991"/>
        <v/>
      </c>
      <c r="AW31917" t="str">
        <f t="shared" si="3993"/>
        <v/>
      </c>
      <c r="AX31917">
        <f t="shared" si="3994"/>
        <v>12.993307358778553</v>
      </c>
      <c r="AY31917">
        <f t="shared" si="3992"/>
        <v>1.2312084799590657</v>
      </c>
    </row>
    <row r="31918" spans="45:51" x14ac:dyDescent="0.2">
      <c r="AS31918">
        <v>31912</v>
      </c>
      <c r="AT31918" s="4">
        <f t="shared" si="3989"/>
        <v>89</v>
      </c>
      <c r="AU31918">
        <f t="shared" si="3990"/>
        <v>0</v>
      </c>
      <c r="AV31918" t="str">
        <f t="shared" si="3991"/>
        <v/>
      </c>
      <c r="AW31918" t="str">
        <f t="shared" si="3993"/>
        <v/>
      </c>
      <c r="AX31918">
        <f t="shared" si="3994"/>
        <v>12.99077727670022</v>
      </c>
      <c r="AY31918">
        <f t="shared" si="3992"/>
        <v>1.2313886371873954</v>
      </c>
    </row>
    <row r="31919" spans="45:51" x14ac:dyDescent="0.2">
      <c r="AS31919">
        <v>31913</v>
      </c>
      <c r="AT31919" s="4">
        <f t="shared" si="3989"/>
        <v>89</v>
      </c>
      <c r="AU31919">
        <f t="shared" si="3990"/>
        <v>0</v>
      </c>
      <c r="AV31919" t="str">
        <f t="shared" si="3991"/>
        <v/>
      </c>
      <c r="AW31919" t="str">
        <f t="shared" si="3993"/>
        <v/>
      </c>
      <c r="AX31919">
        <f t="shared" si="3994"/>
        <v>12.988247317176931</v>
      </c>
      <c r="AY31919">
        <f t="shared" si="3992"/>
        <v>1.2315688384161472</v>
      </c>
    </row>
    <row r="31920" spans="45:51" x14ac:dyDescent="0.2">
      <c r="AS31920">
        <v>31914</v>
      </c>
      <c r="AT31920" s="4">
        <f t="shared" si="3989"/>
        <v>89</v>
      </c>
      <c r="AU31920">
        <f t="shared" si="3990"/>
        <v>0</v>
      </c>
      <c r="AV31920" t="str">
        <f t="shared" si="3991"/>
        <v/>
      </c>
      <c r="AW31920" t="str">
        <f t="shared" si="3993"/>
        <v/>
      </c>
      <c r="AX31920">
        <f t="shared" si="3994"/>
        <v>12.985717480238618</v>
      </c>
      <c r="AY31920">
        <f t="shared" si="3992"/>
        <v>1.2317490836586755</v>
      </c>
    </row>
    <row r="31921" spans="45:51" x14ac:dyDescent="0.2">
      <c r="AS31921">
        <v>31915</v>
      </c>
      <c r="AT31921" s="4">
        <f t="shared" si="3989"/>
        <v>89</v>
      </c>
      <c r="AU31921">
        <f t="shared" si="3990"/>
        <v>0</v>
      </c>
      <c r="AV31921" t="str">
        <f t="shared" si="3991"/>
        <v/>
      </c>
      <c r="AW31921" t="str">
        <f t="shared" si="3993"/>
        <v/>
      </c>
      <c r="AX31921">
        <f t="shared" si="3994"/>
        <v>12.983187765915217</v>
      </c>
      <c r="AY31921">
        <f t="shared" si="3992"/>
        <v>1.2319293729283387</v>
      </c>
    </row>
    <row r="31922" spans="45:51" x14ac:dyDescent="0.2">
      <c r="AS31922">
        <v>31916</v>
      </c>
      <c r="AT31922" s="4">
        <f t="shared" si="3989"/>
        <v>89</v>
      </c>
      <c r="AU31922">
        <f t="shared" si="3990"/>
        <v>0</v>
      </c>
      <c r="AV31922" t="str">
        <f t="shared" si="3991"/>
        <v/>
      </c>
      <c r="AW31922" t="str">
        <f t="shared" si="3993"/>
        <v/>
      </c>
      <c r="AX31922">
        <f t="shared" si="3994"/>
        <v>12.980658174236675</v>
      </c>
      <c r="AY31922">
        <f t="shared" si="3992"/>
        <v>1.2321097062384991</v>
      </c>
    </row>
    <row r="31923" spans="45:51" x14ac:dyDescent="0.2">
      <c r="AS31923">
        <v>31917</v>
      </c>
      <c r="AT31923" s="4">
        <f t="shared" si="3989"/>
        <v>89</v>
      </c>
      <c r="AU31923">
        <f t="shared" si="3990"/>
        <v>0</v>
      </c>
      <c r="AV31923" t="str">
        <f t="shared" si="3991"/>
        <v/>
      </c>
      <c r="AW31923" t="str">
        <f t="shared" si="3993"/>
        <v/>
      </c>
      <c r="AX31923">
        <f t="shared" si="3994"/>
        <v>12.978128705232947</v>
      </c>
      <c r="AY31923">
        <f t="shared" si="3992"/>
        <v>1.2322900836025232</v>
      </c>
    </row>
    <row r="31924" spans="45:51" x14ac:dyDescent="0.2">
      <c r="AS31924">
        <v>31918</v>
      </c>
      <c r="AT31924" s="4">
        <f t="shared" si="3989"/>
        <v>89</v>
      </c>
      <c r="AU31924">
        <f t="shared" si="3990"/>
        <v>0</v>
      </c>
      <c r="AV31924" t="str">
        <f t="shared" si="3991"/>
        <v/>
      </c>
      <c r="AW31924" t="str">
        <f t="shared" si="3993"/>
        <v/>
      </c>
      <c r="AX31924">
        <f t="shared" si="3994"/>
        <v>12.975599358934002</v>
      </c>
      <c r="AY31924">
        <f t="shared" si="3992"/>
        <v>1.2324705050337819</v>
      </c>
    </row>
    <row r="31925" spans="45:51" x14ac:dyDescent="0.2">
      <c r="AS31925">
        <v>31919</v>
      </c>
      <c r="AT31925" s="4">
        <f t="shared" si="3989"/>
        <v>89</v>
      </c>
      <c r="AU31925">
        <f t="shared" si="3990"/>
        <v>0</v>
      </c>
      <c r="AV31925" t="str">
        <f t="shared" si="3991"/>
        <v/>
      </c>
      <c r="AW31925" t="str">
        <f t="shared" si="3993"/>
        <v/>
      </c>
      <c r="AX31925">
        <f t="shared" si="3994"/>
        <v>12.973070135369808</v>
      </c>
      <c r="AY31925">
        <f t="shared" si="3992"/>
        <v>1.2326509705456496</v>
      </c>
    </row>
    <row r="31926" spans="45:51" x14ac:dyDescent="0.2">
      <c r="AS31926">
        <v>31920</v>
      </c>
      <c r="AT31926" s="4">
        <f t="shared" si="3989"/>
        <v>89</v>
      </c>
      <c r="AU31926">
        <f t="shared" si="3990"/>
        <v>0</v>
      </c>
      <c r="AV31926" t="str">
        <f t="shared" si="3991"/>
        <v/>
      </c>
      <c r="AW31926" t="str">
        <f t="shared" si="3993"/>
        <v/>
      </c>
      <c r="AX31926">
        <f t="shared" si="3994"/>
        <v>12.970541034570353</v>
      </c>
      <c r="AY31926">
        <f t="shared" si="3992"/>
        <v>1.2328314801515048</v>
      </c>
    </row>
    <row r="31927" spans="45:51" x14ac:dyDescent="0.2">
      <c r="AS31927">
        <v>31921</v>
      </c>
      <c r="AT31927" s="4">
        <f t="shared" si="3989"/>
        <v>89</v>
      </c>
      <c r="AU31927">
        <f t="shared" si="3990"/>
        <v>0</v>
      </c>
      <c r="AV31927" t="str">
        <f t="shared" si="3991"/>
        <v/>
      </c>
      <c r="AW31927" t="str">
        <f t="shared" si="3993"/>
        <v/>
      </c>
      <c r="AX31927">
        <f t="shared" si="3994"/>
        <v>12.968012056565627</v>
      </c>
      <c r="AY31927">
        <f t="shared" si="3992"/>
        <v>1.2330120338647304</v>
      </c>
    </row>
    <row r="31928" spans="45:51" x14ac:dyDescent="0.2">
      <c r="AS31928">
        <v>31922</v>
      </c>
      <c r="AT31928" s="4">
        <f t="shared" si="3989"/>
        <v>89</v>
      </c>
      <c r="AU31928">
        <f t="shared" si="3990"/>
        <v>0</v>
      </c>
      <c r="AV31928" t="str">
        <f t="shared" si="3991"/>
        <v/>
      </c>
      <c r="AW31928" t="str">
        <f t="shared" si="3993"/>
        <v/>
      </c>
      <c r="AX31928">
        <f t="shared" si="3994"/>
        <v>12.965483201385631</v>
      </c>
      <c r="AY31928">
        <f t="shared" si="3992"/>
        <v>1.233192631698713</v>
      </c>
    </row>
    <row r="31929" spans="45:51" x14ac:dyDescent="0.2">
      <c r="AS31929">
        <v>31923</v>
      </c>
      <c r="AT31929" s="4">
        <f t="shared" si="3989"/>
        <v>89</v>
      </c>
      <c r="AU31929">
        <f t="shared" si="3990"/>
        <v>0</v>
      </c>
      <c r="AV31929" t="str">
        <f t="shared" si="3991"/>
        <v/>
      </c>
      <c r="AW31929" t="str">
        <f t="shared" si="3993"/>
        <v/>
      </c>
      <c r="AX31929">
        <f t="shared" si="3994"/>
        <v>12.962954469060374</v>
      </c>
      <c r="AY31929">
        <f t="shared" si="3992"/>
        <v>1.2333732736668439</v>
      </c>
    </row>
    <row r="31930" spans="45:51" x14ac:dyDescent="0.2">
      <c r="AS31930">
        <v>31924</v>
      </c>
      <c r="AT31930" s="4">
        <f t="shared" si="3989"/>
        <v>89</v>
      </c>
      <c r="AU31930">
        <f t="shared" si="3990"/>
        <v>0</v>
      </c>
      <c r="AV31930" t="str">
        <f t="shared" si="3991"/>
        <v/>
      </c>
      <c r="AW31930" t="str">
        <f t="shared" si="3993"/>
        <v/>
      </c>
      <c r="AX31930">
        <f t="shared" si="3994"/>
        <v>12.96042585961988</v>
      </c>
      <c r="AY31930">
        <f t="shared" si="3992"/>
        <v>1.2335539597825176</v>
      </c>
    </row>
    <row r="31931" spans="45:51" x14ac:dyDescent="0.2">
      <c r="AS31931">
        <v>31925</v>
      </c>
      <c r="AT31931" s="4">
        <f t="shared" si="3989"/>
        <v>89</v>
      </c>
      <c r="AU31931">
        <f t="shared" si="3990"/>
        <v>0</v>
      </c>
      <c r="AV31931" t="str">
        <f t="shared" si="3991"/>
        <v/>
      </c>
      <c r="AW31931" t="str">
        <f t="shared" si="3993"/>
        <v/>
      </c>
      <c r="AX31931">
        <f t="shared" si="3994"/>
        <v>12.957897373094175</v>
      </c>
      <c r="AY31931">
        <f t="shared" si="3992"/>
        <v>1.2337346900591331</v>
      </c>
    </row>
    <row r="31932" spans="45:51" x14ac:dyDescent="0.2">
      <c r="AS31932">
        <v>31926</v>
      </c>
      <c r="AT31932" s="4">
        <f t="shared" si="3989"/>
        <v>89</v>
      </c>
      <c r="AU31932">
        <f t="shared" si="3990"/>
        <v>0</v>
      </c>
      <c r="AV31932" t="str">
        <f t="shared" si="3991"/>
        <v/>
      </c>
      <c r="AW31932" t="str">
        <f t="shared" si="3993"/>
        <v/>
      </c>
      <c r="AX31932">
        <f t="shared" si="3994"/>
        <v>12.955369009513296</v>
      </c>
      <c r="AY31932">
        <f t="shared" si="3992"/>
        <v>1.2339154645100934</v>
      </c>
    </row>
    <row r="31933" spans="45:51" x14ac:dyDescent="0.2">
      <c r="AS31933">
        <v>31927</v>
      </c>
      <c r="AT31933" s="4">
        <f t="shared" si="3989"/>
        <v>89</v>
      </c>
      <c r="AU31933">
        <f t="shared" si="3990"/>
        <v>0</v>
      </c>
      <c r="AV31933" t="str">
        <f t="shared" si="3991"/>
        <v/>
      </c>
      <c r="AW31933" t="str">
        <f t="shared" si="3993"/>
        <v/>
      </c>
      <c r="AX31933">
        <f t="shared" si="3994"/>
        <v>12.95284076890729</v>
      </c>
      <c r="AY31933">
        <f t="shared" si="3992"/>
        <v>1.2340962831488056</v>
      </c>
    </row>
    <row r="31934" spans="45:51" x14ac:dyDescent="0.2">
      <c r="AS31934">
        <v>31928</v>
      </c>
      <c r="AT31934" s="4">
        <f t="shared" si="3989"/>
        <v>89</v>
      </c>
      <c r="AU31934">
        <f t="shared" si="3990"/>
        <v>0</v>
      </c>
      <c r="AV31934" t="str">
        <f t="shared" si="3991"/>
        <v/>
      </c>
      <c r="AW31934" t="str">
        <f t="shared" si="3993"/>
        <v/>
      </c>
      <c r="AX31934">
        <f t="shared" si="3994"/>
        <v>12.950312651306215</v>
      </c>
      <c r="AY31934">
        <f t="shared" si="3992"/>
        <v>1.2342771459886808</v>
      </c>
    </row>
    <row r="31935" spans="45:51" x14ac:dyDescent="0.2">
      <c r="AS31935">
        <v>31929</v>
      </c>
      <c r="AT31935" s="4">
        <f t="shared" si="3989"/>
        <v>89</v>
      </c>
      <c r="AU31935">
        <f t="shared" si="3990"/>
        <v>0</v>
      </c>
      <c r="AV31935" t="str">
        <f t="shared" si="3991"/>
        <v/>
      </c>
      <c r="AW31935" t="str">
        <f t="shared" si="3993"/>
        <v/>
      </c>
      <c r="AX31935">
        <f t="shared" si="3994"/>
        <v>12.947784656740133</v>
      </c>
      <c r="AY31935">
        <f t="shared" si="3992"/>
        <v>1.2344580530431342</v>
      </c>
    </row>
    <row r="31936" spans="45:51" x14ac:dyDescent="0.2">
      <c r="AS31936">
        <v>31930</v>
      </c>
      <c r="AT31936" s="4">
        <f t="shared" si="3989"/>
        <v>89</v>
      </c>
      <c r="AU31936">
        <f t="shared" si="3990"/>
        <v>0</v>
      </c>
      <c r="AV31936" t="str">
        <f t="shared" si="3991"/>
        <v/>
      </c>
      <c r="AW31936" t="str">
        <f t="shared" si="3993"/>
        <v/>
      </c>
      <c r="AX31936">
        <f t="shared" si="3994"/>
        <v>12.945256785239119</v>
      </c>
      <c r="AY31936">
        <f t="shared" si="3992"/>
        <v>1.2346390043255853</v>
      </c>
    </row>
    <row r="31937" spans="45:51" x14ac:dyDescent="0.2">
      <c r="AS31937">
        <v>31931</v>
      </c>
      <c r="AT31937" s="4">
        <f t="shared" si="3989"/>
        <v>89</v>
      </c>
      <c r="AU31937">
        <f t="shared" si="3990"/>
        <v>0</v>
      </c>
      <c r="AV31937" t="str">
        <f t="shared" si="3991"/>
        <v/>
      </c>
      <c r="AW31937" t="str">
        <f t="shared" si="3993"/>
        <v/>
      </c>
      <c r="AX31937">
        <f t="shared" si="3994"/>
        <v>12.942729036833258</v>
      </c>
      <c r="AY31937">
        <f t="shared" si="3992"/>
        <v>1.2348199998494569</v>
      </c>
    </row>
    <row r="31938" spans="45:51" x14ac:dyDescent="0.2">
      <c r="AS31938">
        <v>31932</v>
      </c>
      <c r="AT31938" s="4">
        <f t="shared" si="3989"/>
        <v>89</v>
      </c>
      <c r="AU31938">
        <f t="shared" si="3990"/>
        <v>0</v>
      </c>
      <c r="AV31938" t="str">
        <f t="shared" si="3991"/>
        <v/>
      </c>
      <c r="AW31938" t="str">
        <f t="shared" si="3993"/>
        <v/>
      </c>
      <c r="AX31938">
        <f t="shared" si="3994"/>
        <v>12.940201411552641</v>
      </c>
      <c r="AY31938">
        <f t="shared" si="3992"/>
        <v>1.2350010396281765</v>
      </c>
    </row>
    <row r="31939" spans="45:51" x14ac:dyDescent="0.2">
      <c r="AS31939">
        <v>31933</v>
      </c>
      <c r="AT31939" s="4">
        <f t="shared" si="3989"/>
        <v>89</v>
      </c>
      <c r="AU31939">
        <f t="shared" si="3990"/>
        <v>0</v>
      </c>
      <c r="AV31939" t="str">
        <f t="shared" si="3991"/>
        <v/>
      </c>
      <c r="AW31939" t="str">
        <f t="shared" si="3993"/>
        <v/>
      </c>
      <c r="AX31939">
        <f t="shared" si="3994"/>
        <v>12.937673909427369</v>
      </c>
      <c r="AY31939">
        <f t="shared" si="3992"/>
        <v>1.2351821236751759</v>
      </c>
    </row>
    <row r="31940" spans="45:51" x14ac:dyDescent="0.2">
      <c r="AS31940">
        <v>31934</v>
      </c>
      <c r="AT31940" s="4">
        <f t="shared" si="3989"/>
        <v>89</v>
      </c>
      <c r="AU31940">
        <f t="shared" si="3990"/>
        <v>0</v>
      </c>
      <c r="AV31940" t="str">
        <f t="shared" si="3991"/>
        <v/>
      </c>
      <c r="AW31940" t="str">
        <f t="shared" si="3993"/>
        <v/>
      </c>
      <c r="AX31940">
        <f t="shared" si="3994"/>
        <v>12.935146530487556</v>
      </c>
      <c r="AY31940">
        <f t="shared" si="3992"/>
        <v>1.23536325200389</v>
      </c>
    </row>
    <row r="31941" spans="45:51" x14ac:dyDescent="0.2">
      <c r="AS31941">
        <v>31935</v>
      </c>
      <c r="AT31941" s="4">
        <f t="shared" si="3989"/>
        <v>89</v>
      </c>
      <c r="AU31941">
        <f t="shared" si="3990"/>
        <v>0</v>
      </c>
      <c r="AV31941" t="str">
        <f t="shared" si="3991"/>
        <v/>
      </c>
      <c r="AW31941" t="str">
        <f t="shared" si="3993"/>
        <v/>
      </c>
      <c r="AX31941">
        <f t="shared" si="3994"/>
        <v>12.932619274763319</v>
      </c>
      <c r="AY31941">
        <f t="shared" si="3992"/>
        <v>1.2355444246277585</v>
      </c>
    </row>
    <row r="31942" spans="45:51" x14ac:dyDescent="0.2">
      <c r="AS31942">
        <v>31936</v>
      </c>
      <c r="AT31942" s="4">
        <f t="shared" ref="AT31942:AT32005" si="3995">ROUNDDOWN(AS31942/(C$17*60),0) +1</f>
        <v>89</v>
      </c>
      <c r="AU31942">
        <f t="shared" ref="AU31942:AU32005" si="3996">IF(AND(AS31942-(AT31942-1)*60*C$17&gt;=0,AS31942+1-(AT31942-1)*60*C$17&lt;=C$16*60),C$10/(C$16*60),0)</f>
        <v>0</v>
      </c>
      <c r="AV31942" t="str">
        <f t="shared" ref="AV31942:AV32005" si="3997">IF(MOD(AS31942,(C$17*60))=0,1,"")</f>
        <v/>
      </c>
      <c r="AW31942" t="str">
        <f t="shared" si="3993"/>
        <v/>
      </c>
      <c r="AX31942">
        <f t="shared" si="3994"/>
        <v>12.930092142284787</v>
      </c>
      <c r="AY31942">
        <f t="shared" ref="AY31942:AY32005" si="3998">C$32/(C$22+AX31942)</f>
        <v>1.2357256415602256</v>
      </c>
    </row>
    <row r="31943" spans="45:51" x14ac:dyDescent="0.2">
      <c r="AS31943">
        <v>31937</v>
      </c>
      <c r="AT31943" s="4">
        <f t="shared" si="3995"/>
        <v>89</v>
      </c>
      <c r="AU31943">
        <f t="shared" si="3996"/>
        <v>0</v>
      </c>
      <c r="AV31943" t="str">
        <f t="shared" si="3997"/>
        <v/>
      </c>
      <c r="AW31943" t="str">
        <f t="shared" ref="AW31943:AW32006" si="3999">IF(AV31943&lt;&gt;"",AS31943/60,"")</f>
        <v/>
      </c>
      <c r="AX31943">
        <f t="shared" ref="AX31943:AX32006" si="4000">(AU31943/C$29)+AX31942*EXP(-(AY31942/C$29)*(AS31943-AS31942)/60)</f>
        <v>12.9275651330821</v>
      </c>
      <c r="AY31943">
        <f t="shared" si="3998"/>
        <v>1.235906902814738</v>
      </c>
    </row>
    <row r="31944" spans="45:51" x14ac:dyDescent="0.2">
      <c r="AS31944">
        <v>31938</v>
      </c>
      <c r="AT31944" s="4">
        <f t="shared" si="3995"/>
        <v>89</v>
      </c>
      <c r="AU31944">
        <f t="shared" si="3996"/>
        <v>0</v>
      </c>
      <c r="AV31944" t="str">
        <f t="shared" si="3997"/>
        <v/>
      </c>
      <c r="AW31944" t="str">
        <f t="shared" si="3999"/>
        <v/>
      </c>
      <c r="AX31944">
        <f t="shared" si="4000"/>
        <v>12.925038247185402</v>
      </c>
      <c r="AY31944">
        <f t="shared" si="3998"/>
        <v>1.2360882084047482</v>
      </c>
    </row>
    <row r="31945" spans="45:51" x14ac:dyDescent="0.2">
      <c r="AS31945">
        <v>31939</v>
      </c>
      <c r="AT31945" s="4">
        <f t="shared" si="3995"/>
        <v>89</v>
      </c>
      <c r="AU31945">
        <f t="shared" si="3996"/>
        <v>0</v>
      </c>
      <c r="AV31945" t="str">
        <f t="shared" si="3997"/>
        <v/>
      </c>
      <c r="AW31945" t="str">
        <f t="shared" si="3999"/>
        <v/>
      </c>
      <c r="AX31945">
        <f t="shared" si="4000"/>
        <v>12.922511484624852</v>
      </c>
      <c r="AY31945">
        <f t="shared" si="3998"/>
        <v>1.2362695583437115</v>
      </c>
    </row>
    <row r="31946" spans="45:51" x14ac:dyDescent="0.2">
      <c r="AS31946">
        <v>31940</v>
      </c>
      <c r="AT31946" s="4">
        <f t="shared" si="3995"/>
        <v>89</v>
      </c>
      <c r="AU31946">
        <f t="shared" si="3996"/>
        <v>0</v>
      </c>
      <c r="AV31946" t="str">
        <f t="shared" si="3997"/>
        <v/>
      </c>
      <c r="AW31946" t="str">
        <f t="shared" si="3999"/>
        <v/>
      </c>
      <c r="AX31946">
        <f t="shared" si="4000"/>
        <v>12.919984845430616</v>
      </c>
      <c r="AY31946">
        <f t="shared" si="3998"/>
        <v>1.2364509526450882</v>
      </c>
    </row>
    <row r="31947" spans="45:51" x14ac:dyDescent="0.2">
      <c r="AS31947">
        <v>31941</v>
      </c>
      <c r="AT31947" s="4">
        <f t="shared" si="3995"/>
        <v>89</v>
      </c>
      <c r="AU31947">
        <f t="shared" si="3996"/>
        <v>0</v>
      </c>
      <c r="AV31947" t="str">
        <f t="shared" si="3997"/>
        <v/>
      </c>
      <c r="AW31947" t="str">
        <f t="shared" si="3999"/>
        <v/>
      </c>
      <c r="AX31947">
        <f t="shared" si="4000"/>
        <v>12.917458329632867</v>
      </c>
      <c r="AY31947">
        <f t="shared" si="3998"/>
        <v>1.236632391322342</v>
      </c>
    </row>
    <row r="31948" spans="45:51" x14ac:dyDescent="0.2">
      <c r="AS31948">
        <v>31942</v>
      </c>
      <c r="AT31948" s="4">
        <f t="shared" si="3995"/>
        <v>89</v>
      </c>
      <c r="AU31948">
        <f t="shared" si="3996"/>
        <v>0</v>
      </c>
      <c r="AV31948" t="str">
        <f t="shared" si="3997"/>
        <v/>
      </c>
      <c r="AW31948" t="str">
        <f t="shared" si="3999"/>
        <v/>
      </c>
      <c r="AX31948">
        <f t="shared" si="4000"/>
        <v>12.914931937261789</v>
      </c>
      <c r="AY31948">
        <f t="shared" si="3998"/>
        <v>1.236813874388941</v>
      </c>
    </row>
    <row r="31949" spans="45:51" x14ac:dyDescent="0.2">
      <c r="AS31949">
        <v>31943</v>
      </c>
      <c r="AT31949" s="4">
        <f t="shared" si="3995"/>
        <v>89</v>
      </c>
      <c r="AU31949">
        <f t="shared" si="3996"/>
        <v>0</v>
      </c>
      <c r="AV31949" t="str">
        <f t="shared" si="3997"/>
        <v/>
      </c>
      <c r="AW31949" t="str">
        <f t="shared" si="3999"/>
        <v/>
      </c>
      <c r="AX31949">
        <f t="shared" si="4000"/>
        <v>12.912405668347576</v>
      </c>
      <c r="AY31949">
        <f t="shared" si="3998"/>
        <v>1.2369954018583569</v>
      </c>
    </row>
    <row r="31950" spans="45:51" x14ac:dyDescent="0.2">
      <c r="AS31950">
        <v>31944</v>
      </c>
      <c r="AT31950" s="4">
        <f t="shared" si="3995"/>
        <v>89</v>
      </c>
      <c r="AU31950">
        <f t="shared" si="3996"/>
        <v>0</v>
      </c>
      <c r="AV31950" t="str">
        <f t="shared" si="3997"/>
        <v/>
      </c>
      <c r="AW31950" t="str">
        <f t="shared" si="3999"/>
        <v/>
      </c>
      <c r="AX31950">
        <f t="shared" si="4000"/>
        <v>12.909879522920431</v>
      </c>
      <c r="AY31950">
        <f t="shared" si="3998"/>
        <v>1.2371769737440659</v>
      </c>
    </row>
    <row r="31951" spans="45:51" x14ac:dyDescent="0.2">
      <c r="AS31951">
        <v>31945</v>
      </c>
      <c r="AT31951" s="4">
        <f t="shared" si="3995"/>
        <v>89</v>
      </c>
      <c r="AU31951">
        <f t="shared" si="3996"/>
        <v>0</v>
      </c>
      <c r="AV31951" t="str">
        <f t="shared" si="3997"/>
        <v/>
      </c>
      <c r="AW31951" t="str">
        <f t="shared" si="3999"/>
        <v/>
      </c>
      <c r="AX31951">
        <f t="shared" si="4000"/>
        <v>12.907353501010563</v>
      </c>
      <c r="AY31951">
        <f t="shared" si="3998"/>
        <v>1.2373585900595487</v>
      </c>
    </row>
    <row r="31952" spans="45:51" x14ac:dyDescent="0.2">
      <c r="AS31952">
        <v>31946</v>
      </c>
      <c r="AT31952" s="4">
        <f t="shared" si="3995"/>
        <v>89</v>
      </c>
      <c r="AU31952">
        <f t="shared" si="3996"/>
        <v>0</v>
      </c>
      <c r="AV31952" t="str">
        <f t="shared" si="3997"/>
        <v/>
      </c>
      <c r="AW31952" t="str">
        <f t="shared" si="3999"/>
        <v/>
      </c>
      <c r="AX31952">
        <f t="shared" si="4000"/>
        <v>12.904827602648195</v>
      </c>
      <c r="AY31952">
        <f t="shared" si="3998"/>
        <v>1.2375402508182889</v>
      </c>
    </row>
    <row r="31953" spans="45:51" x14ac:dyDescent="0.2">
      <c r="AS31953">
        <v>31947</v>
      </c>
      <c r="AT31953" s="4">
        <f t="shared" si="3995"/>
        <v>89</v>
      </c>
      <c r="AU31953">
        <f t="shared" si="3996"/>
        <v>0</v>
      </c>
      <c r="AV31953" t="str">
        <f t="shared" si="3997"/>
        <v/>
      </c>
      <c r="AW31953" t="str">
        <f t="shared" si="3999"/>
        <v/>
      </c>
      <c r="AX31953">
        <f t="shared" si="4000"/>
        <v>12.902301827863555</v>
      </c>
      <c r="AY31953">
        <f t="shared" si="3998"/>
        <v>1.2377219560337753</v>
      </c>
    </row>
    <row r="31954" spans="45:51" x14ac:dyDescent="0.2">
      <c r="AS31954">
        <v>31948</v>
      </c>
      <c r="AT31954" s="4">
        <f t="shared" si="3995"/>
        <v>89</v>
      </c>
      <c r="AU31954">
        <f t="shared" si="3996"/>
        <v>0</v>
      </c>
      <c r="AV31954" t="str">
        <f t="shared" si="3997"/>
        <v/>
      </c>
      <c r="AW31954" t="str">
        <f t="shared" si="3999"/>
        <v/>
      </c>
      <c r="AX31954">
        <f t="shared" si="4000"/>
        <v>12.899776176686883</v>
      </c>
      <c r="AY31954">
        <f t="shared" si="3998"/>
        <v>1.2379037057195001</v>
      </c>
    </row>
    <row r="31955" spans="45:51" x14ac:dyDescent="0.2">
      <c r="AS31955">
        <v>31949</v>
      </c>
      <c r="AT31955" s="4">
        <f t="shared" si="3995"/>
        <v>89</v>
      </c>
      <c r="AU31955">
        <f t="shared" si="3996"/>
        <v>0</v>
      </c>
      <c r="AV31955" t="str">
        <f t="shared" si="3997"/>
        <v/>
      </c>
      <c r="AW31955" t="str">
        <f t="shared" si="3999"/>
        <v/>
      </c>
      <c r="AX31955">
        <f t="shared" si="4000"/>
        <v>12.897250649148425</v>
      </c>
      <c r="AY31955">
        <f t="shared" si="3998"/>
        <v>1.2380854998889599</v>
      </c>
    </row>
    <row r="31956" spans="45:51" x14ac:dyDescent="0.2">
      <c r="AS31956">
        <v>31950</v>
      </c>
      <c r="AT31956" s="4">
        <f t="shared" si="3995"/>
        <v>89</v>
      </c>
      <c r="AU31956">
        <f t="shared" si="3996"/>
        <v>0</v>
      </c>
      <c r="AV31956" t="str">
        <f t="shared" si="3997"/>
        <v/>
      </c>
      <c r="AW31956" t="str">
        <f t="shared" si="3999"/>
        <v/>
      </c>
      <c r="AX31956">
        <f t="shared" si="4000"/>
        <v>12.89472524527844</v>
      </c>
      <c r="AY31956">
        <f t="shared" si="3998"/>
        <v>1.2382673385556551</v>
      </c>
    </row>
    <row r="31957" spans="45:51" x14ac:dyDescent="0.2">
      <c r="AS31957">
        <v>31951</v>
      </c>
      <c r="AT31957" s="4">
        <f t="shared" si="3995"/>
        <v>89</v>
      </c>
      <c r="AU31957">
        <f t="shared" si="3996"/>
        <v>0</v>
      </c>
      <c r="AV31957" t="str">
        <f t="shared" si="3997"/>
        <v/>
      </c>
      <c r="AW31957" t="str">
        <f t="shared" si="3999"/>
        <v/>
      </c>
      <c r="AX31957">
        <f t="shared" si="4000"/>
        <v>12.892199965107196</v>
      </c>
      <c r="AY31957">
        <f t="shared" si="3998"/>
        <v>1.2384492217330902</v>
      </c>
    </row>
    <row r="31958" spans="45:51" x14ac:dyDescent="0.2">
      <c r="AS31958">
        <v>31952</v>
      </c>
      <c r="AT31958" s="4">
        <f t="shared" si="3995"/>
        <v>89</v>
      </c>
      <c r="AU31958">
        <f t="shared" si="3996"/>
        <v>0</v>
      </c>
      <c r="AV31958" t="str">
        <f t="shared" si="3997"/>
        <v/>
      </c>
      <c r="AW31958" t="str">
        <f t="shared" si="3999"/>
        <v/>
      </c>
      <c r="AX31958">
        <f t="shared" si="4000"/>
        <v>12.889674808664964</v>
      </c>
      <c r="AY31958">
        <f t="shared" si="3998"/>
        <v>1.2386311494347741</v>
      </c>
    </row>
    <row r="31959" spans="45:51" x14ac:dyDescent="0.2">
      <c r="AS31959">
        <v>31953</v>
      </c>
      <c r="AT31959" s="4">
        <f t="shared" si="3995"/>
        <v>89</v>
      </c>
      <c r="AU31959">
        <f t="shared" si="3996"/>
        <v>0</v>
      </c>
      <c r="AV31959" t="str">
        <f t="shared" si="3997"/>
        <v/>
      </c>
      <c r="AW31959" t="str">
        <f t="shared" si="3999"/>
        <v/>
      </c>
      <c r="AX31959">
        <f t="shared" si="4000"/>
        <v>12.887149775982031</v>
      </c>
      <c r="AY31959">
        <f t="shared" si="3998"/>
        <v>1.2388131216742198</v>
      </c>
    </row>
    <row r="31960" spans="45:51" x14ac:dyDescent="0.2">
      <c r="AS31960">
        <v>31954</v>
      </c>
      <c r="AT31960" s="4">
        <f t="shared" si="3995"/>
        <v>89</v>
      </c>
      <c r="AU31960">
        <f t="shared" si="3996"/>
        <v>0</v>
      </c>
      <c r="AV31960" t="str">
        <f t="shared" si="3997"/>
        <v/>
      </c>
      <c r="AW31960" t="str">
        <f t="shared" si="3999"/>
        <v/>
      </c>
      <c r="AX31960">
        <f t="shared" si="4000"/>
        <v>12.884624867088693</v>
      </c>
      <c r="AY31960">
        <f t="shared" si="3998"/>
        <v>1.2389951384649436</v>
      </c>
    </row>
    <row r="31961" spans="45:51" x14ac:dyDescent="0.2">
      <c r="AS31961">
        <v>31955</v>
      </c>
      <c r="AT31961" s="4">
        <f t="shared" si="3995"/>
        <v>89</v>
      </c>
      <c r="AU31961">
        <f t="shared" si="3996"/>
        <v>0</v>
      </c>
      <c r="AV31961" t="str">
        <f t="shared" si="3997"/>
        <v/>
      </c>
      <c r="AW31961" t="str">
        <f t="shared" si="3999"/>
        <v/>
      </c>
      <c r="AX31961">
        <f t="shared" si="4000"/>
        <v>12.882100082015253</v>
      </c>
      <c r="AY31961">
        <f t="shared" si="3998"/>
        <v>1.2391771998204664</v>
      </c>
    </row>
    <row r="31962" spans="45:51" x14ac:dyDescent="0.2">
      <c r="AS31962">
        <v>31956</v>
      </c>
      <c r="AT31962" s="4">
        <f t="shared" si="3995"/>
        <v>89</v>
      </c>
      <c r="AU31962">
        <f t="shared" si="3996"/>
        <v>0</v>
      </c>
      <c r="AV31962" t="str">
        <f t="shared" si="3997"/>
        <v/>
      </c>
      <c r="AW31962" t="str">
        <f t="shared" si="3999"/>
        <v/>
      </c>
      <c r="AX31962">
        <f t="shared" si="4000"/>
        <v>12.879575420792021</v>
      </c>
      <c r="AY31962">
        <f t="shared" si="3998"/>
        <v>1.2393593057543135</v>
      </c>
    </row>
    <row r="31963" spans="45:51" x14ac:dyDescent="0.2">
      <c r="AS31963">
        <v>31957</v>
      </c>
      <c r="AT31963" s="4">
        <f t="shared" si="3995"/>
        <v>89</v>
      </c>
      <c r="AU31963">
        <f t="shared" si="3996"/>
        <v>0</v>
      </c>
      <c r="AV31963" t="str">
        <f t="shared" si="3997"/>
        <v/>
      </c>
      <c r="AW31963" t="str">
        <f t="shared" si="3999"/>
        <v/>
      </c>
      <c r="AX31963">
        <f t="shared" si="4000"/>
        <v>12.87705088344932</v>
      </c>
      <c r="AY31963">
        <f t="shared" si="3998"/>
        <v>1.239541456280014</v>
      </c>
    </row>
    <row r="31964" spans="45:51" x14ac:dyDescent="0.2">
      <c r="AS31964">
        <v>31958</v>
      </c>
      <c r="AT31964" s="4">
        <f t="shared" si="3995"/>
        <v>89</v>
      </c>
      <c r="AU31964">
        <f t="shared" si="3996"/>
        <v>0</v>
      </c>
      <c r="AV31964" t="str">
        <f t="shared" si="3997"/>
        <v/>
      </c>
      <c r="AW31964" t="str">
        <f t="shared" si="3999"/>
        <v/>
      </c>
      <c r="AX31964">
        <f t="shared" si="4000"/>
        <v>12.874526470017479</v>
      </c>
      <c r="AY31964">
        <f t="shared" si="3998"/>
        <v>1.2397236514111005</v>
      </c>
    </row>
    <row r="31965" spans="45:51" x14ac:dyDescent="0.2">
      <c r="AS31965">
        <v>31959</v>
      </c>
      <c r="AT31965" s="4">
        <f t="shared" si="3995"/>
        <v>89</v>
      </c>
      <c r="AU31965">
        <f t="shared" si="3996"/>
        <v>0</v>
      </c>
      <c r="AV31965" t="str">
        <f t="shared" si="3997"/>
        <v/>
      </c>
      <c r="AW31965" t="str">
        <f t="shared" si="3999"/>
        <v/>
      </c>
      <c r="AX31965">
        <f t="shared" si="4000"/>
        <v>12.87200218052684</v>
      </c>
      <c r="AY31965">
        <f t="shared" si="3998"/>
        <v>1.2399058911611107</v>
      </c>
    </row>
    <row r="31966" spans="45:51" x14ac:dyDescent="0.2">
      <c r="AS31966">
        <v>31960</v>
      </c>
      <c r="AT31966" s="4">
        <f t="shared" si="3995"/>
        <v>89</v>
      </c>
      <c r="AU31966">
        <f t="shared" si="3996"/>
        <v>0</v>
      </c>
      <c r="AV31966" t="str">
        <f t="shared" si="3997"/>
        <v/>
      </c>
      <c r="AW31966" t="str">
        <f t="shared" si="3999"/>
        <v/>
      </c>
      <c r="AX31966">
        <f t="shared" si="4000"/>
        <v>12.869478015007752</v>
      </c>
      <c r="AY31966">
        <f t="shared" si="3998"/>
        <v>1.2400881755435857</v>
      </c>
    </row>
    <row r="31967" spans="45:51" x14ac:dyDescent="0.2">
      <c r="AS31967">
        <v>31961</v>
      </c>
      <c r="AT31967" s="4">
        <f t="shared" si="3995"/>
        <v>89</v>
      </c>
      <c r="AU31967">
        <f t="shared" si="3996"/>
        <v>0</v>
      </c>
      <c r="AV31967" t="str">
        <f t="shared" si="3997"/>
        <v/>
      </c>
      <c r="AW31967" t="str">
        <f t="shared" si="3999"/>
        <v/>
      </c>
      <c r="AX31967">
        <f t="shared" si="4000"/>
        <v>12.866953973490574</v>
      </c>
      <c r="AY31967">
        <f t="shared" si="3998"/>
        <v>1.2402705045720706</v>
      </c>
    </row>
    <row r="31968" spans="45:51" x14ac:dyDescent="0.2">
      <c r="AS31968">
        <v>31962</v>
      </c>
      <c r="AT31968" s="4">
        <f t="shared" si="3995"/>
        <v>89</v>
      </c>
      <c r="AU31968">
        <f t="shared" si="3996"/>
        <v>0</v>
      </c>
      <c r="AV31968" t="str">
        <f t="shared" si="3997"/>
        <v/>
      </c>
      <c r="AW31968" t="str">
        <f t="shared" si="3999"/>
        <v/>
      </c>
      <c r="AX31968">
        <f t="shared" si="4000"/>
        <v>12.864430056005672</v>
      </c>
      <c r="AY31968">
        <f t="shared" si="3998"/>
        <v>1.2404528782601154</v>
      </c>
    </row>
    <row r="31969" spans="45:51" x14ac:dyDescent="0.2">
      <c r="AS31969">
        <v>31963</v>
      </c>
      <c r="AT31969" s="4">
        <f t="shared" si="3995"/>
        <v>89</v>
      </c>
      <c r="AU31969">
        <f t="shared" si="3996"/>
        <v>0</v>
      </c>
      <c r="AV31969" t="str">
        <f t="shared" si="3997"/>
        <v/>
      </c>
      <c r="AW31969" t="str">
        <f t="shared" si="3999"/>
        <v/>
      </c>
      <c r="AX31969">
        <f t="shared" si="4000"/>
        <v>12.861906262583421</v>
      </c>
      <c r="AY31969">
        <f t="shared" si="3998"/>
        <v>1.240635296621273</v>
      </c>
    </row>
    <row r="31970" spans="45:51" x14ac:dyDescent="0.2">
      <c r="AS31970">
        <v>31964</v>
      </c>
      <c r="AT31970" s="4">
        <f t="shared" si="3995"/>
        <v>89</v>
      </c>
      <c r="AU31970">
        <f t="shared" si="3996"/>
        <v>0</v>
      </c>
      <c r="AV31970" t="str">
        <f t="shared" si="3997"/>
        <v/>
      </c>
      <c r="AW31970" t="str">
        <f t="shared" si="3999"/>
        <v/>
      </c>
      <c r="AX31970">
        <f t="shared" si="4000"/>
        <v>12.859382593254212</v>
      </c>
      <c r="AY31970">
        <f t="shared" si="3998"/>
        <v>1.2408177596691015</v>
      </c>
    </row>
    <row r="31971" spans="45:51" x14ac:dyDescent="0.2">
      <c r="AS31971">
        <v>31965</v>
      </c>
      <c r="AT31971" s="4">
        <f t="shared" si="3995"/>
        <v>89</v>
      </c>
      <c r="AU31971">
        <f t="shared" si="3996"/>
        <v>0</v>
      </c>
      <c r="AV31971" t="str">
        <f t="shared" si="3997"/>
        <v/>
      </c>
      <c r="AW31971" t="str">
        <f t="shared" si="3999"/>
        <v/>
      </c>
      <c r="AX31971">
        <f t="shared" si="4000"/>
        <v>12.856859048048436</v>
      </c>
      <c r="AY31971">
        <f t="shared" si="3998"/>
        <v>1.2410002674171623</v>
      </c>
    </row>
    <row r="31972" spans="45:51" x14ac:dyDescent="0.2">
      <c r="AS31972">
        <v>31966</v>
      </c>
      <c r="AT31972" s="4">
        <f t="shared" si="3995"/>
        <v>89</v>
      </c>
      <c r="AU31972">
        <f t="shared" si="3996"/>
        <v>0</v>
      </c>
      <c r="AV31972" t="str">
        <f t="shared" si="3997"/>
        <v/>
      </c>
      <c r="AW31972" t="str">
        <f t="shared" si="3999"/>
        <v/>
      </c>
      <c r="AX31972">
        <f t="shared" si="4000"/>
        <v>12.8543356269965</v>
      </c>
      <c r="AY31972">
        <f t="shared" si="3998"/>
        <v>1.2411828198790209</v>
      </c>
    </row>
    <row r="31973" spans="45:51" x14ac:dyDescent="0.2">
      <c r="AS31973">
        <v>31967</v>
      </c>
      <c r="AT31973" s="4">
        <f t="shared" si="3995"/>
        <v>89</v>
      </c>
      <c r="AU31973">
        <f t="shared" si="3996"/>
        <v>0</v>
      </c>
      <c r="AV31973" t="str">
        <f t="shared" si="3997"/>
        <v/>
      </c>
      <c r="AW31973" t="str">
        <f t="shared" si="3999"/>
        <v/>
      </c>
      <c r="AX31973">
        <f t="shared" si="4000"/>
        <v>12.851812330128817</v>
      </c>
      <c r="AY31973">
        <f t="shared" si="3998"/>
        <v>1.2413654170682475</v>
      </c>
    </row>
    <row r="31974" spans="45:51" x14ac:dyDescent="0.2">
      <c r="AS31974">
        <v>31968</v>
      </c>
      <c r="AT31974" s="4">
        <f t="shared" si="3995"/>
        <v>89</v>
      </c>
      <c r="AU31974">
        <f t="shared" si="3996"/>
        <v>0</v>
      </c>
      <c r="AV31974" t="str">
        <f t="shared" si="3997"/>
        <v/>
      </c>
      <c r="AW31974" t="str">
        <f t="shared" si="3999"/>
        <v/>
      </c>
      <c r="AX31974">
        <f t="shared" si="4000"/>
        <v>12.849289157475809</v>
      </c>
      <c r="AY31974">
        <f t="shared" si="3998"/>
        <v>1.2415480589984158</v>
      </c>
    </row>
    <row r="31975" spans="45:51" x14ac:dyDescent="0.2">
      <c r="AS31975">
        <v>31969</v>
      </c>
      <c r="AT31975" s="4">
        <f t="shared" si="3995"/>
        <v>89</v>
      </c>
      <c r="AU31975">
        <f t="shared" si="3996"/>
        <v>0</v>
      </c>
      <c r="AV31975" t="str">
        <f t="shared" si="3997"/>
        <v/>
      </c>
      <c r="AW31975" t="str">
        <f t="shared" si="3999"/>
        <v/>
      </c>
      <c r="AX31975">
        <f t="shared" si="4000"/>
        <v>12.846766109067909</v>
      </c>
      <c r="AY31975">
        <f t="shared" si="3998"/>
        <v>1.2417307456831039</v>
      </c>
    </row>
    <row r="31976" spans="45:51" x14ac:dyDescent="0.2">
      <c r="AS31976">
        <v>31970</v>
      </c>
      <c r="AT31976" s="4">
        <f t="shared" si="3995"/>
        <v>89</v>
      </c>
      <c r="AU31976">
        <f t="shared" si="3996"/>
        <v>0</v>
      </c>
      <c r="AV31976" t="str">
        <f t="shared" si="3997"/>
        <v/>
      </c>
      <c r="AW31976" t="str">
        <f t="shared" si="3999"/>
        <v/>
      </c>
      <c r="AX31976">
        <f t="shared" si="4000"/>
        <v>12.844243184935557</v>
      </c>
      <c r="AY31976">
        <f t="shared" si="3998"/>
        <v>1.2419134771358937</v>
      </c>
    </row>
    <row r="31977" spans="45:51" x14ac:dyDescent="0.2">
      <c r="AS31977">
        <v>31971</v>
      </c>
      <c r="AT31977" s="4">
        <f t="shared" si="3995"/>
        <v>89</v>
      </c>
      <c r="AU31977">
        <f t="shared" si="3996"/>
        <v>0</v>
      </c>
      <c r="AV31977" t="str">
        <f t="shared" si="3997"/>
        <v/>
      </c>
      <c r="AW31977" t="str">
        <f t="shared" si="3999"/>
        <v/>
      </c>
      <c r="AX31977">
        <f t="shared" si="4000"/>
        <v>12.841720385109205</v>
      </c>
      <c r="AY31977">
        <f t="shared" si="3998"/>
        <v>1.2420962533703717</v>
      </c>
    </row>
    <row r="31978" spans="45:51" x14ac:dyDescent="0.2">
      <c r="AS31978">
        <v>31972</v>
      </c>
      <c r="AT31978" s="4">
        <f t="shared" si="3995"/>
        <v>89</v>
      </c>
      <c r="AU31978">
        <f t="shared" si="3996"/>
        <v>0</v>
      </c>
      <c r="AV31978" t="str">
        <f t="shared" si="3997"/>
        <v/>
      </c>
      <c r="AW31978" t="str">
        <f t="shared" si="3999"/>
        <v/>
      </c>
      <c r="AX31978">
        <f t="shared" si="4000"/>
        <v>12.839197709619315</v>
      </c>
      <c r="AY31978">
        <f t="shared" si="3998"/>
        <v>1.2422790744001275</v>
      </c>
    </row>
    <row r="31979" spans="45:51" x14ac:dyDescent="0.2">
      <c r="AS31979">
        <v>31973</v>
      </c>
      <c r="AT31979" s="4">
        <f t="shared" si="3995"/>
        <v>89</v>
      </c>
      <c r="AU31979">
        <f t="shared" si="3996"/>
        <v>0</v>
      </c>
      <c r="AV31979" t="str">
        <f t="shared" si="3997"/>
        <v/>
      </c>
      <c r="AW31979" t="str">
        <f t="shared" si="3999"/>
        <v/>
      </c>
      <c r="AX31979">
        <f t="shared" si="4000"/>
        <v>12.836675158496352</v>
      </c>
      <c r="AY31979">
        <f t="shared" si="3998"/>
        <v>1.242461940238756</v>
      </c>
    </row>
    <row r="31980" spans="45:51" x14ac:dyDescent="0.2">
      <c r="AS31980">
        <v>31974</v>
      </c>
      <c r="AT31980" s="4">
        <f t="shared" si="3995"/>
        <v>89</v>
      </c>
      <c r="AU31980">
        <f t="shared" si="3996"/>
        <v>0</v>
      </c>
      <c r="AV31980" t="str">
        <f t="shared" si="3997"/>
        <v/>
      </c>
      <c r="AW31980" t="str">
        <f t="shared" si="3999"/>
        <v/>
      </c>
      <c r="AX31980">
        <f t="shared" si="4000"/>
        <v>12.834152731770796</v>
      </c>
      <c r="AY31980">
        <f t="shared" si="3998"/>
        <v>1.2426448508998551</v>
      </c>
    </row>
    <row r="31981" spans="45:51" x14ac:dyDescent="0.2">
      <c r="AS31981">
        <v>31975</v>
      </c>
      <c r="AT31981" s="4">
        <f t="shared" si="3995"/>
        <v>89</v>
      </c>
      <c r="AU31981">
        <f t="shared" si="3996"/>
        <v>0</v>
      </c>
      <c r="AV31981" t="str">
        <f t="shared" si="3997"/>
        <v/>
      </c>
      <c r="AW31981" t="str">
        <f t="shared" si="3999"/>
        <v/>
      </c>
      <c r="AX31981">
        <f t="shared" si="4000"/>
        <v>12.831630429473135</v>
      </c>
      <c r="AY31981">
        <f t="shared" si="3998"/>
        <v>1.2428278063970279</v>
      </c>
    </row>
    <row r="31982" spans="45:51" x14ac:dyDescent="0.2">
      <c r="AS31982">
        <v>31976</v>
      </c>
      <c r="AT31982" s="4">
        <f t="shared" si="3995"/>
        <v>89</v>
      </c>
      <c r="AU31982">
        <f t="shared" si="3996"/>
        <v>0</v>
      </c>
      <c r="AV31982" t="str">
        <f t="shared" si="3997"/>
        <v/>
      </c>
      <c r="AW31982" t="str">
        <f t="shared" si="3999"/>
        <v/>
      </c>
      <c r="AX31982">
        <f t="shared" si="4000"/>
        <v>12.829108251633865</v>
      </c>
      <c r="AY31982">
        <f t="shared" si="3998"/>
        <v>1.2430108067438803</v>
      </c>
    </row>
    <row r="31983" spans="45:51" x14ac:dyDescent="0.2">
      <c r="AS31983">
        <v>31977</v>
      </c>
      <c r="AT31983" s="4">
        <f t="shared" si="3995"/>
        <v>89</v>
      </c>
      <c r="AU31983">
        <f t="shared" si="3996"/>
        <v>0</v>
      </c>
      <c r="AV31983" t="str">
        <f t="shared" si="3997"/>
        <v/>
      </c>
      <c r="AW31983" t="str">
        <f t="shared" si="3999"/>
        <v/>
      </c>
      <c r="AX31983">
        <f t="shared" si="4000"/>
        <v>12.826586198283493</v>
      </c>
      <c r="AY31983">
        <f t="shared" si="3998"/>
        <v>1.2431938519540233</v>
      </c>
    </row>
    <row r="31984" spans="45:51" x14ac:dyDescent="0.2">
      <c r="AS31984">
        <v>31978</v>
      </c>
      <c r="AT31984" s="4">
        <f t="shared" si="3995"/>
        <v>89</v>
      </c>
      <c r="AU31984">
        <f t="shared" si="3996"/>
        <v>0</v>
      </c>
      <c r="AV31984" t="str">
        <f t="shared" si="3997"/>
        <v/>
      </c>
      <c r="AW31984" t="str">
        <f t="shared" si="3999"/>
        <v/>
      </c>
      <c r="AX31984">
        <f t="shared" si="4000"/>
        <v>12.824064269452535</v>
      </c>
      <c r="AY31984">
        <f t="shared" si="3998"/>
        <v>1.2433769420410714</v>
      </c>
    </row>
    <row r="31985" spans="45:51" x14ac:dyDescent="0.2">
      <c r="AS31985">
        <v>31979</v>
      </c>
      <c r="AT31985" s="4">
        <f t="shared" si="3995"/>
        <v>89</v>
      </c>
      <c r="AU31985">
        <f t="shared" si="3996"/>
        <v>0</v>
      </c>
      <c r="AV31985" t="str">
        <f t="shared" si="3997"/>
        <v/>
      </c>
      <c r="AW31985" t="str">
        <f t="shared" si="3999"/>
        <v/>
      </c>
      <c r="AX31985">
        <f t="shared" si="4000"/>
        <v>12.821542465171515</v>
      </c>
      <c r="AY31985">
        <f t="shared" si="3998"/>
        <v>1.2435600770186437</v>
      </c>
    </row>
    <row r="31986" spans="45:51" x14ac:dyDescent="0.2">
      <c r="AS31986">
        <v>31980</v>
      </c>
      <c r="AT31986" s="4">
        <f t="shared" si="3995"/>
        <v>89</v>
      </c>
      <c r="AU31986">
        <f t="shared" si="3996"/>
        <v>0</v>
      </c>
      <c r="AV31986" t="str">
        <f t="shared" si="3997"/>
        <v/>
      </c>
      <c r="AW31986" t="str">
        <f t="shared" si="3999"/>
        <v/>
      </c>
      <c r="AX31986">
        <f t="shared" si="4000"/>
        <v>12.819020785470967</v>
      </c>
      <c r="AY31986">
        <f t="shared" si="3998"/>
        <v>1.243743256900363</v>
      </c>
    </row>
    <row r="31987" spans="45:51" x14ac:dyDescent="0.2">
      <c r="AS31987">
        <v>31981</v>
      </c>
      <c r="AT31987" s="4">
        <f t="shared" si="3995"/>
        <v>89</v>
      </c>
      <c r="AU31987">
        <f t="shared" si="3996"/>
        <v>0</v>
      </c>
      <c r="AV31987" t="str">
        <f t="shared" si="3997"/>
        <v/>
      </c>
      <c r="AW31987" t="str">
        <f t="shared" si="3999"/>
        <v/>
      </c>
      <c r="AX31987">
        <f t="shared" si="4000"/>
        <v>12.816499230381432</v>
      </c>
      <c r="AY31987">
        <f t="shared" si="3998"/>
        <v>1.2439264816998561</v>
      </c>
    </row>
    <row r="31988" spans="45:51" x14ac:dyDescent="0.2">
      <c r="AS31988">
        <v>31982</v>
      </c>
      <c r="AT31988" s="4">
        <f t="shared" si="3995"/>
        <v>89</v>
      </c>
      <c r="AU31988">
        <f t="shared" si="3996"/>
        <v>0</v>
      </c>
      <c r="AV31988" t="str">
        <f t="shared" si="3997"/>
        <v/>
      </c>
      <c r="AW31988" t="str">
        <f t="shared" si="3999"/>
        <v/>
      </c>
      <c r="AX31988">
        <f t="shared" si="4000"/>
        <v>12.813977799933465</v>
      </c>
      <c r="AY31988">
        <f t="shared" si="3998"/>
        <v>1.2441097514307542</v>
      </c>
    </row>
    <row r="31989" spans="45:51" x14ac:dyDescent="0.2">
      <c r="AS31989">
        <v>31983</v>
      </c>
      <c r="AT31989" s="4">
        <f t="shared" si="3995"/>
        <v>89</v>
      </c>
      <c r="AU31989">
        <f t="shared" si="3996"/>
        <v>0</v>
      </c>
      <c r="AV31989" t="str">
        <f t="shared" si="3997"/>
        <v/>
      </c>
      <c r="AW31989" t="str">
        <f t="shared" si="3999"/>
        <v/>
      </c>
      <c r="AX31989">
        <f t="shared" si="4000"/>
        <v>12.811456494157627</v>
      </c>
      <c r="AY31989">
        <f t="shared" si="3998"/>
        <v>1.2442930661066927</v>
      </c>
    </row>
    <row r="31990" spans="45:51" x14ac:dyDescent="0.2">
      <c r="AS31990">
        <v>31984</v>
      </c>
      <c r="AT31990" s="4">
        <f t="shared" si="3995"/>
        <v>89</v>
      </c>
      <c r="AU31990">
        <f t="shared" si="3996"/>
        <v>0</v>
      </c>
      <c r="AV31990" t="str">
        <f t="shared" si="3997"/>
        <v/>
      </c>
      <c r="AW31990" t="str">
        <f t="shared" si="3999"/>
        <v/>
      </c>
      <c r="AX31990">
        <f t="shared" si="4000"/>
        <v>12.808935313084488</v>
      </c>
      <c r="AY31990">
        <f t="shared" si="3998"/>
        <v>1.2444764257413103</v>
      </c>
    </row>
    <row r="31991" spans="45:51" x14ac:dyDescent="0.2">
      <c r="AS31991">
        <v>31985</v>
      </c>
      <c r="AT31991" s="4">
        <f t="shared" si="3995"/>
        <v>89</v>
      </c>
      <c r="AU31991">
        <f t="shared" si="3996"/>
        <v>0</v>
      </c>
      <c r="AV31991" t="str">
        <f t="shared" si="3997"/>
        <v/>
      </c>
      <c r="AW31991" t="str">
        <f t="shared" si="3999"/>
        <v/>
      </c>
      <c r="AX31991">
        <f t="shared" si="4000"/>
        <v>12.806414256744629</v>
      </c>
      <c r="AY31991">
        <f t="shared" si="3998"/>
        <v>1.2446598303482508</v>
      </c>
    </row>
    <row r="31992" spans="45:51" x14ac:dyDescent="0.2">
      <c r="AS31992">
        <v>31986</v>
      </c>
      <c r="AT31992" s="4">
        <f t="shared" si="3995"/>
        <v>89</v>
      </c>
      <c r="AU31992">
        <f t="shared" si="3996"/>
        <v>0</v>
      </c>
      <c r="AV31992" t="str">
        <f t="shared" si="3997"/>
        <v/>
      </c>
      <c r="AW31992" t="str">
        <f t="shared" si="3999"/>
        <v/>
      </c>
      <c r="AX31992">
        <f t="shared" si="4000"/>
        <v>12.803893325168641</v>
      </c>
      <c r="AY31992">
        <f t="shared" si="3998"/>
        <v>1.2448432799411613</v>
      </c>
    </row>
    <row r="31993" spans="45:51" x14ac:dyDescent="0.2">
      <c r="AS31993">
        <v>31987</v>
      </c>
      <c r="AT31993" s="4">
        <f t="shared" si="3995"/>
        <v>89</v>
      </c>
      <c r="AU31993">
        <f t="shared" si="3996"/>
        <v>0</v>
      </c>
      <c r="AV31993" t="str">
        <f t="shared" si="3997"/>
        <v/>
      </c>
      <c r="AW31993" t="str">
        <f t="shared" si="3999"/>
        <v/>
      </c>
      <c r="AX31993">
        <f t="shared" si="4000"/>
        <v>12.801372518387121</v>
      </c>
      <c r="AY31993">
        <f t="shared" si="3998"/>
        <v>1.2450267745336938</v>
      </c>
    </row>
    <row r="31994" spans="45:51" x14ac:dyDescent="0.2">
      <c r="AS31994">
        <v>31988</v>
      </c>
      <c r="AT31994" s="4">
        <f t="shared" si="3995"/>
        <v>89</v>
      </c>
      <c r="AU31994">
        <f t="shared" si="3996"/>
        <v>0</v>
      </c>
      <c r="AV31994" t="str">
        <f t="shared" si="3997"/>
        <v/>
      </c>
      <c r="AW31994" t="str">
        <f t="shared" si="3999"/>
        <v/>
      </c>
      <c r="AX31994">
        <f t="shared" si="4000"/>
        <v>12.798851836430677</v>
      </c>
      <c r="AY31994">
        <f t="shared" si="3998"/>
        <v>1.2452103141395034</v>
      </c>
    </row>
    <row r="31995" spans="45:51" x14ac:dyDescent="0.2">
      <c r="AS31995">
        <v>31989</v>
      </c>
      <c r="AT31995" s="4">
        <f t="shared" si="3995"/>
        <v>89</v>
      </c>
      <c r="AU31995">
        <f t="shared" si="3996"/>
        <v>0</v>
      </c>
      <c r="AV31995" t="str">
        <f t="shared" si="3997"/>
        <v/>
      </c>
      <c r="AW31995" t="str">
        <f t="shared" si="3999"/>
        <v/>
      </c>
      <c r="AX31995">
        <f t="shared" si="4000"/>
        <v>12.796331279329927</v>
      </c>
      <c r="AY31995">
        <f t="shared" si="3998"/>
        <v>1.2453938987722502</v>
      </c>
    </row>
    <row r="31996" spans="45:51" x14ac:dyDescent="0.2">
      <c r="AS31996">
        <v>31990</v>
      </c>
      <c r="AT31996" s="4">
        <f t="shared" si="3995"/>
        <v>89</v>
      </c>
      <c r="AU31996">
        <f t="shared" si="3996"/>
        <v>0</v>
      </c>
      <c r="AV31996" t="str">
        <f t="shared" si="3997"/>
        <v/>
      </c>
      <c r="AW31996" t="str">
        <f t="shared" si="3999"/>
        <v/>
      </c>
      <c r="AX31996">
        <f t="shared" si="4000"/>
        <v>12.793810847115497</v>
      </c>
      <c r="AY31996">
        <f t="shared" si="3998"/>
        <v>1.2455775284455977</v>
      </c>
    </row>
    <row r="31997" spans="45:51" x14ac:dyDescent="0.2">
      <c r="AS31997">
        <v>31991</v>
      </c>
      <c r="AT31997" s="4">
        <f t="shared" si="3995"/>
        <v>89</v>
      </c>
      <c r="AU31997">
        <f t="shared" si="3996"/>
        <v>0</v>
      </c>
      <c r="AV31997" t="str">
        <f t="shared" si="3997"/>
        <v/>
      </c>
      <c r="AW31997" t="str">
        <f t="shared" si="3999"/>
        <v/>
      </c>
      <c r="AX31997">
        <f t="shared" si="4000"/>
        <v>12.791290539818023</v>
      </c>
      <c r="AY31997">
        <f t="shared" si="3998"/>
        <v>1.2457612031732139</v>
      </c>
    </row>
    <row r="31998" spans="45:51" x14ac:dyDescent="0.2">
      <c r="AS31998">
        <v>31992</v>
      </c>
      <c r="AT31998" s="4">
        <f t="shared" si="3995"/>
        <v>89</v>
      </c>
      <c r="AU31998">
        <f t="shared" si="3996"/>
        <v>0</v>
      </c>
      <c r="AV31998" t="str">
        <f t="shared" si="3997"/>
        <v/>
      </c>
      <c r="AW31998" t="str">
        <f t="shared" si="3999"/>
        <v/>
      </c>
      <c r="AX31998">
        <f t="shared" si="4000"/>
        <v>12.788770357468151</v>
      </c>
      <c r="AY31998">
        <f t="shared" si="3998"/>
        <v>1.2459449229687709</v>
      </c>
    </row>
    <row r="31999" spans="45:51" x14ac:dyDescent="0.2">
      <c r="AS31999">
        <v>31993</v>
      </c>
      <c r="AT31999" s="4">
        <f t="shared" si="3995"/>
        <v>89</v>
      </c>
      <c r="AU31999">
        <f t="shared" si="3996"/>
        <v>0</v>
      </c>
      <c r="AV31999" t="str">
        <f t="shared" si="3997"/>
        <v/>
      </c>
      <c r="AW31999" t="str">
        <f t="shared" si="3999"/>
        <v/>
      </c>
      <c r="AX31999">
        <f t="shared" si="4000"/>
        <v>12.786250300096535</v>
      </c>
      <c r="AY31999">
        <f t="shared" si="3998"/>
        <v>1.2461286878459443</v>
      </c>
    </row>
    <row r="32000" spans="45:51" x14ac:dyDescent="0.2">
      <c r="AS32000">
        <v>31994</v>
      </c>
      <c r="AT32000" s="4">
        <f t="shared" si="3995"/>
        <v>89</v>
      </c>
      <c r="AU32000">
        <f t="shared" si="3996"/>
        <v>0</v>
      </c>
      <c r="AV32000" t="str">
        <f t="shared" si="3997"/>
        <v/>
      </c>
      <c r="AW32000" t="str">
        <f t="shared" si="3999"/>
        <v/>
      </c>
      <c r="AX32000">
        <f t="shared" si="4000"/>
        <v>12.78373036773384</v>
      </c>
      <c r="AY32000">
        <f t="shared" si="3998"/>
        <v>1.2463124978184148</v>
      </c>
    </row>
    <row r="32001" spans="45:51" x14ac:dyDescent="0.2">
      <c r="AS32001">
        <v>31995</v>
      </c>
      <c r="AT32001" s="4">
        <f t="shared" si="3995"/>
        <v>89</v>
      </c>
      <c r="AU32001">
        <f t="shared" si="3996"/>
        <v>0</v>
      </c>
      <c r="AV32001" t="str">
        <f t="shared" si="3997"/>
        <v/>
      </c>
      <c r="AW32001" t="str">
        <f t="shared" si="3999"/>
        <v/>
      </c>
      <c r="AX32001">
        <f t="shared" si="4000"/>
        <v>12.781210560410736</v>
      </c>
      <c r="AY32001">
        <f t="shared" si="3998"/>
        <v>1.2464963528998665</v>
      </c>
    </row>
    <row r="32002" spans="45:51" x14ac:dyDescent="0.2">
      <c r="AS32002">
        <v>31996</v>
      </c>
      <c r="AT32002" s="4">
        <f t="shared" si="3995"/>
        <v>89</v>
      </c>
      <c r="AU32002">
        <f t="shared" si="3996"/>
        <v>0</v>
      </c>
      <c r="AV32002" t="str">
        <f t="shared" si="3997"/>
        <v/>
      </c>
      <c r="AW32002" t="str">
        <f t="shared" si="3999"/>
        <v/>
      </c>
      <c r="AX32002">
        <f t="shared" si="4000"/>
        <v>12.77869087815791</v>
      </c>
      <c r="AY32002">
        <f t="shared" si="3998"/>
        <v>1.2466802531039876</v>
      </c>
    </row>
    <row r="32003" spans="45:51" x14ac:dyDescent="0.2">
      <c r="AS32003">
        <v>31997</v>
      </c>
      <c r="AT32003" s="4">
        <f t="shared" si="3995"/>
        <v>89</v>
      </c>
      <c r="AU32003">
        <f t="shared" si="3996"/>
        <v>0</v>
      </c>
      <c r="AV32003" t="str">
        <f t="shared" si="3997"/>
        <v/>
      </c>
      <c r="AW32003" t="str">
        <f t="shared" si="3999"/>
        <v/>
      </c>
      <c r="AX32003">
        <f t="shared" si="4000"/>
        <v>12.776171321006052</v>
      </c>
      <c r="AY32003">
        <f t="shared" si="3998"/>
        <v>1.2468641984444706</v>
      </c>
    </row>
    <row r="32004" spans="45:51" x14ac:dyDescent="0.2">
      <c r="AS32004">
        <v>31998</v>
      </c>
      <c r="AT32004" s="4">
        <f t="shared" si="3995"/>
        <v>89</v>
      </c>
      <c r="AU32004">
        <f t="shared" si="3996"/>
        <v>0</v>
      </c>
      <c r="AV32004" t="str">
        <f t="shared" si="3997"/>
        <v/>
      </c>
      <c r="AW32004" t="str">
        <f t="shared" si="3999"/>
        <v/>
      </c>
      <c r="AX32004">
        <f t="shared" si="4000"/>
        <v>12.77365188898586</v>
      </c>
      <c r="AY32004">
        <f t="shared" si="3998"/>
        <v>1.2470481889350122</v>
      </c>
    </row>
    <row r="32005" spans="45:51" x14ac:dyDescent="0.2">
      <c r="AS32005">
        <v>31999</v>
      </c>
      <c r="AT32005" s="4">
        <f t="shared" si="3995"/>
        <v>89</v>
      </c>
      <c r="AU32005">
        <f t="shared" si="3996"/>
        <v>0</v>
      </c>
      <c r="AV32005" t="str">
        <f t="shared" si="3997"/>
        <v/>
      </c>
      <c r="AW32005" t="str">
        <f t="shared" si="3999"/>
        <v/>
      </c>
      <c r="AX32005">
        <f t="shared" si="4000"/>
        <v>12.771132582128049</v>
      </c>
      <c r="AY32005">
        <f t="shared" si="3998"/>
        <v>1.247232224589313</v>
      </c>
    </row>
    <row r="32006" spans="45:51" x14ac:dyDescent="0.2">
      <c r="AS32006">
        <v>32000</v>
      </c>
      <c r="AT32006" s="4">
        <f t="shared" ref="AT32006:AT32069" si="4001">ROUNDDOWN(AS32006/(C$17*60),0) +1</f>
        <v>89</v>
      </c>
      <c r="AU32006">
        <f t="shared" ref="AU32006:AU32069" si="4002">IF(AND(AS32006-(AT32006-1)*60*C$17&gt;=0,AS32006+1-(AT32006-1)*60*C$17&lt;=C$16*60),C$10/(C$16*60),0)</f>
        <v>0</v>
      </c>
      <c r="AV32006" t="str">
        <f t="shared" ref="AV32006:AV32069" si="4003">IF(MOD(AS32006,(C$17*60))=0,1,"")</f>
        <v/>
      </c>
      <c r="AW32006" t="str">
        <f t="shared" si="3999"/>
        <v/>
      </c>
      <c r="AX32006">
        <f t="shared" si="4000"/>
        <v>12.768613400463336</v>
      </c>
      <c r="AY32006">
        <f t="shared" ref="AY32006:AY32069" si="4004">C$32/(C$22+AX32006)</f>
        <v>1.2474163054210776</v>
      </c>
    </row>
    <row r="32007" spans="45:51" x14ac:dyDescent="0.2">
      <c r="AS32007">
        <v>32001</v>
      </c>
      <c r="AT32007" s="4">
        <f t="shared" si="4001"/>
        <v>89</v>
      </c>
      <c r="AU32007">
        <f t="shared" si="4002"/>
        <v>0</v>
      </c>
      <c r="AV32007" t="str">
        <f t="shared" si="4003"/>
        <v/>
      </c>
      <c r="AW32007" t="str">
        <f t="shared" ref="AW32007:AW32070" si="4005">IF(AV32007&lt;&gt;"",AS32007/60,"")</f>
        <v/>
      </c>
      <c r="AX32007">
        <f t="shared" ref="AX32007:AX32070" si="4006">(AU32007/C$29)+AX32006*EXP(-(AY32006/C$29)*(AS32007-AS32006)/60)</f>
        <v>12.76609434402245</v>
      </c>
      <c r="AY32007">
        <f t="shared" si="4004"/>
        <v>1.2476004314440148</v>
      </c>
    </row>
    <row r="32008" spans="45:51" x14ac:dyDescent="0.2">
      <c r="AS32008">
        <v>32002</v>
      </c>
      <c r="AT32008" s="4">
        <f t="shared" si="4001"/>
        <v>89</v>
      </c>
      <c r="AU32008">
        <f t="shared" si="4002"/>
        <v>0</v>
      </c>
      <c r="AV32008" t="str">
        <f t="shared" si="4003"/>
        <v/>
      </c>
      <c r="AW32008" t="str">
        <f t="shared" si="4005"/>
        <v/>
      </c>
      <c r="AX32008">
        <f t="shared" si="4006"/>
        <v>12.763575412836131</v>
      </c>
      <c r="AY32008">
        <f t="shared" si="4004"/>
        <v>1.2477846026718376</v>
      </c>
    </row>
    <row r="32009" spans="45:51" x14ac:dyDescent="0.2">
      <c r="AS32009">
        <v>32003</v>
      </c>
      <c r="AT32009" s="4">
        <f t="shared" si="4001"/>
        <v>89</v>
      </c>
      <c r="AU32009">
        <f t="shared" si="4002"/>
        <v>0</v>
      </c>
      <c r="AV32009" t="str">
        <f t="shared" si="4003"/>
        <v/>
      </c>
      <c r="AW32009" t="str">
        <f t="shared" si="4005"/>
        <v/>
      </c>
      <c r="AX32009">
        <f t="shared" si="4006"/>
        <v>12.761056606935124</v>
      </c>
      <c r="AY32009">
        <f t="shared" si="4004"/>
        <v>1.247968819118263</v>
      </c>
    </row>
    <row r="32010" spans="45:51" x14ac:dyDescent="0.2">
      <c r="AS32010">
        <v>32004</v>
      </c>
      <c r="AT32010" s="4">
        <f t="shared" si="4001"/>
        <v>89</v>
      </c>
      <c r="AU32010">
        <f t="shared" si="4002"/>
        <v>0</v>
      </c>
      <c r="AV32010" t="str">
        <f t="shared" si="4003"/>
        <v/>
      </c>
      <c r="AW32010" t="str">
        <f t="shared" si="4005"/>
        <v/>
      </c>
      <c r="AX32010">
        <f t="shared" si="4006"/>
        <v>12.758537926350188</v>
      </c>
      <c r="AY32010">
        <f t="shared" si="4004"/>
        <v>1.2481530807970125</v>
      </c>
    </row>
    <row r="32011" spans="45:51" x14ac:dyDescent="0.2">
      <c r="AS32011">
        <v>32005</v>
      </c>
      <c r="AT32011" s="4">
        <f t="shared" si="4001"/>
        <v>89</v>
      </c>
      <c r="AU32011">
        <f t="shared" si="4002"/>
        <v>0</v>
      </c>
      <c r="AV32011" t="str">
        <f t="shared" si="4003"/>
        <v/>
      </c>
      <c r="AW32011" t="str">
        <f t="shared" si="4005"/>
        <v/>
      </c>
      <c r="AX32011">
        <f t="shared" si="4006"/>
        <v>12.756019371112089</v>
      </c>
      <c r="AY32011">
        <f t="shared" si="4004"/>
        <v>1.2483373877218107</v>
      </c>
    </row>
    <row r="32012" spans="45:51" x14ac:dyDescent="0.2">
      <c r="AS32012">
        <v>32006</v>
      </c>
      <c r="AT32012" s="4">
        <f t="shared" si="4001"/>
        <v>89</v>
      </c>
      <c r="AU32012">
        <f t="shared" si="4002"/>
        <v>0</v>
      </c>
      <c r="AV32012" t="str">
        <f t="shared" si="4003"/>
        <v/>
      </c>
      <c r="AW32012" t="str">
        <f t="shared" si="4005"/>
        <v/>
      </c>
      <c r="AX32012">
        <f t="shared" si="4006"/>
        <v>12.753500941251602</v>
      </c>
      <c r="AY32012">
        <f t="shared" si="4004"/>
        <v>1.2485217399063875</v>
      </c>
    </row>
    <row r="32013" spans="45:51" x14ac:dyDescent="0.2">
      <c r="AS32013">
        <v>32007</v>
      </c>
      <c r="AT32013" s="4">
        <f t="shared" si="4001"/>
        <v>89</v>
      </c>
      <c r="AU32013">
        <f t="shared" si="4002"/>
        <v>0</v>
      </c>
      <c r="AV32013" t="str">
        <f t="shared" si="4003"/>
        <v/>
      </c>
      <c r="AW32013" t="str">
        <f t="shared" si="4005"/>
        <v/>
      </c>
      <c r="AX32013">
        <f t="shared" si="4006"/>
        <v>12.750982636799511</v>
      </c>
      <c r="AY32013">
        <f t="shared" si="4004"/>
        <v>1.2487061373644761</v>
      </c>
    </row>
    <row r="32014" spans="45:51" x14ac:dyDescent="0.2">
      <c r="AS32014">
        <v>32008</v>
      </c>
      <c r="AT32014" s="4">
        <f t="shared" si="4001"/>
        <v>89</v>
      </c>
      <c r="AU32014">
        <f t="shared" si="4002"/>
        <v>0</v>
      </c>
      <c r="AV32014" t="str">
        <f t="shared" si="4003"/>
        <v/>
      </c>
      <c r="AW32014" t="str">
        <f t="shared" si="4005"/>
        <v/>
      </c>
      <c r="AX32014">
        <f t="shared" si="4006"/>
        <v>12.748464457786614</v>
      </c>
      <c r="AY32014">
        <f t="shared" si="4004"/>
        <v>1.2488905801098138</v>
      </c>
    </row>
    <row r="32015" spans="45:51" x14ac:dyDescent="0.2">
      <c r="AS32015">
        <v>32009</v>
      </c>
      <c r="AT32015" s="4">
        <f t="shared" si="4001"/>
        <v>89</v>
      </c>
      <c r="AU32015">
        <f t="shared" si="4002"/>
        <v>0</v>
      </c>
      <c r="AV32015" t="str">
        <f t="shared" si="4003"/>
        <v/>
      </c>
      <c r="AW32015" t="str">
        <f t="shared" si="4005"/>
        <v/>
      </c>
      <c r="AX32015">
        <f t="shared" si="4006"/>
        <v>12.745946404243712</v>
      </c>
      <c r="AY32015">
        <f t="shared" si="4004"/>
        <v>1.2490750681561427</v>
      </c>
    </row>
    <row r="32016" spans="45:51" x14ac:dyDescent="0.2">
      <c r="AS32016">
        <v>32010</v>
      </c>
      <c r="AT32016" s="4">
        <f t="shared" si="4001"/>
        <v>89</v>
      </c>
      <c r="AU32016">
        <f t="shared" si="4002"/>
        <v>0</v>
      </c>
      <c r="AV32016" t="str">
        <f t="shared" si="4003"/>
        <v/>
      </c>
      <c r="AW32016" t="str">
        <f t="shared" si="4005"/>
        <v/>
      </c>
      <c r="AX32016">
        <f t="shared" si="4006"/>
        <v>12.743428476201618</v>
      </c>
      <c r="AY32016">
        <f t="shared" si="4004"/>
        <v>1.2492596015172079</v>
      </c>
    </row>
    <row r="32017" spans="45:51" x14ac:dyDescent="0.2">
      <c r="AS32017">
        <v>32011</v>
      </c>
      <c r="AT32017" s="4">
        <f t="shared" si="4001"/>
        <v>89</v>
      </c>
      <c r="AU32017">
        <f t="shared" si="4002"/>
        <v>0</v>
      </c>
      <c r="AV32017" t="str">
        <f t="shared" si="4003"/>
        <v/>
      </c>
      <c r="AW32017" t="str">
        <f t="shared" si="4005"/>
        <v/>
      </c>
      <c r="AX32017">
        <f t="shared" si="4006"/>
        <v>12.740910673691156</v>
      </c>
      <c r="AY32017">
        <f t="shared" si="4004"/>
        <v>1.2494441802067597</v>
      </c>
    </row>
    <row r="32018" spans="45:51" x14ac:dyDescent="0.2">
      <c r="AS32018">
        <v>32012</v>
      </c>
      <c r="AT32018" s="4">
        <f t="shared" si="4001"/>
        <v>89</v>
      </c>
      <c r="AU32018">
        <f t="shared" si="4002"/>
        <v>0</v>
      </c>
      <c r="AV32018" t="str">
        <f t="shared" si="4003"/>
        <v/>
      </c>
      <c r="AW32018" t="str">
        <f t="shared" si="4005"/>
        <v/>
      </c>
      <c r="AX32018">
        <f t="shared" si="4006"/>
        <v>12.738392996743157</v>
      </c>
      <c r="AY32018">
        <f t="shared" si="4004"/>
        <v>1.2496288042385519</v>
      </c>
    </row>
    <row r="32019" spans="45:51" x14ac:dyDescent="0.2">
      <c r="AS32019">
        <v>32013</v>
      </c>
      <c r="AT32019" s="4">
        <f t="shared" si="4001"/>
        <v>89</v>
      </c>
      <c r="AU32019">
        <f t="shared" si="4002"/>
        <v>0</v>
      </c>
      <c r="AV32019" t="str">
        <f t="shared" si="4003"/>
        <v/>
      </c>
      <c r="AW32019" t="str">
        <f t="shared" si="4005"/>
        <v/>
      </c>
      <c r="AX32019">
        <f t="shared" si="4006"/>
        <v>12.735875445388462</v>
      </c>
      <c r="AY32019">
        <f t="shared" si="4004"/>
        <v>1.2498134736263424</v>
      </c>
    </row>
    <row r="32020" spans="45:51" x14ac:dyDescent="0.2">
      <c r="AS32020">
        <v>32014</v>
      </c>
      <c r="AT32020" s="4">
        <f t="shared" si="4001"/>
        <v>89</v>
      </c>
      <c r="AU32020">
        <f t="shared" si="4002"/>
        <v>0</v>
      </c>
      <c r="AV32020" t="str">
        <f t="shared" si="4003"/>
        <v/>
      </c>
      <c r="AW32020" t="str">
        <f t="shared" si="4005"/>
        <v/>
      </c>
      <c r="AX32020">
        <f t="shared" si="4006"/>
        <v>12.733358019657921</v>
      </c>
      <c r="AY32020">
        <f t="shared" si="4004"/>
        <v>1.2499981883838935</v>
      </c>
    </row>
    <row r="32021" spans="45:51" x14ac:dyDescent="0.2">
      <c r="AS32021">
        <v>32015</v>
      </c>
      <c r="AT32021" s="4">
        <f t="shared" si="4001"/>
        <v>89</v>
      </c>
      <c r="AU32021">
        <f t="shared" si="4002"/>
        <v>0</v>
      </c>
      <c r="AV32021" t="str">
        <f t="shared" si="4003"/>
        <v/>
      </c>
      <c r="AW32021" t="str">
        <f t="shared" si="4005"/>
        <v/>
      </c>
      <c r="AX32021">
        <f t="shared" si="4006"/>
        <v>12.730840719582394</v>
      </c>
      <c r="AY32021">
        <f t="shared" si="4004"/>
        <v>1.2501829485249718</v>
      </c>
    </row>
    <row r="32022" spans="45:51" x14ac:dyDescent="0.2">
      <c r="AS32022">
        <v>32016</v>
      </c>
      <c r="AT32022" s="4">
        <f t="shared" si="4001"/>
        <v>89</v>
      </c>
      <c r="AU32022">
        <f t="shared" si="4002"/>
        <v>0</v>
      </c>
      <c r="AV32022" t="str">
        <f t="shared" si="4003"/>
        <v/>
      </c>
      <c r="AW32022" t="str">
        <f t="shared" si="4005"/>
        <v/>
      </c>
      <c r="AX32022">
        <f t="shared" si="4006"/>
        <v>12.728323545192751</v>
      </c>
      <c r="AY32022">
        <f t="shared" si="4004"/>
        <v>1.2503677540633469</v>
      </c>
    </row>
    <row r="32023" spans="45:51" x14ac:dyDescent="0.2">
      <c r="AS32023">
        <v>32017</v>
      </c>
      <c r="AT32023" s="4">
        <f t="shared" si="4001"/>
        <v>89</v>
      </c>
      <c r="AU32023">
        <f t="shared" si="4002"/>
        <v>0</v>
      </c>
      <c r="AV32023" t="str">
        <f t="shared" si="4003"/>
        <v/>
      </c>
      <c r="AW32023" t="str">
        <f t="shared" si="4005"/>
        <v/>
      </c>
      <c r="AX32023">
        <f t="shared" si="4006"/>
        <v>12.725806496519869</v>
      </c>
      <c r="AY32023">
        <f t="shared" si="4004"/>
        <v>1.2505526050127935</v>
      </c>
    </row>
    <row r="32024" spans="45:51" x14ac:dyDescent="0.2">
      <c r="AS32024">
        <v>32018</v>
      </c>
      <c r="AT32024" s="4">
        <f t="shared" si="4001"/>
        <v>89</v>
      </c>
      <c r="AU32024">
        <f t="shared" si="4002"/>
        <v>0</v>
      </c>
      <c r="AV32024" t="str">
        <f t="shared" si="4003"/>
        <v/>
      </c>
      <c r="AW32024" t="str">
        <f t="shared" si="4005"/>
        <v/>
      </c>
      <c r="AX32024">
        <f t="shared" si="4006"/>
        <v>12.723289573594638</v>
      </c>
      <c r="AY32024">
        <f t="shared" si="4004"/>
        <v>1.2507375013870905</v>
      </c>
    </row>
    <row r="32025" spans="45:51" x14ac:dyDescent="0.2">
      <c r="AS32025">
        <v>32019</v>
      </c>
      <c r="AT32025" s="4">
        <f t="shared" si="4001"/>
        <v>89</v>
      </c>
      <c r="AU32025">
        <f t="shared" si="4002"/>
        <v>0</v>
      </c>
      <c r="AV32025" t="str">
        <f t="shared" si="4003"/>
        <v/>
      </c>
      <c r="AW32025" t="str">
        <f t="shared" si="4005"/>
        <v/>
      </c>
      <c r="AX32025">
        <f t="shared" si="4006"/>
        <v>12.720772776447951</v>
      </c>
      <c r="AY32025">
        <f t="shared" si="4004"/>
        <v>1.2509224432000206</v>
      </c>
    </row>
    <row r="32026" spans="45:51" x14ac:dyDescent="0.2">
      <c r="AS32026">
        <v>32020</v>
      </c>
      <c r="AT32026" s="4">
        <f t="shared" si="4001"/>
        <v>89</v>
      </c>
      <c r="AU32026">
        <f t="shared" si="4002"/>
        <v>0</v>
      </c>
      <c r="AV32026" t="str">
        <f t="shared" si="4003"/>
        <v/>
      </c>
      <c r="AW32026" t="str">
        <f t="shared" si="4005"/>
        <v/>
      </c>
      <c r="AX32026">
        <f t="shared" si="4006"/>
        <v>12.718256105110719</v>
      </c>
      <c r="AY32026">
        <f t="shared" si="4004"/>
        <v>1.25110743046537</v>
      </c>
    </row>
    <row r="32027" spans="45:51" x14ac:dyDescent="0.2">
      <c r="AS32027">
        <v>32021</v>
      </c>
      <c r="AT32027" s="4">
        <f t="shared" si="4001"/>
        <v>89</v>
      </c>
      <c r="AU32027">
        <f t="shared" si="4002"/>
        <v>0</v>
      </c>
      <c r="AV32027" t="str">
        <f t="shared" si="4003"/>
        <v/>
      </c>
      <c r="AW32027" t="str">
        <f t="shared" si="4005"/>
        <v/>
      </c>
      <c r="AX32027">
        <f t="shared" si="4006"/>
        <v>12.715739559613857</v>
      </c>
      <c r="AY32027">
        <f t="shared" si="4004"/>
        <v>1.25129246319693</v>
      </c>
    </row>
    <row r="32028" spans="45:51" x14ac:dyDescent="0.2">
      <c r="AS32028">
        <v>32022</v>
      </c>
      <c r="AT32028" s="4">
        <f t="shared" si="4001"/>
        <v>89</v>
      </c>
      <c r="AU32028">
        <f t="shared" si="4002"/>
        <v>0</v>
      </c>
      <c r="AV32028" t="str">
        <f t="shared" si="4003"/>
        <v/>
      </c>
      <c r="AW32028" t="str">
        <f t="shared" si="4005"/>
        <v/>
      </c>
      <c r="AX32028">
        <f t="shared" si="4006"/>
        <v>12.713223139988289</v>
      </c>
      <c r="AY32028">
        <f t="shared" si="4004"/>
        <v>1.2514775414084955</v>
      </c>
    </row>
    <row r="32029" spans="45:51" x14ac:dyDescent="0.2">
      <c r="AS32029">
        <v>32023</v>
      </c>
      <c r="AT32029" s="4">
        <f t="shared" si="4001"/>
        <v>89</v>
      </c>
      <c r="AU32029">
        <f t="shared" si="4002"/>
        <v>0</v>
      </c>
      <c r="AV32029" t="str">
        <f t="shared" si="4003"/>
        <v/>
      </c>
      <c r="AW32029" t="str">
        <f t="shared" si="4005"/>
        <v/>
      </c>
      <c r="AX32029">
        <f t="shared" si="4006"/>
        <v>12.71070684626495</v>
      </c>
      <c r="AY32029">
        <f t="shared" si="4004"/>
        <v>1.2516626651138658</v>
      </c>
    </row>
    <row r="32030" spans="45:51" x14ac:dyDescent="0.2">
      <c r="AS32030">
        <v>32024</v>
      </c>
      <c r="AT32030" s="4">
        <f t="shared" si="4001"/>
        <v>89</v>
      </c>
      <c r="AU32030">
        <f t="shared" si="4002"/>
        <v>0</v>
      </c>
      <c r="AV32030" t="str">
        <f t="shared" si="4003"/>
        <v/>
      </c>
      <c r="AW32030" t="str">
        <f t="shared" si="4005"/>
        <v/>
      </c>
      <c r="AX32030">
        <f t="shared" si="4006"/>
        <v>12.708190678474786</v>
      </c>
      <c r="AY32030">
        <f t="shared" si="4004"/>
        <v>1.2518478343268435</v>
      </c>
    </row>
    <row r="32031" spans="45:51" x14ac:dyDescent="0.2">
      <c r="AS32031">
        <v>32025</v>
      </c>
      <c r="AT32031" s="4">
        <f t="shared" si="4001"/>
        <v>89</v>
      </c>
      <c r="AU32031">
        <f t="shared" si="4002"/>
        <v>0</v>
      </c>
      <c r="AV32031" t="str">
        <f t="shared" si="4003"/>
        <v/>
      </c>
      <c r="AW32031" t="str">
        <f t="shared" si="4005"/>
        <v/>
      </c>
      <c r="AX32031">
        <f t="shared" si="4006"/>
        <v>12.70567463664875</v>
      </c>
      <c r="AY32031">
        <f t="shared" si="4004"/>
        <v>1.2520330490612366</v>
      </c>
    </row>
    <row r="32032" spans="45:51" x14ac:dyDescent="0.2">
      <c r="AS32032">
        <v>32026</v>
      </c>
      <c r="AT32032" s="4">
        <f t="shared" si="4001"/>
        <v>89</v>
      </c>
      <c r="AU32032">
        <f t="shared" si="4002"/>
        <v>0</v>
      </c>
      <c r="AV32032" t="str">
        <f t="shared" si="4003"/>
        <v/>
      </c>
      <c r="AW32032" t="str">
        <f t="shared" si="4005"/>
        <v/>
      </c>
      <c r="AX32032">
        <f t="shared" si="4006"/>
        <v>12.703158720817804</v>
      </c>
      <c r="AY32032">
        <f t="shared" si="4004"/>
        <v>1.2522183093308559</v>
      </c>
    </row>
    <row r="32033" spans="45:51" x14ac:dyDescent="0.2">
      <c r="AS32033">
        <v>32027</v>
      </c>
      <c r="AT32033" s="4">
        <f t="shared" si="4001"/>
        <v>89</v>
      </c>
      <c r="AU32033">
        <f t="shared" si="4002"/>
        <v>0</v>
      </c>
      <c r="AV32033" t="str">
        <f t="shared" si="4003"/>
        <v/>
      </c>
      <c r="AW32033" t="str">
        <f t="shared" si="4005"/>
        <v/>
      </c>
      <c r="AX32033">
        <f t="shared" si="4006"/>
        <v>12.70064293101292</v>
      </c>
      <c r="AY32033">
        <f t="shared" si="4004"/>
        <v>1.2524036151495175</v>
      </c>
    </row>
    <row r="32034" spans="45:51" x14ac:dyDescent="0.2">
      <c r="AS32034">
        <v>32028</v>
      </c>
      <c r="AT32034" s="4">
        <f t="shared" si="4001"/>
        <v>89</v>
      </c>
      <c r="AU32034">
        <f t="shared" si="4002"/>
        <v>0</v>
      </c>
      <c r="AV32034" t="str">
        <f t="shared" si="4003"/>
        <v/>
      </c>
      <c r="AW32034" t="str">
        <f t="shared" si="4005"/>
        <v/>
      </c>
      <c r="AX32034">
        <f t="shared" si="4006"/>
        <v>12.698127267265081</v>
      </c>
      <c r="AY32034">
        <f t="shared" si="4004"/>
        <v>1.2525889665310406</v>
      </c>
    </row>
    <row r="32035" spans="45:51" x14ac:dyDescent="0.2">
      <c r="AS32035">
        <v>32029</v>
      </c>
      <c r="AT32035" s="4">
        <f t="shared" si="4001"/>
        <v>89</v>
      </c>
      <c r="AU32035">
        <f t="shared" si="4002"/>
        <v>0</v>
      </c>
      <c r="AV32035" t="str">
        <f t="shared" si="4003"/>
        <v/>
      </c>
      <c r="AW32035" t="str">
        <f t="shared" si="4005"/>
        <v/>
      </c>
      <c r="AX32035">
        <f t="shared" si="4006"/>
        <v>12.695611729605277</v>
      </c>
      <c r="AY32035">
        <f t="shared" si="4004"/>
        <v>1.2527743634892492</v>
      </c>
    </row>
    <row r="32036" spans="45:51" x14ac:dyDescent="0.2">
      <c r="AS32036">
        <v>32030</v>
      </c>
      <c r="AT32036" s="4">
        <f t="shared" si="4001"/>
        <v>89</v>
      </c>
      <c r="AU32036">
        <f t="shared" si="4002"/>
        <v>0</v>
      </c>
      <c r="AV32036" t="str">
        <f t="shared" si="4003"/>
        <v/>
      </c>
      <c r="AW32036" t="str">
        <f t="shared" si="4005"/>
        <v/>
      </c>
      <c r="AX32036">
        <f t="shared" si="4006"/>
        <v>12.69309631806451</v>
      </c>
      <c r="AY32036">
        <f t="shared" si="4004"/>
        <v>1.252959806037971</v>
      </c>
    </row>
    <row r="32037" spans="45:51" x14ac:dyDescent="0.2">
      <c r="AS32037">
        <v>32031</v>
      </c>
      <c r="AT32037" s="4">
        <f t="shared" si="4001"/>
        <v>89</v>
      </c>
      <c r="AU32037">
        <f t="shared" si="4002"/>
        <v>0</v>
      </c>
      <c r="AV32037" t="str">
        <f t="shared" si="4003"/>
        <v/>
      </c>
      <c r="AW32037" t="str">
        <f t="shared" si="4005"/>
        <v/>
      </c>
      <c r="AX32037">
        <f t="shared" si="4006"/>
        <v>12.690581032673789</v>
      </c>
      <c r="AY32037">
        <f t="shared" si="4004"/>
        <v>1.2531452941910382</v>
      </c>
    </row>
    <row r="32038" spans="45:51" x14ac:dyDescent="0.2">
      <c r="AS32038">
        <v>32032</v>
      </c>
      <c r="AT32038" s="4">
        <f t="shared" si="4001"/>
        <v>89</v>
      </c>
      <c r="AU32038">
        <f t="shared" si="4002"/>
        <v>0</v>
      </c>
      <c r="AV32038" t="str">
        <f t="shared" si="4003"/>
        <v/>
      </c>
      <c r="AW32038" t="str">
        <f t="shared" si="4005"/>
        <v/>
      </c>
      <c r="AX32038">
        <f t="shared" si="4006"/>
        <v>12.688065873464131</v>
      </c>
      <c r="AY32038">
        <f t="shared" si="4004"/>
        <v>1.2533308279622868</v>
      </c>
    </row>
    <row r="32039" spans="45:51" x14ac:dyDescent="0.2">
      <c r="AS32039">
        <v>32033</v>
      </c>
      <c r="AT32039" s="4">
        <f t="shared" si="4001"/>
        <v>89</v>
      </c>
      <c r="AU32039">
        <f t="shared" si="4002"/>
        <v>0</v>
      </c>
      <c r="AV32039" t="str">
        <f t="shared" si="4003"/>
        <v/>
      </c>
      <c r="AW32039" t="str">
        <f t="shared" si="4005"/>
        <v/>
      </c>
      <c r="AX32039">
        <f t="shared" si="4006"/>
        <v>12.685550840466568</v>
      </c>
      <c r="AY32039">
        <f t="shared" si="4004"/>
        <v>1.2535164073655569</v>
      </c>
    </row>
    <row r="32040" spans="45:51" x14ac:dyDescent="0.2">
      <c r="AS32040">
        <v>32034</v>
      </c>
      <c r="AT32040" s="4">
        <f t="shared" si="4001"/>
        <v>89</v>
      </c>
      <c r="AU32040">
        <f t="shared" si="4002"/>
        <v>0</v>
      </c>
      <c r="AV32040" t="str">
        <f t="shared" si="4003"/>
        <v/>
      </c>
      <c r="AW32040" t="str">
        <f t="shared" si="4005"/>
        <v/>
      </c>
      <c r="AX32040">
        <f t="shared" si="4006"/>
        <v>12.683035933712139</v>
      </c>
      <c r="AY32040">
        <f t="shared" si="4004"/>
        <v>1.2537020324146928</v>
      </c>
    </row>
    <row r="32041" spans="45:51" x14ac:dyDescent="0.2">
      <c r="AS32041">
        <v>32035</v>
      </c>
      <c r="AT32041" s="4">
        <f t="shared" si="4001"/>
        <v>89</v>
      </c>
      <c r="AU32041">
        <f t="shared" si="4002"/>
        <v>0</v>
      </c>
      <c r="AV32041" t="str">
        <f t="shared" si="4003"/>
        <v/>
      </c>
      <c r="AW32041" t="str">
        <f t="shared" si="4005"/>
        <v/>
      </c>
      <c r="AX32041">
        <f t="shared" si="4006"/>
        <v>12.680521153231888</v>
      </c>
      <c r="AY32041">
        <f t="shared" si="4004"/>
        <v>1.2538877031235431</v>
      </c>
    </row>
    <row r="32042" spans="45:51" x14ac:dyDescent="0.2">
      <c r="AS32042">
        <v>32036</v>
      </c>
      <c r="AT32042" s="4">
        <f t="shared" si="4001"/>
        <v>89</v>
      </c>
      <c r="AU32042">
        <f t="shared" si="4002"/>
        <v>0</v>
      </c>
      <c r="AV32042" t="str">
        <f t="shared" si="4003"/>
        <v/>
      </c>
      <c r="AW32042" t="str">
        <f t="shared" si="4005"/>
        <v/>
      </c>
      <c r="AX32042">
        <f t="shared" si="4006"/>
        <v>12.678006499056876</v>
      </c>
      <c r="AY32042">
        <f t="shared" si="4004"/>
        <v>1.25407341950596</v>
      </c>
    </row>
    <row r="32043" spans="45:51" x14ac:dyDescent="0.2">
      <c r="AS32043">
        <v>32037</v>
      </c>
      <c r="AT32043" s="4">
        <f t="shared" si="4001"/>
        <v>89</v>
      </c>
      <c r="AU32043">
        <f t="shared" si="4002"/>
        <v>0</v>
      </c>
      <c r="AV32043" t="str">
        <f t="shared" si="4003"/>
        <v/>
      </c>
      <c r="AW32043" t="str">
        <f t="shared" si="4005"/>
        <v/>
      </c>
      <c r="AX32043">
        <f t="shared" si="4006"/>
        <v>12.675491971218165</v>
      </c>
      <c r="AY32043">
        <f t="shared" si="4004"/>
        <v>1.2542591815758004</v>
      </c>
    </row>
    <row r="32044" spans="45:51" x14ac:dyDescent="0.2">
      <c r="AS32044">
        <v>32038</v>
      </c>
      <c r="AT32044" s="4">
        <f t="shared" si="4001"/>
        <v>89</v>
      </c>
      <c r="AU32044">
        <f t="shared" si="4002"/>
        <v>0</v>
      </c>
      <c r="AV32044" t="str">
        <f t="shared" si="4003"/>
        <v/>
      </c>
      <c r="AW32044" t="str">
        <f t="shared" si="4005"/>
        <v/>
      </c>
      <c r="AX32044">
        <f t="shared" si="4006"/>
        <v>12.672977569746834</v>
      </c>
      <c r="AY32044">
        <f t="shared" si="4004"/>
        <v>1.2544449893469252</v>
      </c>
    </row>
    <row r="32045" spans="45:51" x14ac:dyDescent="0.2">
      <c r="AS32045">
        <v>32039</v>
      </c>
      <c r="AT32045" s="4">
        <f t="shared" si="4001"/>
        <v>89</v>
      </c>
      <c r="AU32045">
        <f t="shared" si="4002"/>
        <v>0</v>
      </c>
      <c r="AV32045" t="str">
        <f t="shared" si="4003"/>
        <v/>
      </c>
      <c r="AW32045" t="str">
        <f t="shared" si="4005"/>
        <v/>
      </c>
      <c r="AX32045">
        <f t="shared" si="4006"/>
        <v>12.670463294673967</v>
      </c>
      <c r="AY32045">
        <f t="shared" si="4004"/>
        <v>1.2546308428331991</v>
      </c>
    </row>
    <row r="32046" spans="45:51" x14ac:dyDescent="0.2">
      <c r="AS32046">
        <v>32040</v>
      </c>
      <c r="AT32046" s="4">
        <f t="shared" si="4001"/>
        <v>90</v>
      </c>
      <c r="AU32046">
        <f t="shared" si="4002"/>
        <v>1.6666666666666667</v>
      </c>
      <c r="AV32046">
        <f t="shared" si="4003"/>
        <v>1</v>
      </c>
      <c r="AW32046">
        <f t="shared" si="4005"/>
        <v>534</v>
      </c>
      <c r="AX32046">
        <f t="shared" si="4006"/>
        <v>12.683766199661541</v>
      </c>
      <c r="AY32046">
        <f t="shared" si="4004"/>
        <v>1.2536481258845271</v>
      </c>
    </row>
    <row r="32047" spans="45:51" x14ac:dyDescent="0.2">
      <c r="AS32047">
        <v>32041</v>
      </c>
      <c r="AT32047" s="4">
        <f t="shared" si="4001"/>
        <v>90</v>
      </c>
      <c r="AU32047">
        <f t="shared" si="4002"/>
        <v>1.6666666666666667</v>
      </c>
      <c r="AV32047" t="str">
        <f t="shared" si="4003"/>
        <v/>
      </c>
      <c r="AW32047" t="str">
        <f t="shared" si="4005"/>
        <v/>
      </c>
      <c r="AX32047">
        <f t="shared" si="4006"/>
        <v>12.697068436141461</v>
      </c>
      <c r="AY32047">
        <f t="shared" si="4004"/>
        <v>1.2526669964682529</v>
      </c>
    </row>
    <row r="32048" spans="45:51" x14ac:dyDescent="0.2">
      <c r="AS32048">
        <v>32042</v>
      </c>
      <c r="AT32048" s="4">
        <f t="shared" si="4001"/>
        <v>90</v>
      </c>
      <c r="AU32048">
        <f t="shared" si="4002"/>
        <v>1.6666666666666667</v>
      </c>
      <c r="AV32048" t="str">
        <f t="shared" si="4003"/>
        <v/>
      </c>
      <c r="AW32048" t="str">
        <f t="shared" si="4005"/>
        <v/>
      </c>
      <c r="AX32048">
        <f t="shared" si="4006"/>
        <v>12.710370005193564</v>
      </c>
      <c r="AY32048">
        <f t="shared" si="4004"/>
        <v>1.2516874506648561</v>
      </c>
    </row>
    <row r="32049" spans="45:51" x14ac:dyDescent="0.2">
      <c r="AS32049">
        <v>32043</v>
      </c>
      <c r="AT32049" s="4">
        <f t="shared" si="4001"/>
        <v>90</v>
      </c>
      <c r="AU32049">
        <f t="shared" si="4002"/>
        <v>1.6666666666666667</v>
      </c>
      <c r="AV32049" t="str">
        <f t="shared" si="4003"/>
        <v/>
      </c>
      <c r="AW32049" t="str">
        <f t="shared" si="4005"/>
        <v/>
      </c>
      <c r="AX32049">
        <f t="shared" si="4006"/>
        <v>12.723670907895025</v>
      </c>
      <c r="AY32049">
        <f t="shared" si="4004"/>
        <v>1.2507094845678841</v>
      </c>
    </row>
    <row r="32050" spans="45:51" x14ac:dyDescent="0.2">
      <c r="AS32050">
        <v>32044</v>
      </c>
      <c r="AT32050" s="4">
        <f t="shared" si="4001"/>
        <v>90</v>
      </c>
      <c r="AU32050">
        <f t="shared" si="4002"/>
        <v>1.6666666666666667</v>
      </c>
      <c r="AV32050" t="str">
        <f t="shared" si="4003"/>
        <v/>
      </c>
      <c r="AW32050" t="str">
        <f t="shared" si="4005"/>
        <v/>
      </c>
      <c r="AX32050">
        <f t="shared" si="4006"/>
        <v>12.736971145320359</v>
      </c>
      <c r="AY32050">
        <f t="shared" si="4004"/>
        <v>1.2497330942838962</v>
      </c>
    </row>
    <row r="32051" spans="45:51" x14ac:dyDescent="0.2">
      <c r="AS32051">
        <v>32045</v>
      </c>
      <c r="AT32051" s="4">
        <f t="shared" si="4001"/>
        <v>90</v>
      </c>
      <c r="AU32051">
        <f t="shared" si="4002"/>
        <v>1.6666666666666667</v>
      </c>
      <c r="AV32051" t="str">
        <f t="shared" si="4003"/>
        <v/>
      </c>
      <c r="AW32051" t="str">
        <f t="shared" si="4005"/>
        <v/>
      </c>
      <c r="AX32051">
        <f t="shared" si="4006"/>
        <v>12.750270718541435</v>
      </c>
      <c r="AY32051">
        <f t="shared" si="4004"/>
        <v>1.2487582759324107</v>
      </c>
    </row>
    <row r="32052" spans="45:51" x14ac:dyDescent="0.2">
      <c r="AS32052">
        <v>32046</v>
      </c>
      <c r="AT32052" s="4">
        <f t="shared" si="4001"/>
        <v>90</v>
      </c>
      <c r="AU32052">
        <f t="shared" si="4002"/>
        <v>1.6666666666666667</v>
      </c>
      <c r="AV32052" t="str">
        <f t="shared" si="4003"/>
        <v/>
      </c>
      <c r="AW32052" t="str">
        <f t="shared" si="4005"/>
        <v/>
      </c>
      <c r="AX32052">
        <f t="shared" si="4006"/>
        <v>12.763569628627478</v>
      </c>
      <c r="AY32052">
        <f t="shared" si="4004"/>
        <v>1.2477850256458491</v>
      </c>
    </row>
    <row r="32053" spans="45:51" x14ac:dyDescent="0.2">
      <c r="AS32053">
        <v>32047</v>
      </c>
      <c r="AT32053" s="4">
        <f t="shared" si="4001"/>
        <v>90</v>
      </c>
      <c r="AU32053">
        <f t="shared" si="4002"/>
        <v>1.6666666666666667</v>
      </c>
      <c r="AV32053" t="str">
        <f t="shared" si="4003"/>
        <v/>
      </c>
      <c r="AW32053" t="str">
        <f t="shared" si="4005"/>
        <v/>
      </c>
      <c r="AX32053">
        <f t="shared" si="4006"/>
        <v>12.776867876645088</v>
      </c>
      <c r="AY32053">
        <f t="shared" si="4004"/>
        <v>1.2468133395694818</v>
      </c>
    </row>
    <row r="32054" spans="45:51" x14ac:dyDescent="0.2">
      <c r="AS32054">
        <v>32048</v>
      </c>
      <c r="AT32054" s="4">
        <f t="shared" si="4001"/>
        <v>90</v>
      </c>
      <c r="AU32054">
        <f t="shared" si="4002"/>
        <v>1.6666666666666667</v>
      </c>
      <c r="AV32054" t="str">
        <f t="shared" si="4003"/>
        <v/>
      </c>
      <c r="AW32054" t="str">
        <f t="shared" si="4005"/>
        <v/>
      </c>
      <c r="AX32054">
        <f t="shared" si="4006"/>
        <v>12.790165463658242</v>
      </c>
      <c r="AY32054">
        <f t="shared" si="4004"/>
        <v>1.2458432138613755</v>
      </c>
    </row>
    <row r="32055" spans="45:51" x14ac:dyDescent="0.2">
      <c r="AS32055">
        <v>32049</v>
      </c>
      <c r="AT32055" s="4">
        <f t="shared" si="4001"/>
        <v>90</v>
      </c>
      <c r="AU32055">
        <f t="shared" si="4002"/>
        <v>1.6666666666666667</v>
      </c>
      <c r="AV32055" t="str">
        <f t="shared" si="4003"/>
        <v/>
      </c>
      <c r="AW32055" t="str">
        <f t="shared" si="4005"/>
        <v/>
      </c>
      <c r="AX32055">
        <f t="shared" si="4006"/>
        <v>12.803462390728304</v>
      </c>
      <c r="AY32055">
        <f t="shared" si="4004"/>
        <v>1.2448746446923382</v>
      </c>
    </row>
    <row r="32056" spans="45:51" x14ac:dyDescent="0.2">
      <c r="AS32056">
        <v>32050</v>
      </c>
      <c r="AT32056" s="4">
        <f t="shared" si="4001"/>
        <v>90</v>
      </c>
      <c r="AU32056">
        <f t="shared" si="4002"/>
        <v>1.6666666666666667</v>
      </c>
      <c r="AV32056" t="str">
        <f t="shared" si="4003"/>
        <v/>
      </c>
      <c r="AW32056" t="str">
        <f t="shared" si="4005"/>
        <v/>
      </c>
      <c r="AX32056">
        <f t="shared" si="4006"/>
        <v>12.816758658914033</v>
      </c>
      <c r="AY32056">
        <f t="shared" si="4004"/>
        <v>1.2439076282458672</v>
      </c>
    </row>
    <row r="32057" spans="45:51" x14ac:dyDescent="0.2">
      <c r="AS32057">
        <v>32051</v>
      </c>
      <c r="AT32057" s="4">
        <f t="shared" si="4001"/>
        <v>90</v>
      </c>
      <c r="AU32057">
        <f t="shared" si="4002"/>
        <v>1.6666666666666667</v>
      </c>
      <c r="AV32057" t="str">
        <f t="shared" si="4003"/>
        <v/>
      </c>
      <c r="AW32057" t="str">
        <f t="shared" si="4005"/>
        <v/>
      </c>
      <c r="AX32057">
        <f t="shared" si="4006"/>
        <v>12.830054269271589</v>
      </c>
      <c r="AY32057">
        <f t="shared" si="4004"/>
        <v>1.2429421607180957</v>
      </c>
    </row>
    <row r="32058" spans="45:51" x14ac:dyDescent="0.2">
      <c r="AS32058">
        <v>32052</v>
      </c>
      <c r="AT32058" s="4">
        <f t="shared" si="4001"/>
        <v>90</v>
      </c>
      <c r="AU32058">
        <f t="shared" si="4002"/>
        <v>1.6666666666666667</v>
      </c>
      <c r="AV32058" t="str">
        <f t="shared" si="4003"/>
        <v/>
      </c>
      <c r="AW32058" t="str">
        <f t="shared" si="4005"/>
        <v/>
      </c>
      <c r="AX32058">
        <f t="shared" si="4006"/>
        <v>12.843349222854549</v>
      </c>
      <c r="AY32058">
        <f t="shared" si="4004"/>
        <v>1.2419782383177387</v>
      </c>
    </row>
    <row r="32059" spans="45:51" x14ac:dyDescent="0.2">
      <c r="AS32059">
        <v>32053</v>
      </c>
      <c r="AT32059" s="4">
        <f t="shared" si="4001"/>
        <v>90</v>
      </c>
      <c r="AU32059">
        <f t="shared" si="4002"/>
        <v>1.6666666666666667</v>
      </c>
      <c r="AV32059" t="str">
        <f t="shared" si="4003"/>
        <v/>
      </c>
      <c r="AW32059" t="str">
        <f t="shared" si="4005"/>
        <v/>
      </c>
      <c r="AX32059">
        <f t="shared" si="4006"/>
        <v>12.856643520713911</v>
      </c>
      <c r="AY32059">
        <f t="shared" si="4004"/>
        <v>1.2410158572660426</v>
      </c>
    </row>
    <row r="32060" spans="45:51" x14ac:dyDescent="0.2">
      <c r="AS32060">
        <v>32054</v>
      </c>
      <c r="AT32060" s="4">
        <f t="shared" si="4001"/>
        <v>90</v>
      </c>
      <c r="AU32060">
        <f t="shared" si="4002"/>
        <v>1.6666666666666667</v>
      </c>
      <c r="AV32060" t="str">
        <f t="shared" si="4003"/>
        <v/>
      </c>
      <c r="AW32060" t="str">
        <f t="shared" si="4005"/>
        <v/>
      </c>
      <c r="AX32060">
        <f t="shared" si="4006"/>
        <v>12.869937163898104</v>
      </c>
      <c r="AY32060">
        <f t="shared" si="4004"/>
        <v>1.240055013796731</v>
      </c>
    </row>
    <row r="32061" spans="45:51" x14ac:dyDescent="0.2">
      <c r="AS32061">
        <v>32055</v>
      </c>
      <c r="AT32061" s="4">
        <f t="shared" si="4001"/>
        <v>90</v>
      </c>
      <c r="AU32061">
        <f t="shared" si="4002"/>
        <v>1.6666666666666667</v>
      </c>
      <c r="AV32061" t="str">
        <f t="shared" si="4003"/>
        <v/>
      </c>
      <c r="AW32061" t="str">
        <f t="shared" si="4005"/>
        <v/>
      </c>
      <c r="AX32061">
        <f t="shared" si="4006"/>
        <v>12.883230153452992</v>
      </c>
      <c r="AY32061">
        <f t="shared" si="4004"/>
        <v>1.2390957041559547</v>
      </c>
    </row>
    <row r="32062" spans="45:51" x14ac:dyDescent="0.2">
      <c r="AS32062">
        <v>32056</v>
      </c>
      <c r="AT32062" s="4">
        <f t="shared" si="4001"/>
        <v>90</v>
      </c>
      <c r="AU32062">
        <f t="shared" si="4002"/>
        <v>1.6666666666666667</v>
      </c>
      <c r="AV32062" t="str">
        <f t="shared" si="4003"/>
        <v/>
      </c>
      <c r="AW32062" t="str">
        <f t="shared" si="4005"/>
        <v/>
      </c>
      <c r="AX32062">
        <f t="shared" si="4006"/>
        <v>12.896522490421887</v>
      </c>
      <c r="AY32062">
        <f t="shared" si="4004"/>
        <v>1.2381379246022381</v>
      </c>
    </row>
    <row r="32063" spans="45:51" x14ac:dyDescent="0.2">
      <c r="AS32063">
        <v>32057</v>
      </c>
      <c r="AT32063" s="4">
        <f t="shared" si="4001"/>
        <v>90</v>
      </c>
      <c r="AU32063">
        <f t="shared" si="4002"/>
        <v>1.6666666666666667</v>
      </c>
      <c r="AV32063" t="str">
        <f t="shared" si="4003"/>
        <v/>
      </c>
      <c r="AW32063" t="str">
        <f t="shared" si="4005"/>
        <v/>
      </c>
      <c r="AX32063">
        <f t="shared" si="4006"/>
        <v>12.909814175845558</v>
      </c>
      <c r="AY32063">
        <f t="shared" si="4004"/>
        <v>1.2371816714064292</v>
      </c>
    </row>
    <row r="32064" spans="45:51" x14ac:dyDescent="0.2">
      <c r="AS32064">
        <v>32058</v>
      </c>
      <c r="AT32064" s="4">
        <f t="shared" si="4001"/>
        <v>90</v>
      </c>
      <c r="AU32064">
        <f t="shared" si="4002"/>
        <v>1.6666666666666667</v>
      </c>
      <c r="AV32064" t="str">
        <f t="shared" si="4003"/>
        <v/>
      </c>
      <c r="AW32064" t="str">
        <f t="shared" si="4005"/>
        <v/>
      </c>
      <c r="AX32064">
        <f t="shared" si="4006"/>
        <v>12.923105210762236</v>
      </c>
      <c r="AY32064">
        <f t="shared" si="4004"/>
        <v>1.2362269408516475</v>
      </c>
    </row>
    <row r="32065" spans="45:51" x14ac:dyDescent="0.2">
      <c r="AS32065">
        <v>32059</v>
      </c>
      <c r="AT32065" s="4">
        <f t="shared" si="4001"/>
        <v>90</v>
      </c>
      <c r="AU32065">
        <f t="shared" si="4002"/>
        <v>1.6666666666666667</v>
      </c>
      <c r="AV32065" t="str">
        <f t="shared" si="4003"/>
        <v/>
      </c>
      <c r="AW32065" t="str">
        <f t="shared" si="4005"/>
        <v/>
      </c>
      <c r="AX32065">
        <f t="shared" si="4006"/>
        <v>12.936395596207625</v>
      </c>
      <c r="AY32065">
        <f t="shared" si="4004"/>
        <v>1.235273729233233</v>
      </c>
    </row>
    <row r="32066" spans="45:51" x14ac:dyDescent="0.2">
      <c r="AS32066">
        <v>32060</v>
      </c>
      <c r="AT32066" s="4">
        <f t="shared" si="4001"/>
        <v>90</v>
      </c>
      <c r="AU32066">
        <f t="shared" si="4002"/>
        <v>1.6666666666666667</v>
      </c>
      <c r="AV32066" t="str">
        <f t="shared" si="4003"/>
        <v/>
      </c>
      <c r="AW32066" t="str">
        <f t="shared" si="4005"/>
        <v/>
      </c>
      <c r="AX32066">
        <f t="shared" si="4006"/>
        <v>12.949685333214909</v>
      </c>
      <c r="AY32066">
        <f t="shared" si="4004"/>
        <v>1.2343220328586966</v>
      </c>
    </row>
    <row r="32067" spans="45:51" x14ac:dyDescent="0.2">
      <c r="AS32067">
        <v>32061</v>
      </c>
      <c r="AT32067" s="4">
        <f t="shared" si="4001"/>
        <v>90</v>
      </c>
      <c r="AU32067">
        <f t="shared" si="4002"/>
        <v>1.6666666666666667</v>
      </c>
      <c r="AV32067" t="str">
        <f t="shared" si="4003"/>
        <v/>
      </c>
      <c r="AW32067" t="str">
        <f t="shared" si="4005"/>
        <v/>
      </c>
      <c r="AX32067">
        <f t="shared" si="4006"/>
        <v>12.962974422814758</v>
      </c>
      <c r="AY32067">
        <f t="shared" si="4004"/>
        <v>1.2333718480476683</v>
      </c>
    </row>
    <row r="32068" spans="45:51" x14ac:dyDescent="0.2">
      <c r="AS32068">
        <v>32062</v>
      </c>
      <c r="AT32068" s="4">
        <f t="shared" si="4001"/>
        <v>90</v>
      </c>
      <c r="AU32068">
        <f t="shared" si="4002"/>
        <v>1.6666666666666667</v>
      </c>
      <c r="AV32068" t="str">
        <f t="shared" si="4003"/>
        <v/>
      </c>
      <c r="AW32068" t="str">
        <f t="shared" si="4005"/>
        <v/>
      </c>
      <c r="AX32068">
        <f t="shared" si="4006"/>
        <v>12.976262866035345</v>
      </c>
      <c r="AY32068">
        <f t="shared" si="4004"/>
        <v>1.2324231711318478</v>
      </c>
    </row>
    <row r="32069" spans="45:51" x14ac:dyDescent="0.2">
      <c r="AS32069">
        <v>32063</v>
      </c>
      <c r="AT32069" s="4">
        <f t="shared" si="4001"/>
        <v>90</v>
      </c>
      <c r="AU32069">
        <f t="shared" si="4002"/>
        <v>1.6666666666666667</v>
      </c>
      <c r="AV32069" t="str">
        <f t="shared" si="4003"/>
        <v/>
      </c>
      <c r="AW32069" t="str">
        <f t="shared" si="4005"/>
        <v/>
      </c>
      <c r="AX32069">
        <f t="shared" si="4006"/>
        <v>12.989550663902341</v>
      </c>
      <c r="AY32069">
        <f t="shared" si="4004"/>
        <v>1.2314759984549553</v>
      </c>
    </row>
    <row r="32070" spans="45:51" x14ac:dyDescent="0.2">
      <c r="AS32070">
        <v>32064</v>
      </c>
      <c r="AT32070" s="4">
        <f t="shared" ref="AT32070:AT32133" si="4007">ROUNDDOWN(AS32070/(C$17*60),0) +1</f>
        <v>90</v>
      </c>
      <c r="AU32070">
        <f t="shared" ref="AU32070:AU32133" si="4008">IF(AND(AS32070-(AT32070-1)*60*C$17&gt;=0,AS32070+1-(AT32070-1)*60*C$17&lt;=C$16*60),C$10/(C$16*60),0)</f>
        <v>1.6666666666666667</v>
      </c>
      <c r="AV32070" t="str">
        <f t="shared" ref="AV32070:AV32133" si="4009">IF(MOD(AS32070,(C$17*60))=0,1,"")</f>
        <v/>
      </c>
      <c r="AW32070" t="str">
        <f t="shared" si="4005"/>
        <v/>
      </c>
      <c r="AX32070">
        <f t="shared" si="4006"/>
        <v>13.002837817438936</v>
      </c>
      <c r="AY32070">
        <f t="shared" ref="AY32070:AY32133" si="4010">C$32/(C$22+AX32070)</f>
        <v>1.2305303263726792</v>
      </c>
    </row>
    <row r="32071" spans="45:51" x14ac:dyDescent="0.2">
      <c r="AS32071">
        <v>32065</v>
      </c>
      <c r="AT32071" s="4">
        <f t="shared" si="4007"/>
        <v>90</v>
      </c>
      <c r="AU32071">
        <f t="shared" si="4008"/>
        <v>1.6666666666666667</v>
      </c>
      <c r="AV32071" t="str">
        <f t="shared" si="4009"/>
        <v/>
      </c>
      <c r="AW32071" t="str">
        <f t="shared" ref="AW32071:AW32134" si="4011">IF(AV32071&lt;&gt;"",AS32071/60,"")</f>
        <v/>
      </c>
      <c r="AX32071">
        <f t="shared" ref="AX32071:AX32134" si="4012">(AU32071/C$29)+AX32070*EXP(-(AY32070/C$29)*(AS32071-AS32070)/60)</f>
        <v>13.016124327665837</v>
      </c>
      <c r="AY32071">
        <f t="shared" si="4010"/>
        <v>1.2295861512526298</v>
      </c>
    </row>
    <row r="32072" spans="45:51" x14ac:dyDescent="0.2">
      <c r="AS32072">
        <v>32066</v>
      </c>
      <c r="AT32072" s="4">
        <f t="shared" si="4007"/>
        <v>90</v>
      </c>
      <c r="AU32072">
        <f t="shared" si="4008"/>
        <v>1.6666666666666667</v>
      </c>
      <c r="AV32072" t="str">
        <f t="shared" si="4009"/>
        <v/>
      </c>
      <c r="AW32072" t="str">
        <f t="shared" si="4011"/>
        <v/>
      </c>
      <c r="AX32072">
        <f t="shared" si="4012"/>
        <v>13.029410195601283</v>
      </c>
      <c r="AY32072">
        <f t="shared" si="4010"/>
        <v>1.2286434694742885</v>
      </c>
    </row>
    <row r="32073" spans="45:51" x14ac:dyDescent="0.2">
      <c r="AS32073">
        <v>32067</v>
      </c>
      <c r="AT32073" s="4">
        <f t="shared" si="4007"/>
        <v>90</v>
      </c>
      <c r="AU32073">
        <f t="shared" si="4008"/>
        <v>1.6666666666666667</v>
      </c>
      <c r="AV32073" t="str">
        <f t="shared" si="4009"/>
        <v/>
      </c>
      <c r="AW32073" t="str">
        <f t="shared" si="4011"/>
        <v/>
      </c>
      <c r="AX32073">
        <f t="shared" si="4012"/>
        <v>13.042695422261051</v>
      </c>
      <c r="AY32073">
        <f t="shared" si="4010"/>
        <v>1.2277022774289585</v>
      </c>
    </row>
    <row r="32074" spans="45:51" x14ac:dyDescent="0.2">
      <c r="AS32074">
        <v>32068</v>
      </c>
      <c r="AT32074" s="4">
        <f t="shared" si="4007"/>
        <v>90</v>
      </c>
      <c r="AU32074">
        <f t="shared" si="4008"/>
        <v>1.6666666666666667</v>
      </c>
      <c r="AV32074" t="str">
        <f t="shared" si="4009"/>
        <v/>
      </c>
      <c r="AW32074" t="str">
        <f t="shared" si="4011"/>
        <v/>
      </c>
      <c r="AX32074">
        <f t="shared" si="4012"/>
        <v>13.055980008658462</v>
      </c>
      <c r="AY32074">
        <f t="shared" si="4010"/>
        <v>1.2267625715197177</v>
      </c>
    </row>
    <row r="32075" spans="45:51" x14ac:dyDescent="0.2">
      <c r="AS32075">
        <v>32069</v>
      </c>
      <c r="AT32075" s="4">
        <f t="shared" si="4007"/>
        <v>90</v>
      </c>
      <c r="AU32075">
        <f t="shared" si="4008"/>
        <v>1.6666666666666667</v>
      </c>
      <c r="AV32075" t="str">
        <f t="shared" si="4009"/>
        <v/>
      </c>
      <c r="AW32075" t="str">
        <f t="shared" si="4011"/>
        <v/>
      </c>
      <c r="AX32075">
        <f t="shared" si="4012"/>
        <v>13.06926395580439</v>
      </c>
      <c r="AY32075">
        <f t="shared" si="4010"/>
        <v>1.2258243481613684</v>
      </c>
    </row>
    <row r="32076" spans="45:51" x14ac:dyDescent="0.2">
      <c r="AS32076">
        <v>32070</v>
      </c>
      <c r="AT32076" s="4">
        <f t="shared" si="4007"/>
        <v>90</v>
      </c>
      <c r="AU32076">
        <f t="shared" si="4008"/>
        <v>1.6666666666666667</v>
      </c>
      <c r="AV32076" t="str">
        <f t="shared" si="4009"/>
        <v/>
      </c>
      <c r="AW32076" t="str">
        <f t="shared" si="4011"/>
        <v/>
      </c>
      <c r="AX32076">
        <f t="shared" si="4012"/>
        <v>13.082547264707271</v>
      </c>
      <c r="AY32076">
        <f t="shared" si="4010"/>
        <v>1.2248876037803904</v>
      </c>
    </row>
    <row r="32077" spans="45:51" x14ac:dyDescent="0.2">
      <c r="AS32077">
        <v>32071</v>
      </c>
      <c r="AT32077" s="4">
        <f t="shared" si="4007"/>
        <v>90</v>
      </c>
      <c r="AU32077">
        <f t="shared" si="4008"/>
        <v>1.6666666666666667</v>
      </c>
      <c r="AV32077" t="str">
        <f t="shared" si="4009"/>
        <v/>
      </c>
      <c r="AW32077" t="str">
        <f t="shared" si="4011"/>
        <v/>
      </c>
      <c r="AX32077">
        <f t="shared" si="4012"/>
        <v>13.095829936373113</v>
      </c>
      <c r="AY32077">
        <f t="shared" si="4010"/>
        <v>1.2239523348148922</v>
      </c>
    </row>
    <row r="32078" spans="45:51" x14ac:dyDescent="0.2">
      <c r="AS32078">
        <v>32072</v>
      </c>
      <c r="AT32078" s="4">
        <f t="shared" si="4007"/>
        <v>90</v>
      </c>
      <c r="AU32078">
        <f t="shared" si="4008"/>
        <v>1.6666666666666667</v>
      </c>
      <c r="AV32078" t="str">
        <f t="shared" si="4009"/>
        <v/>
      </c>
      <c r="AW32078" t="str">
        <f t="shared" si="4011"/>
        <v/>
      </c>
      <c r="AX32078">
        <f t="shared" si="4012"/>
        <v>13.109111971805497</v>
      </c>
      <c r="AY32078">
        <f t="shared" si="4010"/>
        <v>1.2230185377145639</v>
      </c>
    </row>
    <row r="32079" spans="45:51" x14ac:dyDescent="0.2">
      <c r="AS32079">
        <v>32073</v>
      </c>
      <c r="AT32079" s="4">
        <f t="shared" si="4007"/>
        <v>90</v>
      </c>
      <c r="AU32079">
        <f t="shared" si="4008"/>
        <v>1.6666666666666667</v>
      </c>
      <c r="AV32079" t="str">
        <f t="shared" si="4009"/>
        <v/>
      </c>
      <c r="AW32079" t="str">
        <f t="shared" si="4011"/>
        <v/>
      </c>
      <c r="AX32079">
        <f t="shared" si="4012"/>
        <v>13.122393372005593</v>
      </c>
      <c r="AY32079">
        <f t="shared" si="4010"/>
        <v>1.2220862089406295</v>
      </c>
    </row>
    <row r="32080" spans="45:51" x14ac:dyDescent="0.2">
      <c r="AS32080">
        <v>32074</v>
      </c>
      <c r="AT32080" s="4">
        <f t="shared" si="4007"/>
        <v>90</v>
      </c>
      <c r="AU32080">
        <f t="shared" si="4008"/>
        <v>1.6666666666666667</v>
      </c>
      <c r="AV32080" t="str">
        <f t="shared" si="4009"/>
        <v/>
      </c>
      <c r="AW32080" t="str">
        <f t="shared" si="4011"/>
        <v/>
      </c>
      <c r="AX32080">
        <f t="shared" si="4012"/>
        <v>13.135674137972163</v>
      </c>
      <c r="AY32080">
        <f t="shared" si="4010"/>
        <v>1.2211553449657995</v>
      </c>
    </row>
    <row r="32081" spans="45:51" x14ac:dyDescent="0.2">
      <c r="AS32081">
        <v>32075</v>
      </c>
      <c r="AT32081" s="4">
        <f t="shared" si="4007"/>
        <v>90</v>
      </c>
      <c r="AU32081">
        <f t="shared" si="4008"/>
        <v>1.6666666666666667</v>
      </c>
      <c r="AV32081" t="str">
        <f t="shared" si="4009"/>
        <v/>
      </c>
      <c r="AW32081" t="str">
        <f t="shared" si="4011"/>
        <v/>
      </c>
      <c r="AX32081">
        <f t="shared" si="4012"/>
        <v>13.148954270701569</v>
      </c>
      <c r="AY32081">
        <f t="shared" si="4010"/>
        <v>1.2202259422742239</v>
      </c>
    </row>
    <row r="32082" spans="45:51" x14ac:dyDescent="0.2">
      <c r="AS32082">
        <v>32076</v>
      </c>
      <c r="AT32082" s="4">
        <f t="shared" si="4007"/>
        <v>90</v>
      </c>
      <c r="AU32082">
        <f t="shared" si="4008"/>
        <v>1.6666666666666667</v>
      </c>
      <c r="AV32082" t="str">
        <f t="shared" si="4009"/>
        <v/>
      </c>
      <c r="AW32082" t="str">
        <f t="shared" si="4011"/>
        <v/>
      </c>
      <c r="AX32082">
        <f t="shared" si="4012"/>
        <v>13.162233771187786</v>
      </c>
      <c r="AY32082">
        <f t="shared" si="4010"/>
        <v>1.2192979973614453</v>
      </c>
    </row>
    <row r="32083" spans="45:51" x14ac:dyDescent="0.2">
      <c r="AS32083">
        <v>32077</v>
      </c>
      <c r="AT32083" s="4">
        <f t="shared" si="4007"/>
        <v>90</v>
      </c>
      <c r="AU32083">
        <f t="shared" si="4008"/>
        <v>1.6666666666666667</v>
      </c>
      <c r="AV32083" t="str">
        <f t="shared" si="4009"/>
        <v/>
      </c>
      <c r="AW32083" t="str">
        <f t="shared" si="4011"/>
        <v/>
      </c>
      <c r="AX32083">
        <f t="shared" si="4012"/>
        <v>13.175512640422399</v>
      </c>
      <c r="AY32083">
        <f t="shared" si="4010"/>
        <v>1.218371506734353</v>
      </c>
    </row>
    <row r="32084" spans="45:51" x14ac:dyDescent="0.2">
      <c r="AS32084">
        <v>32078</v>
      </c>
      <c r="AT32084" s="4">
        <f t="shared" si="4007"/>
        <v>90</v>
      </c>
      <c r="AU32084">
        <f t="shared" si="4008"/>
        <v>1.6666666666666667</v>
      </c>
      <c r="AV32084" t="str">
        <f t="shared" si="4009"/>
        <v/>
      </c>
      <c r="AW32084" t="str">
        <f t="shared" si="4011"/>
        <v/>
      </c>
      <c r="AX32084">
        <f t="shared" si="4012"/>
        <v>13.18879087939462</v>
      </c>
      <c r="AY32084">
        <f t="shared" si="4010"/>
        <v>1.2174464669111353</v>
      </c>
    </row>
    <row r="32085" spans="45:51" x14ac:dyDescent="0.2">
      <c r="AS32085">
        <v>32079</v>
      </c>
      <c r="AT32085" s="4">
        <f t="shared" si="4007"/>
        <v>90</v>
      </c>
      <c r="AU32085">
        <f t="shared" si="4008"/>
        <v>1.6666666666666667</v>
      </c>
      <c r="AV32085" t="str">
        <f t="shared" si="4009"/>
        <v/>
      </c>
      <c r="AW32085" t="str">
        <f t="shared" si="4011"/>
        <v/>
      </c>
      <c r="AX32085">
        <f t="shared" si="4012"/>
        <v>13.202068489091294</v>
      </c>
      <c r="AY32085">
        <f t="shared" si="4010"/>
        <v>1.2165228744212353</v>
      </c>
    </row>
    <row r="32086" spans="45:51" x14ac:dyDescent="0.2">
      <c r="AS32086">
        <v>32080</v>
      </c>
      <c r="AT32086" s="4">
        <f t="shared" si="4007"/>
        <v>90</v>
      </c>
      <c r="AU32086">
        <f t="shared" si="4008"/>
        <v>1.6666666666666667</v>
      </c>
      <c r="AV32086" t="str">
        <f t="shared" si="4009"/>
        <v/>
      </c>
      <c r="AW32086" t="str">
        <f t="shared" si="4011"/>
        <v/>
      </c>
      <c r="AX32086">
        <f t="shared" si="4012"/>
        <v>13.215345470496903</v>
      </c>
      <c r="AY32086">
        <f t="shared" si="4010"/>
        <v>1.2156007258053032</v>
      </c>
    </row>
    <row r="32087" spans="45:51" x14ac:dyDescent="0.2">
      <c r="AS32087">
        <v>32081</v>
      </c>
      <c r="AT32087" s="4">
        <f t="shared" si="4007"/>
        <v>90</v>
      </c>
      <c r="AU32087">
        <f t="shared" si="4008"/>
        <v>1.6666666666666667</v>
      </c>
      <c r="AV32087" t="str">
        <f t="shared" si="4009"/>
        <v/>
      </c>
      <c r="AW32087" t="str">
        <f t="shared" si="4011"/>
        <v/>
      </c>
      <c r="AX32087">
        <f t="shared" si="4012"/>
        <v>13.22862182459358</v>
      </c>
      <c r="AY32087">
        <f t="shared" si="4010"/>
        <v>1.2146800176151522</v>
      </c>
    </row>
    <row r="32088" spans="45:51" x14ac:dyDescent="0.2">
      <c r="AS32088">
        <v>32082</v>
      </c>
      <c r="AT32088" s="4">
        <f t="shared" si="4007"/>
        <v>90</v>
      </c>
      <c r="AU32088">
        <f t="shared" si="4008"/>
        <v>1.6666666666666667</v>
      </c>
      <c r="AV32088" t="str">
        <f t="shared" si="4009"/>
        <v/>
      </c>
      <c r="AW32088" t="str">
        <f t="shared" si="4011"/>
        <v/>
      </c>
      <c r="AX32088">
        <f t="shared" si="4012"/>
        <v>13.241897552361108</v>
      </c>
      <c r="AY32088">
        <f t="shared" si="4010"/>
        <v>1.213760746413711</v>
      </c>
    </row>
    <row r="32089" spans="45:51" x14ac:dyDescent="0.2">
      <c r="AS32089">
        <v>32083</v>
      </c>
      <c r="AT32089" s="4">
        <f t="shared" si="4007"/>
        <v>90</v>
      </c>
      <c r="AU32089">
        <f t="shared" si="4008"/>
        <v>1.6666666666666667</v>
      </c>
      <c r="AV32089" t="str">
        <f t="shared" si="4009"/>
        <v/>
      </c>
      <c r="AW32089" t="str">
        <f t="shared" si="4011"/>
        <v/>
      </c>
      <c r="AX32089">
        <f t="shared" si="4012"/>
        <v>13.255172654776937</v>
      </c>
      <c r="AY32089">
        <f t="shared" si="4010"/>
        <v>1.2128429087749812</v>
      </c>
    </row>
    <row r="32090" spans="45:51" x14ac:dyDescent="0.2">
      <c r="AS32090">
        <v>32084</v>
      </c>
      <c r="AT32090" s="4">
        <f t="shared" si="4007"/>
        <v>90</v>
      </c>
      <c r="AU32090">
        <f t="shared" si="4008"/>
        <v>1.6666666666666667</v>
      </c>
      <c r="AV32090" t="str">
        <f t="shared" si="4009"/>
        <v/>
      </c>
      <c r="AW32090" t="str">
        <f t="shared" si="4011"/>
        <v/>
      </c>
      <c r="AX32090">
        <f t="shared" si="4012"/>
        <v>13.268447132816183</v>
      </c>
      <c r="AY32090">
        <f t="shared" si="4010"/>
        <v>1.2119265012839904</v>
      </c>
    </row>
    <row r="32091" spans="45:51" x14ac:dyDescent="0.2">
      <c r="AS32091">
        <v>32085</v>
      </c>
      <c r="AT32091" s="4">
        <f t="shared" si="4007"/>
        <v>90</v>
      </c>
      <c r="AU32091">
        <f t="shared" si="4008"/>
        <v>1.6666666666666667</v>
      </c>
      <c r="AV32091" t="str">
        <f t="shared" si="4009"/>
        <v/>
      </c>
      <c r="AW32091" t="str">
        <f t="shared" si="4011"/>
        <v/>
      </c>
      <c r="AX32091">
        <f t="shared" si="4012"/>
        <v>13.281720987451642</v>
      </c>
      <c r="AY32091">
        <f t="shared" si="4010"/>
        <v>1.211011520536748</v>
      </c>
    </row>
    <row r="32092" spans="45:51" x14ac:dyDescent="0.2">
      <c r="AS32092">
        <v>32086</v>
      </c>
      <c r="AT32092" s="4">
        <f t="shared" si="4007"/>
        <v>90</v>
      </c>
      <c r="AU32092">
        <f t="shared" si="4008"/>
        <v>1.6666666666666667</v>
      </c>
      <c r="AV32092" t="str">
        <f t="shared" si="4009"/>
        <v/>
      </c>
      <c r="AW32092" t="str">
        <f t="shared" si="4011"/>
        <v/>
      </c>
      <c r="AX32092">
        <f t="shared" si="4012"/>
        <v>13.294994219653793</v>
      </c>
      <c r="AY32092">
        <f t="shared" si="4010"/>
        <v>1.2100979631402011</v>
      </c>
    </row>
    <row r="32093" spans="45:51" x14ac:dyDescent="0.2">
      <c r="AS32093">
        <v>32087</v>
      </c>
      <c r="AT32093" s="4">
        <f t="shared" si="4007"/>
        <v>90</v>
      </c>
      <c r="AU32093">
        <f t="shared" si="4008"/>
        <v>1.6666666666666667</v>
      </c>
      <c r="AV32093" t="str">
        <f t="shared" si="4009"/>
        <v/>
      </c>
      <c r="AW32093" t="str">
        <f t="shared" si="4011"/>
        <v/>
      </c>
      <c r="AX32093">
        <f t="shared" si="4012"/>
        <v>13.308266830390808</v>
      </c>
      <c r="AY32093">
        <f t="shared" si="4010"/>
        <v>1.2091858257121897</v>
      </c>
    </row>
    <row r="32094" spans="45:51" x14ac:dyDescent="0.2">
      <c r="AS32094">
        <v>32088</v>
      </c>
      <c r="AT32094" s="4">
        <f t="shared" si="4007"/>
        <v>90</v>
      </c>
      <c r="AU32094">
        <f t="shared" si="4008"/>
        <v>1.6666666666666667</v>
      </c>
      <c r="AV32094" t="str">
        <f t="shared" si="4009"/>
        <v/>
      </c>
      <c r="AW32094" t="str">
        <f t="shared" si="4011"/>
        <v/>
      </c>
      <c r="AX32094">
        <f t="shared" si="4012"/>
        <v>13.321538820628559</v>
      </c>
      <c r="AY32094">
        <f t="shared" si="4010"/>
        <v>1.208275104881402</v>
      </c>
    </row>
    <row r="32095" spans="45:51" x14ac:dyDescent="0.2">
      <c r="AS32095">
        <v>32089</v>
      </c>
      <c r="AT32095" s="4">
        <f t="shared" si="4007"/>
        <v>90</v>
      </c>
      <c r="AU32095">
        <f t="shared" si="4008"/>
        <v>1.6666666666666667</v>
      </c>
      <c r="AV32095" t="str">
        <f t="shared" si="4009"/>
        <v/>
      </c>
      <c r="AW32095" t="str">
        <f t="shared" si="4011"/>
        <v/>
      </c>
      <c r="AX32095">
        <f t="shared" si="4012"/>
        <v>13.334810191330625</v>
      </c>
      <c r="AY32095">
        <f t="shared" si="4010"/>
        <v>1.207365797287332</v>
      </c>
    </row>
    <row r="32096" spans="45:51" x14ac:dyDescent="0.2">
      <c r="AS32096">
        <v>32090</v>
      </c>
      <c r="AT32096" s="4">
        <f t="shared" si="4007"/>
        <v>90</v>
      </c>
      <c r="AU32096">
        <f t="shared" si="4008"/>
        <v>1.6666666666666667</v>
      </c>
      <c r="AV32096" t="str">
        <f t="shared" si="4009"/>
        <v/>
      </c>
      <c r="AW32096" t="str">
        <f t="shared" si="4011"/>
        <v/>
      </c>
      <c r="AX32096">
        <f t="shared" si="4012"/>
        <v>13.348080943458298</v>
      </c>
      <c r="AY32096">
        <f t="shared" si="4010"/>
        <v>1.2064578995802349</v>
      </c>
    </row>
    <row r="32097" spans="45:51" x14ac:dyDescent="0.2">
      <c r="AS32097">
        <v>32091</v>
      </c>
      <c r="AT32097" s="4">
        <f t="shared" si="4007"/>
        <v>90</v>
      </c>
      <c r="AU32097">
        <f t="shared" si="4008"/>
        <v>1.6666666666666667</v>
      </c>
      <c r="AV32097" t="str">
        <f t="shared" si="4009"/>
        <v/>
      </c>
      <c r="AW32097" t="str">
        <f t="shared" si="4011"/>
        <v/>
      </c>
      <c r="AX32097">
        <f t="shared" si="4012"/>
        <v>13.361351077970591</v>
      </c>
      <c r="AY32097">
        <f t="shared" si="4010"/>
        <v>1.2055514084210837</v>
      </c>
    </row>
    <row r="32098" spans="45:51" x14ac:dyDescent="0.2">
      <c r="AS32098">
        <v>32092</v>
      </c>
      <c r="AT32098" s="4">
        <f t="shared" si="4007"/>
        <v>90</v>
      </c>
      <c r="AU32098">
        <f t="shared" si="4008"/>
        <v>1.6666666666666667</v>
      </c>
      <c r="AV32098" t="str">
        <f t="shared" si="4009"/>
        <v/>
      </c>
      <c r="AW32098" t="str">
        <f t="shared" si="4011"/>
        <v/>
      </c>
      <c r="AX32098">
        <f t="shared" si="4012"/>
        <v>13.374620595824251</v>
      </c>
      <c r="AY32098">
        <f t="shared" si="4010"/>
        <v>1.2046463204815252</v>
      </c>
    </row>
    <row r="32099" spans="45:51" x14ac:dyDescent="0.2">
      <c r="AS32099">
        <v>32093</v>
      </c>
      <c r="AT32099" s="4">
        <f t="shared" si="4007"/>
        <v>90</v>
      </c>
      <c r="AU32099">
        <f t="shared" si="4008"/>
        <v>1.6666666666666667</v>
      </c>
      <c r="AV32099" t="str">
        <f t="shared" si="4009"/>
        <v/>
      </c>
      <c r="AW32099" t="str">
        <f t="shared" si="4011"/>
        <v/>
      </c>
      <c r="AX32099">
        <f t="shared" si="4012"/>
        <v>13.387889497973756</v>
      </c>
      <c r="AY32099">
        <f t="shared" si="4010"/>
        <v>1.2037426324438392</v>
      </c>
    </row>
    <row r="32100" spans="45:51" x14ac:dyDescent="0.2">
      <c r="AS32100">
        <v>32094</v>
      </c>
      <c r="AT32100" s="4">
        <f t="shared" si="4007"/>
        <v>90</v>
      </c>
      <c r="AU32100">
        <f t="shared" si="4008"/>
        <v>1.6666666666666667</v>
      </c>
      <c r="AV32100" t="str">
        <f t="shared" si="4009"/>
        <v/>
      </c>
      <c r="AW32100" t="str">
        <f t="shared" si="4011"/>
        <v/>
      </c>
      <c r="AX32100">
        <f t="shared" si="4012"/>
        <v>13.40115778537133</v>
      </c>
      <c r="AY32100">
        <f t="shared" si="4010"/>
        <v>1.2028403410008934</v>
      </c>
    </row>
    <row r="32101" spans="45:51" x14ac:dyDescent="0.2">
      <c r="AS32101">
        <v>32095</v>
      </c>
      <c r="AT32101" s="4">
        <f t="shared" si="4007"/>
        <v>90</v>
      </c>
      <c r="AU32101">
        <f t="shared" si="4008"/>
        <v>1.6666666666666667</v>
      </c>
      <c r="AV32101" t="str">
        <f t="shared" si="4009"/>
        <v/>
      </c>
      <c r="AW32101" t="str">
        <f t="shared" si="4011"/>
        <v/>
      </c>
      <c r="AX32101">
        <f t="shared" si="4012"/>
        <v>13.414425458966946</v>
      </c>
      <c r="AY32101">
        <f t="shared" si="4010"/>
        <v>1.2019394428561012</v>
      </c>
    </row>
    <row r="32102" spans="45:51" x14ac:dyDescent="0.2">
      <c r="AS32102">
        <v>32096</v>
      </c>
      <c r="AT32102" s="4">
        <f t="shared" si="4007"/>
        <v>90</v>
      </c>
      <c r="AU32102">
        <f t="shared" si="4008"/>
        <v>1.6666666666666667</v>
      </c>
      <c r="AV32102" t="str">
        <f t="shared" si="4009"/>
        <v/>
      </c>
      <c r="AW32102" t="str">
        <f t="shared" si="4011"/>
        <v/>
      </c>
      <c r="AX32102">
        <f t="shared" si="4012"/>
        <v>13.427692519708337</v>
      </c>
      <c r="AY32102">
        <f t="shared" si="4010"/>
        <v>1.2010399347233809</v>
      </c>
    </row>
    <row r="32103" spans="45:51" x14ac:dyDescent="0.2">
      <c r="AS32103">
        <v>32097</v>
      </c>
      <c r="AT32103" s="4">
        <f t="shared" si="4007"/>
        <v>90</v>
      </c>
      <c r="AU32103">
        <f t="shared" si="4008"/>
        <v>1.6666666666666667</v>
      </c>
      <c r="AV32103" t="str">
        <f t="shared" si="4009"/>
        <v/>
      </c>
      <c r="AW32103" t="str">
        <f t="shared" si="4011"/>
        <v/>
      </c>
      <c r="AX32103">
        <f t="shared" si="4012"/>
        <v>13.440958968540999</v>
      </c>
      <c r="AY32103">
        <f t="shared" si="4010"/>
        <v>1.2001418133271111</v>
      </c>
    </row>
    <row r="32104" spans="45:51" x14ac:dyDescent="0.2">
      <c r="AS32104">
        <v>32098</v>
      </c>
      <c r="AT32104" s="4">
        <f t="shared" si="4007"/>
        <v>90</v>
      </c>
      <c r="AU32104">
        <f t="shared" si="4008"/>
        <v>1.6666666666666667</v>
      </c>
      <c r="AV32104" t="str">
        <f t="shared" si="4009"/>
        <v/>
      </c>
      <c r="AW32104" t="str">
        <f t="shared" si="4011"/>
        <v/>
      </c>
      <c r="AX32104">
        <f t="shared" si="4012"/>
        <v>13.454224806408201</v>
      </c>
      <c r="AY32104">
        <f t="shared" si="4010"/>
        <v>1.1992450754020905</v>
      </c>
    </row>
    <row r="32105" spans="45:51" x14ac:dyDescent="0.2">
      <c r="AS32105">
        <v>32099</v>
      </c>
      <c r="AT32105" s="4">
        <f t="shared" si="4007"/>
        <v>90</v>
      </c>
      <c r="AU32105">
        <f t="shared" si="4008"/>
        <v>1.6666666666666667</v>
      </c>
      <c r="AV32105" t="str">
        <f t="shared" si="4009"/>
        <v/>
      </c>
      <c r="AW32105" t="str">
        <f t="shared" si="4011"/>
        <v/>
      </c>
      <c r="AX32105">
        <f t="shared" si="4012"/>
        <v>13.467490034250989</v>
      </c>
      <c r="AY32105">
        <f t="shared" si="4010"/>
        <v>1.1983497176934954</v>
      </c>
    </row>
    <row r="32106" spans="45:51" x14ac:dyDescent="0.2">
      <c r="AS32106">
        <v>32100</v>
      </c>
      <c r="AT32106" s="4">
        <f t="shared" si="4007"/>
        <v>90</v>
      </c>
      <c r="AU32106">
        <f t="shared" si="4008"/>
        <v>0</v>
      </c>
      <c r="AV32106" t="str">
        <f t="shared" si="4009"/>
        <v/>
      </c>
      <c r="AW32106" t="str">
        <f t="shared" si="4011"/>
        <v/>
      </c>
      <c r="AX32106">
        <f t="shared" si="4012"/>
        <v>13.464937599377318</v>
      </c>
      <c r="AY32106">
        <f t="shared" si="4010"/>
        <v>1.1985218944654759</v>
      </c>
    </row>
    <row r="32107" spans="45:51" x14ac:dyDescent="0.2">
      <c r="AS32107">
        <v>32101</v>
      </c>
      <c r="AT32107" s="4">
        <f t="shared" si="4007"/>
        <v>90</v>
      </c>
      <c r="AU32107">
        <f t="shared" si="4008"/>
        <v>0</v>
      </c>
      <c r="AV32107" t="str">
        <f t="shared" si="4009"/>
        <v/>
      </c>
      <c r="AW32107" t="str">
        <f t="shared" si="4011"/>
        <v/>
      </c>
      <c r="AX32107">
        <f t="shared" si="4012"/>
        <v>13.462385281630459</v>
      </c>
      <c r="AY32107">
        <f t="shared" si="4010"/>
        <v>1.1986941128163755</v>
      </c>
    </row>
    <row r="32108" spans="45:51" x14ac:dyDescent="0.2">
      <c r="AS32108">
        <v>32102</v>
      </c>
      <c r="AT32108" s="4">
        <f t="shared" si="4007"/>
        <v>90</v>
      </c>
      <c r="AU32108">
        <f t="shared" si="4008"/>
        <v>0</v>
      </c>
      <c r="AV32108" t="str">
        <f t="shared" si="4009"/>
        <v/>
      </c>
      <c r="AW32108" t="str">
        <f t="shared" si="4011"/>
        <v/>
      </c>
      <c r="AX32108">
        <f t="shared" si="4012"/>
        <v>13.459833081038694</v>
      </c>
      <c r="AY32108">
        <f t="shared" si="4010"/>
        <v>1.1988663727588038</v>
      </c>
    </row>
    <row r="32109" spans="45:51" x14ac:dyDescent="0.2">
      <c r="AS32109">
        <v>32103</v>
      </c>
      <c r="AT32109" s="4">
        <f t="shared" si="4007"/>
        <v>90</v>
      </c>
      <c r="AU32109">
        <f t="shared" si="4008"/>
        <v>0</v>
      </c>
      <c r="AV32109" t="str">
        <f t="shared" si="4009"/>
        <v/>
      </c>
      <c r="AW32109" t="str">
        <f t="shared" si="4011"/>
        <v/>
      </c>
      <c r="AX32109">
        <f t="shared" si="4012"/>
        <v>13.457280997630313</v>
      </c>
      <c r="AY32109">
        <f t="shared" si="4010"/>
        <v>1.1990386743053745</v>
      </c>
    </row>
    <row r="32110" spans="45:51" x14ac:dyDescent="0.2">
      <c r="AS32110">
        <v>32104</v>
      </c>
      <c r="AT32110" s="4">
        <f t="shared" si="4007"/>
        <v>90</v>
      </c>
      <c r="AU32110">
        <f t="shared" si="4008"/>
        <v>0</v>
      </c>
      <c r="AV32110" t="str">
        <f t="shared" si="4009"/>
        <v/>
      </c>
      <c r="AW32110" t="str">
        <f t="shared" si="4011"/>
        <v/>
      </c>
      <c r="AX32110">
        <f t="shared" si="4012"/>
        <v>13.454729031433617</v>
      </c>
      <c r="AY32110">
        <f t="shared" si="4010"/>
        <v>1.1992110174687054</v>
      </c>
    </row>
    <row r="32111" spans="45:51" x14ac:dyDescent="0.2">
      <c r="AS32111">
        <v>32105</v>
      </c>
      <c r="AT32111" s="4">
        <f t="shared" si="4007"/>
        <v>90</v>
      </c>
      <c r="AU32111">
        <f t="shared" si="4008"/>
        <v>0</v>
      </c>
      <c r="AV32111" t="str">
        <f t="shared" si="4009"/>
        <v/>
      </c>
      <c r="AW32111" t="str">
        <f t="shared" si="4011"/>
        <v/>
      </c>
      <c r="AX32111">
        <f t="shared" si="4012"/>
        <v>13.452177182476913</v>
      </c>
      <c r="AY32111">
        <f t="shared" si="4010"/>
        <v>1.1993834022614176</v>
      </c>
    </row>
    <row r="32112" spans="45:51" x14ac:dyDescent="0.2">
      <c r="AS32112">
        <v>32106</v>
      </c>
      <c r="AT32112" s="4">
        <f t="shared" si="4007"/>
        <v>90</v>
      </c>
      <c r="AU32112">
        <f t="shared" si="4008"/>
        <v>0</v>
      </c>
      <c r="AV32112" t="str">
        <f t="shared" si="4009"/>
        <v/>
      </c>
      <c r="AW32112" t="str">
        <f t="shared" si="4011"/>
        <v/>
      </c>
      <c r="AX32112">
        <f t="shared" si="4012"/>
        <v>13.449625450788513</v>
      </c>
      <c r="AY32112">
        <f t="shared" si="4010"/>
        <v>1.1995558286961374</v>
      </c>
    </row>
    <row r="32113" spans="45:51" x14ac:dyDescent="0.2">
      <c r="AS32113">
        <v>32107</v>
      </c>
      <c r="AT32113" s="4">
        <f t="shared" si="4007"/>
        <v>90</v>
      </c>
      <c r="AU32113">
        <f t="shared" si="4008"/>
        <v>0</v>
      </c>
      <c r="AV32113" t="str">
        <f t="shared" si="4009"/>
        <v/>
      </c>
      <c r="AW32113" t="str">
        <f t="shared" si="4011"/>
        <v/>
      </c>
      <c r="AX32113">
        <f t="shared" si="4012"/>
        <v>13.447073836396747</v>
      </c>
      <c r="AY32113">
        <f t="shared" si="4010"/>
        <v>1.1997282967854936</v>
      </c>
    </row>
    <row r="32114" spans="45:51" x14ac:dyDescent="0.2">
      <c r="AS32114">
        <v>32108</v>
      </c>
      <c r="AT32114" s="4">
        <f t="shared" si="4007"/>
        <v>90</v>
      </c>
      <c r="AU32114">
        <f t="shared" si="4008"/>
        <v>0</v>
      </c>
      <c r="AV32114" t="str">
        <f t="shared" si="4009"/>
        <v/>
      </c>
      <c r="AW32114" t="str">
        <f t="shared" si="4011"/>
        <v/>
      </c>
      <c r="AX32114">
        <f t="shared" si="4012"/>
        <v>13.444522339329945</v>
      </c>
      <c r="AY32114">
        <f t="shared" si="4010"/>
        <v>1.1999008065421202</v>
      </c>
    </row>
    <row r="32115" spans="45:51" x14ac:dyDescent="0.2">
      <c r="AS32115">
        <v>32109</v>
      </c>
      <c r="AT32115" s="4">
        <f t="shared" si="4007"/>
        <v>90</v>
      </c>
      <c r="AU32115">
        <f t="shared" si="4008"/>
        <v>0</v>
      </c>
      <c r="AV32115" t="str">
        <f t="shared" si="4009"/>
        <v/>
      </c>
      <c r="AW32115" t="str">
        <f t="shared" si="4011"/>
        <v/>
      </c>
      <c r="AX32115">
        <f t="shared" si="4012"/>
        <v>13.44197095961645</v>
      </c>
      <c r="AY32115">
        <f t="shared" si="4010"/>
        <v>1.2000733579786536</v>
      </c>
    </row>
    <row r="32116" spans="45:51" x14ac:dyDescent="0.2">
      <c r="AS32116">
        <v>32110</v>
      </c>
      <c r="AT32116" s="4">
        <f t="shared" si="4007"/>
        <v>90</v>
      </c>
      <c r="AU32116">
        <f t="shared" si="4008"/>
        <v>0</v>
      </c>
      <c r="AV32116" t="str">
        <f t="shared" si="4009"/>
        <v/>
      </c>
      <c r="AW32116" t="str">
        <f t="shared" si="4011"/>
        <v/>
      </c>
      <c r="AX32116">
        <f t="shared" si="4012"/>
        <v>13.439419697284611</v>
      </c>
      <c r="AY32116">
        <f t="shared" si="4010"/>
        <v>1.2002459511077357</v>
      </c>
    </row>
    <row r="32117" spans="45:51" x14ac:dyDescent="0.2">
      <c r="AS32117">
        <v>32111</v>
      </c>
      <c r="AT32117" s="4">
        <f t="shared" si="4007"/>
        <v>90</v>
      </c>
      <c r="AU32117">
        <f t="shared" si="4008"/>
        <v>0</v>
      </c>
      <c r="AV32117" t="str">
        <f t="shared" si="4009"/>
        <v/>
      </c>
      <c r="AW32117" t="str">
        <f t="shared" si="4011"/>
        <v/>
      </c>
      <c r="AX32117">
        <f t="shared" si="4012"/>
        <v>13.436868552362791</v>
      </c>
      <c r="AY32117">
        <f t="shared" si="4010"/>
        <v>1.2004185859420113</v>
      </c>
    </row>
    <row r="32118" spans="45:51" x14ac:dyDescent="0.2">
      <c r="AS32118">
        <v>32112</v>
      </c>
      <c r="AT32118" s="4">
        <f t="shared" si="4007"/>
        <v>90</v>
      </c>
      <c r="AU32118">
        <f t="shared" si="4008"/>
        <v>0</v>
      </c>
      <c r="AV32118" t="str">
        <f t="shared" si="4009"/>
        <v/>
      </c>
      <c r="AW32118" t="str">
        <f t="shared" si="4011"/>
        <v/>
      </c>
      <c r="AX32118">
        <f t="shared" si="4012"/>
        <v>13.434317524879354</v>
      </c>
      <c r="AY32118">
        <f t="shared" si="4010"/>
        <v>1.2005912624941293</v>
      </c>
    </row>
    <row r="32119" spans="45:51" x14ac:dyDescent="0.2">
      <c r="AS32119">
        <v>32113</v>
      </c>
      <c r="AT32119" s="4">
        <f t="shared" si="4007"/>
        <v>90</v>
      </c>
      <c r="AU32119">
        <f t="shared" si="4008"/>
        <v>0</v>
      </c>
      <c r="AV32119" t="str">
        <f t="shared" si="4009"/>
        <v/>
      </c>
      <c r="AW32119" t="str">
        <f t="shared" si="4011"/>
        <v/>
      </c>
      <c r="AX32119">
        <f t="shared" si="4012"/>
        <v>13.431766614862676</v>
      </c>
      <c r="AY32119">
        <f t="shared" si="4010"/>
        <v>1.2007639807767436</v>
      </c>
    </row>
    <row r="32120" spans="45:51" x14ac:dyDescent="0.2">
      <c r="AS32120">
        <v>32114</v>
      </c>
      <c r="AT32120" s="4">
        <f t="shared" si="4007"/>
        <v>90</v>
      </c>
      <c r="AU32120">
        <f t="shared" si="4008"/>
        <v>0</v>
      </c>
      <c r="AV32120" t="str">
        <f t="shared" si="4009"/>
        <v/>
      </c>
      <c r="AW32120" t="str">
        <f t="shared" si="4011"/>
        <v/>
      </c>
      <c r="AX32120">
        <f t="shared" si="4012"/>
        <v>13.429215822341144</v>
      </c>
      <c r="AY32120">
        <f t="shared" si="4010"/>
        <v>1.2009367408025102</v>
      </c>
    </row>
    <row r="32121" spans="45:51" x14ac:dyDescent="0.2">
      <c r="AS32121">
        <v>32115</v>
      </c>
      <c r="AT32121" s="4">
        <f t="shared" si="4007"/>
        <v>90</v>
      </c>
      <c r="AU32121">
        <f t="shared" si="4008"/>
        <v>0</v>
      </c>
      <c r="AV32121" t="str">
        <f t="shared" si="4009"/>
        <v/>
      </c>
      <c r="AW32121" t="str">
        <f t="shared" si="4011"/>
        <v/>
      </c>
      <c r="AX32121">
        <f t="shared" si="4012"/>
        <v>13.426665147343149</v>
      </c>
      <c r="AY32121">
        <f t="shared" si="4010"/>
        <v>1.2011095425840905</v>
      </c>
    </row>
    <row r="32122" spans="45:51" x14ac:dyDescent="0.2">
      <c r="AS32122">
        <v>32116</v>
      </c>
      <c r="AT32122" s="4">
        <f t="shared" si="4007"/>
        <v>90</v>
      </c>
      <c r="AU32122">
        <f t="shared" si="4008"/>
        <v>0</v>
      </c>
      <c r="AV32122" t="str">
        <f t="shared" si="4009"/>
        <v/>
      </c>
      <c r="AW32122" t="str">
        <f t="shared" si="4011"/>
        <v/>
      </c>
      <c r="AX32122">
        <f t="shared" si="4012"/>
        <v>13.424114589897094</v>
      </c>
      <c r="AY32122">
        <f t="shared" si="4010"/>
        <v>1.2012823861341491</v>
      </c>
    </row>
    <row r="32123" spans="45:51" x14ac:dyDescent="0.2">
      <c r="AS32123">
        <v>32117</v>
      </c>
      <c r="AT32123" s="4">
        <f t="shared" si="4007"/>
        <v>90</v>
      </c>
      <c r="AU32123">
        <f t="shared" si="4008"/>
        <v>0</v>
      </c>
      <c r="AV32123" t="str">
        <f t="shared" si="4009"/>
        <v/>
      </c>
      <c r="AW32123" t="str">
        <f t="shared" si="4011"/>
        <v/>
      </c>
      <c r="AX32123">
        <f t="shared" si="4012"/>
        <v>13.42156415003139</v>
      </c>
      <c r="AY32123">
        <f t="shared" si="4010"/>
        <v>1.201455271465355</v>
      </c>
    </row>
    <row r="32124" spans="45:51" x14ac:dyDescent="0.2">
      <c r="AS32124">
        <v>32118</v>
      </c>
      <c r="AT32124" s="4">
        <f t="shared" si="4007"/>
        <v>90</v>
      </c>
      <c r="AU32124">
        <f t="shared" si="4008"/>
        <v>0</v>
      </c>
      <c r="AV32124" t="str">
        <f t="shared" si="4009"/>
        <v/>
      </c>
      <c r="AW32124" t="str">
        <f t="shared" si="4011"/>
        <v/>
      </c>
      <c r="AX32124">
        <f t="shared" si="4012"/>
        <v>13.419013827774458</v>
      </c>
      <c r="AY32124">
        <f t="shared" si="4010"/>
        <v>1.2016281985903807</v>
      </c>
    </row>
    <row r="32125" spans="45:51" x14ac:dyDescent="0.2">
      <c r="AS32125">
        <v>32119</v>
      </c>
      <c r="AT32125" s="4">
        <f t="shared" si="4007"/>
        <v>90</v>
      </c>
      <c r="AU32125">
        <f t="shared" si="4008"/>
        <v>0</v>
      </c>
      <c r="AV32125" t="str">
        <f t="shared" si="4009"/>
        <v/>
      </c>
      <c r="AW32125" t="str">
        <f t="shared" si="4011"/>
        <v/>
      </c>
      <c r="AX32125">
        <f t="shared" si="4012"/>
        <v>13.416463623154725</v>
      </c>
      <c r="AY32125">
        <f t="shared" si="4010"/>
        <v>1.2018011675219029</v>
      </c>
    </row>
    <row r="32126" spans="45:51" x14ac:dyDescent="0.2">
      <c r="AS32126">
        <v>32120</v>
      </c>
      <c r="AT32126" s="4">
        <f t="shared" si="4007"/>
        <v>90</v>
      </c>
      <c r="AU32126">
        <f t="shared" si="4008"/>
        <v>0</v>
      </c>
      <c r="AV32126" t="str">
        <f t="shared" si="4009"/>
        <v/>
      </c>
      <c r="AW32126" t="str">
        <f t="shared" si="4011"/>
        <v/>
      </c>
      <c r="AX32126">
        <f t="shared" si="4012"/>
        <v>13.413913536200624</v>
      </c>
      <c r="AY32126">
        <f t="shared" si="4010"/>
        <v>1.2019741782726021</v>
      </c>
    </row>
    <row r="32127" spans="45:51" x14ac:dyDescent="0.2">
      <c r="AS32127">
        <v>32121</v>
      </c>
      <c r="AT32127" s="4">
        <f t="shared" si="4007"/>
        <v>90</v>
      </c>
      <c r="AU32127">
        <f t="shared" si="4008"/>
        <v>0</v>
      </c>
      <c r="AV32127" t="str">
        <f t="shared" si="4009"/>
        <v/>
      </c>
      <c r="AW32127" t="str">
        <f t="shared" si="4011"/>
        <v/>
      </c>
      <c r="AX32127">
        <f t="shared" si="4012"/>
        <v>13.411363566940604</v>
      </c>
      <c r="AY32127">
        <f t="shared" si="4010"/>
        <v>1.2021472308551628</v>
      </c>
    </row>
    <row r="32128" spans="45:51" x14ac:dyDescent="0.2">
      <c r="AS32128">
        <v>32122</v>
      </c>
      <c r="AT32128" s="4">
        <f t="shared" si="4007"/>
        <v>90</v>
      </c>
      <c r="AU32128">
        <f t="shared" si="4008"/>
        <v>0</v>
      </c>
      <c r="AV32128" t="str">
        <f t="shared" si="4009"/>
        <v/>
      </c>
      <c r="AW32128" t="str">
        <f t="shared" si="4011"/>
        <v/>
      </c>
      <c r="AX32128">
        <f t="shared" si="4012"/>
        <v>13.408813715403117</v>
      </c>
      <c r="AY32128">
        <f t="shared" si="4010"/>
        <v>1.2023203252822738</v>
      </c>
    </row>
    <row r="32129" spans="45:51" x14ac:dyDescent="0.2">
      <c r="AS32129">
        <v>32123</v>
      </c>
      <c r="AT32129" s="4">
        <f t="shared" si="4007"/>
        <v>90</v>
      </c>
      <c r="AU32129">
        <f t="shared" si="4008"/>
        <v>0</v>
      </c>
      <c r="AV32129" t="str">
        <f t="shared" si="4009"/>
        <v/>
      </c>
      <c r="AW32129" t="str">
        <f t="shared" si="4011"/>
        <v/>
      </c>
      <c r="AX32129">
        <f t="shared" si="4012"/>
        <v>13.406263981616627</v>
      </c>
      <c r="AY32129">
        <f t="shared" si="4010"/>
        <v>1.2024934615666272</v>
      </c>
    </row>
    <row r="32130" spans="45:51" x14ac:dyDescent="0.2">
      <c r="AS32130">
        <v>32124</v>
      </c>
      <c r="AT32130" s="4">
        <f t="shared" si="4007"/>
        <v>90</v>
      </c>
      <c r="AU32130">
        <f t="shared" si="4008"/>
        <v>0</v>
      </c>
      <c r="AV32130" t="str">
        <f t="shared" si="4009"/>
        <v/>
      </c>
      <c r="AW32130" t="str">
        <f t="shared" si="4011"/>
        <v/>
      </c>
      <c r="AX32130">
        <f t="shared" si="4012"/>
        <v>13.403714365609602</v>
      </c>
      <c r="AY32130">
        <f t="shared" si="4010"/>
        <v>1.2026666397209194</v>
      </c>
    </row>
    <row r="32131" spans="45:51" x14ac:dyDescent="0.2">
      <c r="AS32131">
        <v>32125</v>
      </c>
      <c r="AT32131" s="4">
        <f t="shared" si="4007"/>
        <v>90</v>
      </c>
      <c r="AU32131">
        <f t="shared" si="4008"/>
        <v>0</v>
      </c>
      <c r="AV32131" t="str">
        <f t="shared" si="4009"/>
        <v/>
      </c>
      <c r="AW32131" t="str">
        <f t="shared" si="4011"/>
        <v/>
      </c>
      <c r="AX32131">
        <f t="shared" si="4012"/>
        <v>13.401164867410525</v>
      </c>
      <c r="AY32131">
        <f t="shared" si="4010"/>
        <v>1.2028398597578505</v>
      </c>
    </row>
    <row r="32132" spans="45:51" x14ac:dyDescent="0.2">
      <c r="AS32132">
        <v>32126</v>
      </c>
      <c r="AT32132" s="4">
        <f t="shared" si="4007"/>
        <v>90</v>
      </c>
      <c r="AU32132">
        <f t="shared" si="4008"/>
        <v>0</v>
      </c>
      <c r="AV32132" t="str">
        <f t="shared" si="4009"/>
        <v/>
      </c>
      <c r="AW32132" t="str">
        <f t="shared" si="4011"/>
        <v/>
      </c>
      <c r="AX32132">
        <f t="shared" si="4012"/>
        <v>13.398615487047882</v>
      </c>
      <c r="AY32132">
        <f t="shared" si="4010"/>
        <v>1.2030131216901252</v>
      </c>
    </row>
    <row r="32133" spans="45:51" x14ac:dyDescent="0.2">
      <c r="AS32133">
        <v>32127</v>
      </c>
      <c r="AT32133" s="4">
        <f t="shared" si="4007"/>
        <v>90</v>
      </c>
      <c r="AU32133">
        <f t="shared" si="4008"/>
        <v>0</v>
      </c>
      <c r="AV32133" t="str">
        <f t="shared" si="4009"/>
        <v/>
      </c>
      <c r="AW32133" t="str">
        <f t="shared" si="4011"/>
        <v/>
      </c>
      <c r="AX32133">
        <f t="shared" si="4012"/>
        <v>13.396066224550172</v>
      </c>
      <c r="AY32133">
        <f t="shared" si="4010"/>
        <v>1.2031864255304512</v>
      </c>
    </row>
    <row r="32134" spans="45:51" x14ac:dyDescent="0.2">
      <c r="AS32134">
        <v>32128</v>
      </c>
      <c r="AT32134" s="4">
        <f t="shared" ref="AT32134:AT32197" si="4013">ROUNDDOWN(AS32134/(C$17*60),0) +1</f>
        <v>90</v>
      </c>
      <c r="AU32134">
        <f t="shared" ref="AU32134:AU32197" si="4014">IF(AND(AS32134-(AT32134-1)*60*C$17&gt;=0,AS32134+1-(AT32134-1)*60*C$17&lt;=C$16*60),C$10/(C$16*60),0)</f>
        <v>0</v>
      </c>
      <c r="AV32134" t="str">
        <f t="shared" ref="AV32134:AV32197" si="4015">IF(MOD(AS32134,(C$17*60))=0,1,"")</f>
        <v/>
      </c>
      <c r="AW32134" t="str">
        <f t="shared" si="4011"/>
        <v/>
      </c>
      <c r="AX32134">
        <f t="shared" si="4012"/>
        <v>13.393517079945898</v>
      </c>
      <c r="AY32134">
        <f t="shared" ref="AY32134:AY32197" si="4016">C$32/(C$22+AX32134)</f>
        <v>1.2033597712915409</v>
      </c>
    </row>
    <row r="32135" spans="45:51" x14ac:dyDescent="0.2">
      <c r="AS32135">
        <v>32129</v>
      </c>
      <c r="AT32135" s="4">
        <f t="shared" si="4013"/>
        <v>90</v>
      </c>
      <c r="AU32135">
        <f t="shared" si="4014"/>
        <v>0</v>
      </c>
      <c r="AV32135" t="str">
        <f t="shared" si="4015"/>
        <v/>
      </c>
      <c r="AW32135" t="str">
        <f t="shared" ref="AW32135:AW32198" si="4017">IF(AV32135&lt;&gt;"",AS32135/60,"")</f>
        <v/>
      </c>
      <c r="AX32135">
        <f t="shared" ref="AX32135:AX32198" si="4018">(AU32135/C$29)+AX32134*EXP(-(AY32134/C$29)*(AS32135-AS32134)/60)</f>
        <v>13.390968053263576</v>
      </c>
      <c r="AY32135">
        <f t="shared" si="4016"/>
        <v>1.2035331589861102</v>
      </c>
    </row>
    <row r="32136" spans="45:51" x14ac:dyDescent="0.2">
      <c r="AS32136">
        <v>32130</v>
      </c>
      <c r="AT32136" s="4">
        <f t="shared" si="4013"/>
        <v>90</v>
      </c>
      <c r="AU32136">
        <f t="shared" si="4014"/>
        <v>0</v>
      </c>
      <c r="AV32136" t="str">
        <f t="shared" si="4015"/>
        <v/>
      </c>
      <c r="AW32136" t="str">
        <f t="shared" si="4017"/>
        <v/>
      </c>
      <c r="AX32136">
        <f t="shared" si="4018"/>
        <v>13.388419144531728</v>
      </c>
      <c r="AY32136">
        <f t="shared" si="4016"/>
        <v>1.2037065886268792</v>
      </c>
    </row>
    <row r="32137" spans="45:51" x14ac:dyDescent="0.2">
      <c r="AS32137">
        <v>32131</v>
      </c>
      <c r="AT32137" s="4">
        <f t="shared" si="4013"/>
        <v>90</v>
      </c>
      <c r="AU32137">
        <f t="shared" si="4014"/>
        <v>0</v>
      </c>
      <c r="AV32137" t="str">
        <f t="shared" si="4015"/>
        <v/>
      </c>
      <c r="AW32137" t="str">
        <f t="shared" si="4017"/>
        <v/>
      </c>
      <c r="AX32137">
        <f t="shared" si="4018"/>
        <v>13.385870353778886</v>
      </c>
      <c r="AY32137">
        <f t="shared" si="4016"/>
        <v>1.203880060226572</v>
      </c>
    </row>
    <row r="32138" spans="45:51" x14ac:dyDescent="0.2">
      <c r="AS32138">
        <v>32132</v>
      </c>
      <c r="AT32138" s="4">
        <f t="shared" si="4013"/>
        <v>90</v>
      </c>
      <c r="AU32138">
        <f t="shared" si="4014"/>
        <v>0</v>
      </c>
      <c r="AV32138" t="str">
        <f t="shared" si="4015"/>
        <v/>
      </c>
      <c r="AW32138" t="str">
        <f t="shared" si="4017"/>
        <v/>
      </c>
      <c r="AX32138">
        <f t="shared" si="4018"/>
        <v>13.383321681033591</v>
      </c>
      <c r="AY32138">
        <f t="shared" si="4016"/>
        <v>1.2040535737979161</v>
      </c>
    </row>
    <row r="32139" spans="45:51" x14ac:dyDescent="0.2">
      <c r="AS32139">
        <v>32133</v>
      </c>
      <c r="AT32139" s="4">
        <f t="shared" si="4013"/>
        <v>90</v>
      </c>
      <c r="AU32139">
        <f t="shared" si="4014"/>
        <v>0</v>
      </c>
      <c r="AV32139" t="str">
        <f t="shared" si="4015"/>
        <v/>
      </c>
      <c r="AW32139" t="str">
        <f t="shared" si="4017"/>
        <v/>
      </c>
      <c r="AX32139">
        <f t="shared" si="4018"/>
        <v>13.380773126324391</v>
      </c>
      <c r="AY32139">
        <f t="shared" si="4016"/>
        <v>1.2042271293536437</v>
      </c>
    </row>
    <row r="32140" spans="45:51" x14ac:dyDescent="0.2">
      <c r="AS32140">
        <v>32134</v>
      </c>
      <c r="AT32140" s="4">
        <f t="shared" si="4013"/>
        <v>90</v>
      </c>
      <c r="AU32140">
        <f t="shared" si="4014"/>
        <v>0</v>
      </c>
      <c r="AV32140" t="str">
        <f t="shared" si="4015"/>
        <v/>
      </c>
      <c r="AW32140" t="str">
        <f t="shared" si="4017"/>
        <v/>
      </c>
      <c r="AX32140">
        <f t="shared" si="4018"/>
        <v>13.378224689679842</v>
      </c>
      <c r="AY32140">
        <f t="shared" si="4016"/>
        <v>1.2044007269064905</v>
      </c>
    </row>
    <row r="32141" spans="45:51" x14ac:dyDescent="0.2">
      <c r="AS32141">
        <v>32135</v>
      </c>
      <c r="AT32141" s="4">
        <f t="shared" si="4013"/>
        <v>90</v>
      </c>
      <c r="AU32141">
        <f t="shared" si="4014"/>
        <v>0</v>
      </c>
      <c r="AV32141" t="str">
        <f t="shared" si="4015"/>
        <v/>
      </c>
      <c r="AW32141" t="str">
        <f t="shared" si="4017"/>
        <v/>
      </c>
      <c r="AX32141">
        <f t="shared" si="4018"/>
        <v>13.375676371128511</v>
      </c>
      <c r="AY32141">
        <f t="shared" si="4016"/>
        <v>1.2045743664691964</v>
      </c>
    </row>
    <row r="32142" spans="45:51" x14ac:dyDescent="0.2">
      <c r="AS32142">
        <v>32136</v>
      </c>
      <c r="AT32142" s="4">
        <f t="shared" si="4013"/>
        <v>90</v>
      </c>
      <c r="AU32142">
        <f t="shared" si="4014"/>
        <v>0</v>
      </c>
      <c r="AV32142" t="str">
        <f t="shared" si="4015"/>
        <v/>
      </c>
      <c r="AW32142" t="str">
        <f t="shared" si="4017"/>
        <v/>
      </c>
      <c r="AX32142">
        <f t="shared" si="4018"/>
        <v>13.373128170698974</v>
      </c>
      <c r="AY32142">
        <f t="shared" si="4016"/>
        <v>1.2047480480545047</v>
      </c>
    </row>
    <row r="32143" spans="45:51" x14ac:dyDescent="0.2">
      <c r="AS32143">
        <v>32137</v>
      </c>
      <c r="AT32143" s="4">
        <f t="shared" si="4013"/>
        <v>90</v>
      </c>
      <c r="AU32143">
        <f t="shared" si="4014"/>
        <v>0</v>
      </c>
      <c r="AV32143" t="str">
        <f t="shared" si="4015"/>
        <v/>
      </c>
      <c r="AW32143" t="str">
        <f t="shared" si="4017"/>
        <v/>
      </c>
      <c r="AX32143">
        <f t="shared" si="4018"/>
        <v>13.370580088419814</v>
      </c>
      <c r="AY32143">
        <f t="shared" si="4016"/>
        <v>1.2049217716751635</v>
      </c>
    </row>
    <row r="32144" spans="45:51" x14ac:dyDescent="0.2">
      <c r="AS32144">
        <v>32138</v>
      </c>
      <c r="AT32144" s="4">
        <f t="shared" si="4013"/>
        <v>90</v>
      </c>
      <c r="AU32144">
        <f t="shared" si="4014"/>
        <v>0</v>
      </c>
      <c r="AV32144" t="str">
        <f t="shared" si="4015"/>
        <v/>
      </c>
      <c r="AW32144" t="str">
        <f t="shared" si="4017"/>
        <v/>
      </c>
      <c r="AX32144">
        <f t="shared" si="4018"/>
        <v>13.368032124319623</v>
      </c>
      <c r="AY32144">
        <f t="shared" si="4016"/>
        <v>1.2050955373439241</v>
      </c>
    </row>
    <row r="32145" spans="45:51" x14ac:dyDescent="0.2">
      <c r="AS32145">
        <v>32139</v>
      </c>
      <c r="AT32145" s="4">
        <f t="shared" si="4013"/>
        <v>90</v>
      </c>
      <c r="AU32145">
        <f t="shared" si="4014"/>
        <v>0</v>
      </c>
      <c r="AV32145" t="str">
        <f t="shared" si="4015"/>
        <v/>
      </c>
      <c r="AW32145" t="str">
        <f t="shared" si="4017"/>
        <v/>
      </c>
      <c r="AX32145">
        <f t="shared" si="4018"/>
        <v>13.365484278427001</v>
      </c>
      <c r="AY32145">
        <f t="shared" si="4016"/>
        <v>1.2052693450735421</v>
      </c>
    </row>
    <row r="32146" spans="45:51" x14ac:dyDescent="0.2">
      <c r="AS32146">
        <v>32140</v>
      </c>
      <c r="AT32146" s="4">
        <f t="shared" si="4013"/>
        <v>90</v>
      </c>
      <c r="AU32146">
        <f t="shared" si="4014"/>
        <v>0</v>
      </c>
      <c r="AV32146" t="str">
        <f t="shared" si="4015"/>
        <v/>
      </c>
      <c r="AW32146" t="str">
        <f t="shared" si="4017"/>
        <v/>
      </c>
      <c r="AX32146">
        <f t="shared" si="4018"/>
        <v>13.362936550770559</v>
      </c>
      <c r="AY32146">
        <f t="shared" si="4016"/>
        <v>1.2054431948767772</v>
      </c>
    </row>
    <row r="32147" spans="45:51" x14ac:dyDescent="0.2">
      <c r="AS32147">
        <v>32141</v>
      </c>
      <c r="AT32147" s="4">
        <f t="shared" si="4013"/>
        <v>90</v>
      </c>
      <c r="AU32147">
        <f t="shared" si="4014"/>
        <v>0</v>
      </c>
      <c r="AV32147" t="str">
        <f t="shared" si="4015"/>
        <v/>
      </c>
      <c r="AW32147" t="str">
        <f t="shared" si="4017"/>
        <v/>
      </c>
      <c r="AX32147">
        <f t="shared" si="4018"/>
        <v>13.360388941378915</v>
      </c>
      <c r="AY32147">
        <f t="shared" si="4016"/>
        <v>1.2056170867663929</v>
      </c>
    </row>
    <row r="32148" spans="45:51" x14ac:dyDescent="0.2">
      <c r="AS32148">
        <v>32142</v>
      </c>
      <c r="AT32148" s="4">
        <f t="shared" si="4013"/>
        <v>90</v>
      </c>
      <c r="AU32148">
        <f t="shared" si="4014"/>
        <v>0</v>
      </c>
      <c r="AV32148" t="str">
        <f t="shared" si="4015"/>
        <v/>
      </c>
      <c r="AW32148" t="str">
        <f t="shared" si="4017"/>
        <v/>
      </c>
      <c r="AX32148">
        <f t="shared" si="4018"/>
        <v>13.357841450280693</v>
      </c>
      <c r="AY32148">
        <f t="shared" si="4016"/>
        <v>1.2057910207551565</v>
      </c>
    </row>
    <row r="32149" spans="45:51" x14ac:dyDescent="0.2">
      <c r="AS32149">
        <v>32143</v>
      </c>
      <c r="AT32149" s="4">
        <f t="shared" si="4013"/>
        <v>90</v>
      </c>
      <c r="AU32149">
        <f t="shared" si="4014"/>
        <v>0</v>
      </c>
      <c r="AV32149" t="str">
        <f t="shared" si="4015"/>
        <v/>
      </c>
      <c r="AW32149" t="str">
        <f t="shared" si="4017"/>
        <v/>
      </c>
      <c r="AX32149">
        <f t="shared" si="4018"/>
        <v>13.355294077504533</v>
      </c>
      <c r="AY32149">
        <f t="shared" si="4016"/>
        <v>1.205964996855839</v>
      </c>
    </row>
    <row r="32150" spans="45:51" x14ac:dyDescent="0.2">
      <c r="AS32150">
        <v>32144</v>
      </c>
      <c r="AT32150" s="4">
        <f t="shared" si="4013"/>
        <v>90</v>
      </c>
      <c r="AU32150">
        <f t="shared" si="4014"/>
        <v>0</v>
      </c>
      <c r="AV32150" t="str">
        <f t="shared" si="4015"/>
        <v/>
      </c>
      <c r="AW32150" t="str">
        <f t="shared" si="4017"/>
        <v/>
      </c>
      <c r="AX32150">
        <f t="shared" si="4018"/>
        <v>13.352746823079077</v>
      </c>
      <c r="AY32150">
        <f t="shared" si="4016"/>
        <v>1.2061390150812163</v>
      </c>
    </row>
    <row r="32151" spans="45:51" x14ac:dyDescent="0.2">
      <c r="AS32151">
        <v>32145</v>
      </c>
      <c r="AT32151" s="4">
        <f t="shared" si="4013"/>
        <v>90</v>
      </c>
      <c r="AU32151">
        <f t="shared" si="4014"/>
        <v>0</v>
      </c>
      <c r="AV32151" t="str">
        <f t="shared" si="4015"/>
        <v/>
      </c>
      <c r="AW32151" t="str">
        <f t="shared" si="4017"/>
        <v/>
      </c>
      <c r="AX32151">
        <f t="shared" si="4018"/>
        <v>13.350199687032978</v>
      </c>
      <c r="AY32151">
        <f t="shared" si="4016"/>
        <v>1.2063130754440674</v>
      </c>
    </row>
    <row r="32152" spans="45:51" x14ac:dyDescent="0.2">
      <c r="AS32152">
        <v>32146</v>
      </c>
      <c r="AT32152" s="4">
        <f t="shared" si="4013"/>
        <v>90</v>
      </c>
      <c r="AU32152">
        <f t="shared" si="4014"/>
        <v>0</v>
      </c>
      <c r="AV32152" t="str">
        <f t="shared" si="4015"/>
        <v/>
      </c>
      <c r="AW32152" t="str">
        <f t="shared" si="4017"/>
        <v/>
      </c>
      <c r="AX32152">
        <f t="shared" si="4018"/>
        <v>13.347652669394897</v>
      </c>
      <c r="AY32152">
        <f t="shared" si="4016"/>
        <v>1.2064871779571757</v>
      </c>
    </row>
    <row r="32153" spans="45:51" x14ac:dyDescent="0.2">
      <c r="AS32153">
        <v>32147</v>
      </c>
      <c r="AT32153" s="4">
        <f t="shared" si="4013"/>
        <v>90</v>
      </c>
      <c r="AU32153">
        <f t="shared" si="4014"/>
        <v>0</v>
      </c>
      <c r="AV32153" t="str">
        <f t="shared" si="4015"/>
        <v/>
      </c>
      <c r="AW32153" t="str">
        <f t="shared" si="4017"/>
        <v/>
      </c>
      <c r="AX32153">
        <f t="shared" si="4018"/>
        <v>13.345105770193506</v>
      </c>
      <c r="AY32153">
        <f t="shared" si="4016"/>
        <v>1.2066613226333283</v>
      </c>
    </row>
    <row r="32154" spans="45:51" x14ac:dyDescent="0.2">
      <c r="AS32154">
        <v>32148</v>
      </c>
      <c r="AT32154" s="4">
        <f t="shared" si="4013"/>
        <v>90</v>
      </c>
      <c r="AU32154">
        <f t="shared" si="4014"/>
        <v>0</v>
      </c>
      <c r="AV32154" t="str">
        <f t="shared" si="4015"/>
        <v/>
      </c>
      <c r="AW32154" t="str">
        <f t="shared" si="4017"/>
        <v/>
      </c>
      <c r="AX32154">
        <f t="shared" si="4018"/>
        <v>13.342558989457482</v>
      </c>
      <c r="AY32154">
        <f t="shared" si="4016"/>
        <v>1.2068355094853165</v>
      </c>
    </row>
    <row r="32155" spans="45:51" x14ac:dyDescent="0.2">
      <c r="AS32155">
        <v>32149</v>
      </c>
      <c r="AT32155" s="4">
        <f t="shared" si="4013"/>
        <v>90</v>
      </c>
      <c r="AU32155">
        <f t="shared" si="4014"/>
        <v>0</v>
      </c>
      <c r="AV32155" t="str">
        <f t="shared" si="4015"/>
        <v/>
      </c>
      <c r="AW32155" t="str">
        <f t="shared" si="4017"/>
        <v/>
      </c>
      <c r="AX32155">
        <f t="shared" si="4018"/>
        <v>13.340012327215511</v>
      </c>
      <c r="AY32155">
        <f t="shared" si="4016"/>
        <v>1.2070097385259351</v>
      </c>
    </row>
    <row r="32156" spans="45:51" x14ac:dyDescent="0.2">
      <c r="AS32156">
        <v>32150</v>
      </c>
      <c r="AT32156" s="4">
        <f t="shared" si="4013"/>
        <v>90</v>
      </c>
      <c r="AU32156">
        <f t="shared" si="4014"/>
        <v>0</v>
      </c>
      <c r="AV32156" t="str">
        <f t="shared" si="4015"/>
        <v/>
      </c>
      <c r="AW32156" t="str">
        <f t="shared" si="4017"/>
        <v/>
      </c>
      <c r="AX32156">
        <f t="shared" si="4018"/>
        <v>13.337465783496294</v>
      </c>
      <c r="AY32156">
        <f t="shared" si="4016"/>
        <v>1.2071840097679838</v>
      </c>
    </row>
    <row r="32157" spans="45:51" x14ac:dyDescent="0.2">
      <c r="AS32157">
        <v>32151</v>
      </c>
      <c r="AT32157" s="4">
        <f t="shared" si="4013"/>
        <v>90</v>
      </c>
      <c r="AU32157">
        <f t="shared" si="4014"/>
        <v>0</v>
      </c>
      <c r="AV32157" t="str">
        <f t="shared" si="4015"/>
        <v/>
      </c>
      <c r="AW32157" t="str">
        <f t="shared" si="4017"/>
        <v/>
      </c>
      <c r="AX32157">
        <f t="shared" si="4018"/>
        <v>13.334919358328532</v>
      </c>
      <c r="AY32157">
        <f t="shared" si="4016"/>
        <v>1.2073583232242651</v>
      </c>
    </row>
    <row r="32158" spans="45:51" x14ac:dyDescent="0.2">
      <c r="AS32158">
        <v>32152</v>
      </c>
      <c r="AT32158" s="4">
        <f t="shared" si="4013"/>
        <v>90</v>
      </c>
      <c r="AU32158">
        <f t="shared" si="4014"/>
        <v>0</v>
      </c>
      <c r="AV32158" t="str">
        <f t="shared" si="4015"/>
        <v/>
      </c>
      <c r="AW32158" t="str">
        <f t="shared" si="4017"/>
        <v/>
      </c>
      <c r="AX32158">
        <f t="shared" si="4018"/>
        <v>13.332373051740943</v>
      </c>
      <c r="AY32158">
        <f t="shared" si="4016"/>
        <v>1.207532678907586</v>
      </c>
    </row>
    <row r="32159" spans="45:51" x14ac:dyDescent="0.2">
      <c r="AS32159">
        <v>32153</v>
      </c>
      <c r="AT32159" s="4">
        <f t="shared" si="4013"/>
        <v>90</v>
      </c>
      <c r="AU32159">
        <f t="shared" si="4014"/>
        <v>0</v>
      </c>
      <c r="AV32159" t="str">
        <f t="shared" si="4015"/>
        <v/>
      </c>
      <c r="AW32159" t="str">
        <f t="shared" si="4017"/>
        <v/>
      </c>
      <c r="AX32159">
        <f t="shared" si="4018"/>
        <v>13.329826863762246</v>
      </c>
      <c r="AY32159">
        <f t="shared" si="4016"/>
        <v>1.2077070768307576</v>
      </c>
    </row>
    <row r="32160" spans="45:51" x14ac:dyDescent="0.2">
      <c r="AS32160">
        <v>32154</v>
      </c>
      <c r="AT32160" s="4">
        <f t="shared" si="4013"/>
        <v>90</v>
      </c>
      <c r="AU32160">
        <f t="shared" si="4014"/>
        <v>0</v>
      </c>
      <c r="AV32160" t="str">
        <f t="shared" si="4015"/>
        <v/>
      </c>
      <c r="AW32160" t="str">
        <f t="shared" si="4017"/>
        <v/>
      </c>
      <c r="AX32160">
        <f t="shared" si="4018"/>
        <v>13.327280794421176</v>
      </c>
      <c r="AY32160">
        <f t="shared" si="4016"/>
        <v>1.2078815170065951</v>
      </c>
    </row>
    <row r="32161" spans="45:51" x14ac:dyDescent="0.2">
      <c r="AS32161">
        <v>32155</v>
      </c>
      <c r="AT32161" s="4">
        <f t="shared" si="4013"/>
        <v>90</v>
      </c>
      <c r="AU32161">
        <f t="shared" si="4014"/>
        <v>0</v>
      </c>
      <c r="AV32161" t="str">
        <f t="shared" si="4015"/>
        <v/>
      </c>
      <c r="AW32161" t="str">
        <f t="shared" si="4017"/>
        <v/>
      </c>
      <c r="AX32161">
        <f t="shared" si="4018"/>
        <v>13.324734843746468</v>
      </c>
      <c r="AY32161">
        <f t="shared" si="4016"/>
        <v>1.2080559994479172</v>
      </c>
    </row>
    <row r="32162" spans="45:51" x14ac:dyDescent="0.2">
      <c r="AS32162">
        <v>32156</v>
      </c>
      <c r="AT32162" s="4">
        <f t="shared" si="4013"/>
        <v>90</v>
      </c>
      <c r="AU32162">
        <f t="shared" si="4014"/>
        <v>0</v>
      </c>
      <c r="AV32162" t="str">
        <f t="shared" si="4015"/>
        <v/>
      </c>
      <c r="AW32162" t="str">
        <f t="shared" si="4017"/>
        <v/>
      </c>
      <c r="AX32162">
        <f t="shared" si="4018"/>
        <v>13.322189011766874</v>
      </c>
      <c r="AY32162">
        <f t="shared" si="4016"/>
        <v>1.2082305241675464</v>
      </c>
    </row>
    <row r="32163" spans="45:51" x14ac:dyDescent="0.2">
      <c r="AS32163">
        <v>32157</v>
      </c>
      <c r="AT32163" s="4">
        <f t="shared" si="4013"/>
        <v>90</v>
      </c>
      <c r="AU32163">
        <f t="shared" si="4014"/>
        <v>0</v>
      </c>
      <c r="AV32163" t="str">
        <f t="shared" si="4015"/>
        <v/>
      </c>
      <c r="AW32163" t="str">
        <f t="shared" si="4017"/>
        <v/>
      </c>
      <c r="AX32163">
        <f t="shared" si="4018"/>
        <v>13.319643298511149</v>
      </c>
      <c r="AY32163">
        <f t="shared" si="4016"/>
        <v>1.2084050911783102</v>
      </c>
    </row>
    <row r="32164" spans="45:51" x14ac:dyDescent="0.2">
      <c r="AS32164">
        <v>32158</v>
      </c>
      <c r="AT32164" s="4">
        <f t="shared" si="4013"/>
        <v>90</v>
      </c>
      <c r="AU32164">
        <f t="shared" si="4014"/>
        <v>0</v>
      </c>
      <c r="AV32164" t="str">
        <f t="shared" si="4015"/>
        <v/>
      </c>
      <c r="AW32164" t="str">
        <f t="shared" si="4017"/>
        <v/>
      </c>
      <c r="AX32164">
        <f t="shared" si="4018"/>
        <v>13.317097704008061</v>
      </c>
      <c r="AY32164">
        <f t="shared" si="4016"/>
        <v>1.2085797004930392</v>
      </c>
    </row>
    <row r="32165" spans="45:51" x14ac:dyDescent="0.2">
      <c r="AS32165">
        <v>32159</v>
      </c>
      <c r="AT32165" s="4">
        <f t="shared" si="4013"/>
        <v>90</v>
      </c>
      <c r="AU32165">
        <f t="shared" si="4014"/>
        <v>0</v>
      </c>
      <c r="AV32165" t="str">
        <f t="shared" si="4015"/>
        <v/>
      </c>
      <c r="AW32165" t="str">
        <f t="shared" si="4017"/>
        <v/>
      </c>
      <c r="AX32165">
        <f t="shared" si="4018"/>
        <v>13.314552228286384</v>
      </c>
      <c r="AY32165">
        <f t="shared" si="4016"/>
        <v>1.2087543521245676</v>
      </c>
    </row>
    <row r="32166" spans="45:51" x14ac:dyDescent="0.2">
      <c r="AS32166">
        <v>32160</v>
      </c>
      <c r="AT32166" s="4">
        <f t="shared" si="4013"/>
        <v>90</v>
      </c>
      <c r="AU32166">
        <f t="shared" si="4014"/>
        <v>0</v>
      </c>
      <c r="AV32166" t="str">
        <f t="shared" si="4015"/>
        <v/>
      </c>
      <c r="AW32166" t="str">
        <f t="shared" si="4017"/>
        <v/>
      </c>
      <c r="AX32166">
        <f t="shared" si="4018"/>
        <v>13.312006871374903</v>
      </c>
      <c r="AY32166">
        <f t="shared" si="4016"/>
        <v>1.2089290460857349</v>
      </c>
    </row>
    <row r="32167" spans="45:51" x14ac:dyDescent="0.2">
      <c r="AS32167">
        <v>32161</v>
      </c>
      <c r="AT32167" s="4">
        <f t="shared" si="4013"/>
        <v>90</v>
      </c>
      <c r="AU32167">
        <f t="shared" si="4014"/>
        <v>0</v>
      </c>
      <c r="AV32167" t="str">
        <f t="shared" si="4015"/>
        <v/>
      </c>
      <c r="AW32167" t="str">
        <f t="shared" si="4017"/>
        <v/>
      </c>
      <c r="AX32167">
        <f t="shared" si="4018"/>
        <v>13.309461633302409</v>
      </c>
      <c r="AY32167">
        <f t="shared" si="4016"/>
        <v>1.2091037823893831</v>
      </c>
    </row>
    <row r="32168" spans="45:51" x14ac:dyDescent="0.2">
      <c r="AS32168">
        <v>32162</v>
      </c>
      <c r="AT32168" s="4">
        <f t="shared" si="4013"/>
        <v>90</v>
      </c>
      <c r="AU32168">
        <f t="shared" si="4014"/>
        <v>0</v>
      </c>
      <c r="AV32168" t="str">
        <f t="shared" si="4015"/>
        <v/>
      </c>
      <c r="AW32168" t="str">
        <f t="shared" si="4017"/>
        <v/>
      </c>
      <c r="AX32168">
        <f t="shared" si="4018"/>
        <v>13.306916514097702</v>
      </c>
      <c r="AY32168">
        <f t="shared" si="4016"/>
        <v>1.2092785610483596</v>
      </c>
    </row>
    <row r="32169" spans="45:51" x14ac:dyDescent="0.2">
      <c r="AS32169">
        <v>32163</v>
      </c>
      <c r="AT32169" s="4">
        <f t="shared" si="4013"/>
        <v>90</v>
      </c>
      <c r="AU32169">
        <f t="shared" si="4014"/>
        <v>0</v>
      </c>
      <c r="AV32169" t="str">
        <f t="shared" si="4015"/>
        <v/>
      </c>
      <c r="AW32169" t="str">
        <f t="shared" si="4017"/>
        <v/>
      </c>
      <c r="AX32169">
        <f t="shared" si="4018"/>
        <v>13.304371513789594</v>
      </c>
      <c r="AY32169">
        <f t="shared" si="4016"/>
        <v>1.2094533820755144</v>
      </c>
    </row>
    <row r="32170" spans="45:51" x14ac:dyDescent="0.2">
      <c r="AS32170">
        <v>32164</v>
      </c>
      <c r="AT32170" s="4">
        <f t="shared" si="4013"/>
        <v>90</v>
      </c>
      <c r="AU32170">
        <f t="shared" si="4014"/>
        <v>0</v>
      </c>
      <c r="AV32170" t="str">
        <f t="shared" si="4015"/>
        <v/>
      </c>
      <c r="AW32170" t="str">
        <f t="shared" si="4017"/>
        <v/>
      </c>
      <c r="AX32170">
        <f t="shared" si="4018"/>
        <v>13.301826632406902</v>
      </c>
      <c r="AY32170">
        <f t="shared" si="4016"/>
        <v>1.2096282454837026</v>
      </c>
    </row>
    <row r="32171" spans="45:51" x14ac:dyDescent="0.2">
      <c r="AS32171">
        <v>32165</v>
      </c>
      <c r="AT32171" s="4">
        <f t="shared" si="4013"/>
        <v>90</v>
      </c>
      <c r="AU32171">
        <f t="shared" si="4014"/>
        <v>0</v>
      </c>
      <c r="AV32171" t="str">
        <f t="shared" si="4015"/>
        <v/>
      </c>
      <c r="AW32171" t="str">
        <f t="shared" si="4017"/>
        <v/>
      </c>
      <c r="AX32171">
        <f t="shared" si="4018"/>
        <v>13.299281869978454</v>
      </c>
      <c r="AY32171">
        <f t="shared" si="4016"/>
        <v>1.2098031512857821</v>
      </c>
    </row>
    <row r="32172" spans="45:51" x14ac:dyDescent="0.2">
      <c r="AS32172">
        <v>32166</v>
      </c>
      <c r="AT32172" s="4">
        <f t="shared" si="4013"/>
        <v>90</v>
      </c>
      <c r="AU32172">
        <f t="shared" si="4014"/>
        <v>0</v>
      </c>
      <c r="AV32172" t="str">
        <f t="shared" si="4015"/>
        <v/>
      </c>
      <c r="AW32172" t="str">
        <f t="shared" si="4017"/>
        <v/>
      </c>
      <c r="AX32172">
        <f t="shared" si="4018"/>
        <v>13.296737226533086</v>
      </c>
      <c r="AY32172">
        <f t="shared" si="4016"/>
        <v>1.2099780994946161</v>
      </c>
    </row>
    <row r="32173" spans="45:51" x14ac:dyDescent="0.2">
      <c r="AS32173">
        <v>32167</v>
      </c>
      <c r="AT32173" s="4">
        <f t="shared" si="4013"/>
        <v>90</v>
      </c>
      <c r="AU32173">
        <f t="shared" si="4014"/>
        <v>0</v>
      </c>
      <c r="AV32173" t="str">
        <f t="shared" si="4015"/>
        <v/>
      </c>
      <c r="AW32173" t="str">
        <f t="shared" si="4017"/>
        <v/>
      </c>
      <c r="AX32173">
        <f t="shared" si="4018"/>
        <v>13.294192702099643</v>
      </c>
      <c r="AY32173">
        <f t="shared" si="4016"/>
        <v>1.210153090123071</v>
      </c>
    </row>
    <row r="32174" spans="45:51" x14ac:dyDescent="0.2">
      <c r="AS32174">
        <v>32168</v>
      </c>
      <c r="AT32174" s="4">
        <f t="shared" si="4013"/>
        <v>90</v>
      </c>
      <c r="AU32174">
        <f t="shared" si="4014"/>
        <v>0</v>
      </c>
      <c r="AV32174" t="str">
        <f t="shared" si="4015"/>
        <v/>
      </c>
      <c r="AW32174" t="str">
        <f t="shared" si="4017"/>
        <v/>
      </c>
      <c r="AX32174">
        <f t="shared" si="4018"/>
        <v>13.291648296706976</v>
      </c>
      <c r="AY32174">
        <f t="shared" si="4016"/>
        <v>1.2103281231840173</v>
      </c>
    </row>
    <row r="32175" spans="45:51" x14ac:dyDescent="0.2">
      <c r="AS32175">
        <v>32169</v>
      </c>
      <c r="AT32175" s="4">
        <f t="shared" si="4013"/>
        <v>90</v>
      </c>
      <c r="AU32175">
        <f t="shared" si="4014"/>
        <v>0</v>
      </c>
      <c r="AV32175" t="str">
        <f t="shared" si="4015"/>
        <v/>
      </c>
      <c r="AW32175" t="str">
        <f t="shared" si="4017"/>
        <v/>
      </c>
      <c r="AX32175">
        <f t="shared" si="4018"/>
        <v>13.28910401038395</v>
      </c>
      <c r="AY32175">
        <f t="shared" si="4016"/>
        <v>1.2105031986903292</v>
      </c>
    </row>
    <row r="32176" spans="45:51" x14ac:dyDescent="0.2">
      <c r="AS32176">
        <v>32170</v>
      </c>
      <c r="AT32176" s="4">
        <f t="shared" si="4013"/>
        <v>90</v>
      </c>
      <c r="AU32176">
        <f t="shared" si="4014"/>
        <v>0</v>
      </c>
      <c r="AV32176" t="str">
        <f t="shared" si="4015"/>
        <v/>
      </c>
      <c r="AW32176" t="str">
        <f t="shared" si="4017"/>
        <v/>
      </c>
      <c r="AX32176">
        <f t="shared" si="4018"/>
        <v>13.286559843159434</v>
      </c>
      <c r="AY32176">
        <f t="shared" si="4016"/>
        <v>1.2106783166548853</v>
      </c>
    </row>
    <row r="32177" spans="45:51" x14ac:dyDescent="0.2">
      <c r="AS32177">
        <v>32171</v>
      </c>
      <c r="AT32177" s="4">
        <f t="shared" si="4013"/>
        <v>90</v>
      </c>
      <c r="AU32177">
        <f t="shared" si="4014"/>
        <v>0</v>
      </c>
      <c r="AV32177" t="str">
        <f t="shared" si="4015"/>
        <v/>
      </c>
      <c r="AW32177" t="str">
        <f t="shared" si="4017"/>
        <v/>
      </c>
      <c r="AX32177">
        <f t="shared" si="4018"/>
        <v>13.284015795062309</v>
      </c>
      <c r="AY32177">
        <f t="shared" si="4016"/>
        <v>1.2108534770905681</v>
      </c>
    </row>
    <row r="32178" spans="45:51" x14ac:dyDescent="0.2">
      <c r="AS32178">
        <v>32172</v>
      </c>
      <c r="AT32178" s="4">
        <f t="shared" si="4013"/>
        <v>90</v>
      </c>
      <c r="AU32178">
        <f t="shared" si="4014"/>
        <v>0</v>
      </c>
      <c r="AV32178" t="str">
        <f t="shared" si="4015"/>
        <v/>
      </c>
      <c r="AW32178" t="str">
        <f t="shared" si="4017"/>
        <v/>
      </c>
      <c r="AX32178">
        <f t="shared" si="4018"/>
        <v>13.281471866121464</v>
      </c>
      <c r="AY32178">
        <f t="shared" si="4016"/>
        <v>1.2110286800102639</v>
      </c>
    </row>
    <row r="32179" spans="45:51" x14ac:dyDescent="0.2">
      <c r="AS32179">
        <v>32173</v>
      </c>
      <c r="AT32179" s="4">
        <f t="shared" si="4013"/>
        <v>90</v>
      </c>
      <c r="AU32179">
        <f t="shared" si="4014"/>
        <v>0</v>
      </c>
      <c r="AV32179" t="str">
        <f t="shared" si="4015"/>
        <v/>
      </c>
      <c r="AW32179" t="str">
        <f t="shared" si="4017"/>
        <v/>
      </c>
      <c r="AX32179">
        <f t="shared" si="4018"/>
        <v>13.278928056365796</v>
      </c>
      <c r="AY32179">
        <f t="shared" si="4016"/>
        <v>1.2112039254268629</v>
      </c>
    </row>
    <row r="32180" spans="45:51" x14ac:dyDescent="0.2">
      <c r="AS32180">
        <v>32174</v>
      </c>
      <c r="AT32180" s="4">
        <f t="shared" si="4013"/>
        <v>90</v>
      </c>
      <c r="AU32180">
        <f t="shared" si="4014"/>
        <v>0</v>
      </c>
      <c r="AV32180" t="str">
        <f t="shared" si="4015"/>
        <v/>
      </c>
      <c r="AW32180" t="str">
        <f t="shared" si="4017"/>
        <v/>
      </c>
      <c r="AX32180">
        <f t="shared" si="4018"/>
        <v>13.27638436582421</v>
      </c>
      <c r="AY32180">
        <f t="shared" si="4016"/>
        <v>1.2113792133532599</v>
      </c>
    </row>
    <row r="32181" spans="45:51" x14ac:dyDescent="0.2">
      <c r="AS32181">
        <v>32175</v>
      </c>
      <c r="AT32181" s="4">
        <f t="shared" si="4013"/>
        <v>90</v>
      </c>
      <c r="AU32181">
        <f t="shared" si="4014"/>
        <v>0</v>
      </c>
      <c r="AV32181" t="str">
        <f t="shared" si="4015"/>
        <v/>
      </c>
      <c r="AW32181" t="str">
        <f t="shared" si="4017"/>
        <v/>
      </c>
      <c r="AX32181">
        <f t="shared" si="4018"/>
        <v>13.273840794525622</v>
      </c>
      <c r="AY32181">
        <f t="shared" si="4016"/>
        <v>1.2115545438023527</v>
      </c>
    </row>
    <row r="32182" spans="45:51" x14ac:dyDescent="0.2">
      <c r="AS32182">
        <v>32176</v>
      </c>
      <c r="AT32182" s="4">
        <f t="shared" si="4013"/>
        <v>90</v>
      </c>
      <c r="AU32182">
        <f t="shared" si="4014"/>
        <v>0</v>
      </c>
      <c r="AV32182" t="str">
        <f t="shared" si="4015"/>
        <v/>
      </c>
      <c r="AW32182" t="str">
        <f t="shared" si="4017"/>
        <v/>
      </c>
      <c r="AX32182">
        <f t="shared" si="4018"/>
        <v>13.271297342498954</v>
      </c>
      <c r="AY32182">
        <f t="shared" si="4016"/>
        <v>1.2117299167870441</v>
      </c>
    </row>
    <row r="32183" spans="45:51" x14ac:dyDescent="0.2">
      <c r="AS32183">
        <v>32177</v>
      </c>
      <c r="AT32183" s="4">
        <f t="shared" si="4013"/>
        <v>90</v>
      </c>
      <c r="AU32183">
        <f t="shared" si="4014"/>
        <v>0</v>
      </c>
      <c r="AV32183" t="str">
        <f t="shared" si="4015"/>
        <v/>
      </c>
      <c r="AW32183" t="str">
        <f t="shared" si="4017"/>
        <v/>
      </c>
      <c r="AX32183">
        <f t="shared" si="4018"/>
        <v>13.26875400977314</v>
      </c>
      <c r="AY32183">
        <f t="shared" si="4016"/>
        <v>1.21190533232024</v>
      </c>
    </row>
    <row r="32184" spans="45:51" x14ac:dyDescent="0.2">
      <c r="AS32184">
        <v>32178</v>
      </c>
      <c r="AT32184" s="4">
        <f t="shared" si="4013"/>
        <v>90</v>
      </c>
      <c r="AU32184">
        <f t="shared" si="4014"/>
        <v>0</v>
      </c>
      <c r="AV32184" t="str">
        <f t="shared" si="4015"/>
        <v/>
      </c>
      <c r="AW32184" t="str">
        <f t="shared" si="4017"/>
        <v/>
      </c>
      <c r="AX32184">
        <f t="shared" si="4018"/>
        <v>13.26621079637712</v>
      </c>
      <c r="AY32184">
        <f t="shared" si="4016"/>
        <v>1.212080790414851</v>
      </c>
    </row>
    <row r="32185" spans="45:51" x14ac:dyDescent="0.2">
      <c r="AS32185">
        <v>32179</v>
      </c>
      <c r="AT32185" s="4">
        <f t="shared" si="4013"/>
        <v>90</v>
      </c>
      <c r="AU32185">
        <f t="shared" si="4014"/>
        <v>0</v>
      </c>
      <c r="AV32185" t="str">
        <f t="shared" si="4015"/>
        <v/>
      </c>
      <c r="AW32185" t="str">
        <f t="shared" si="4017"/>
        <v/>
      </c>
      <c r="AX32185">
        <f t="shared" si="4018"/>
        <v>13.263667702339845</v>
      </c>
      <c r="AY32185">
        <f t="shared" si="4016"/>
        <v>1.2122562910837908</v>
      </c>
    </row>
    <row r="32186" spans="45:51" x14ac:dyDescent="0.2">
      <c r="AS32186">
        <v>32180</v>
      </c>
      <c r="AT32186" s="4">
        <f t="shared" si="4013"/>
        <v>90</v>
      </c>
      <c r="AU32186">
        <f t="shared" si="4014"/>
        <v>0</v>
      </c>
      <c r="AV32186" t="str">
        <f t="shared" si="4015"/>
        <v/>
      </c>
      <c r="AW32186" t="str">
        <f t="shared" si="4017"/>
        <v/>
      </c>
      <c r="AX32186">
        <f t="shared" si="4018"/>
        <v>13.261124727690273</v>
      </c>
      <c r="AY32186">
        <f t="shared" si="4016"/>
        <v>1.2124318343399783</v>
      </c>
    </row>
    <row r="32187" spans="45:51" x14ac:dyDescent="0.2">
      <c r="AS32187">
        <v>32181</v>
      </c>
      <c r="AT32187" s="4">
        <f t="shared" si="4013"/>
        <v>90</v>
      </c>
      <c r="AU32187">
        <f t="shared" si="4014"/>
        <v>0</v>
      </c>
      <c r="AV32187" t="str">
        <f t="shared" si="4015"/>
        <v/>
      </c>
      <c r="AW32187" t="str">
        <f t="shared" si="4017"/>
        <v/>
      </c>
      <c r="AX32187">
        <f t="shared" si="4018"/>
        <v>13.258581872457372</v>
      </c>
      <c r="AY32187">
        <f t="shared" si="4016"/>
        <v>1.2126074201963351</v>
      </c>
    </row>
    <row r="32188" spans="45:51" x14ac:dyDescent="0.2">
      <c r="AS32188">
        <v>32182</v>
      </c>
      <c r="AT32188" s="4">
        <f t="shared" si="4013"/>
        <v>90</v>
      </c>
      <c r="AU32188">
        <f t="shared" si="4014"/>
        <v>0</v>
      </c>
      <c r="AV32188" t="str">
        <f t="shared" si="4015"/>
        <v/>
      </c>
      <c r="AW32188" t="str">
        <f t="shared" si="4017"/>
        <v/>
      </c>
      <c r="AX32188">
        <f t="shared" si="4018"/>
        <v>13.256039136670118</v>
      </c>
      <c r="AY32188">
        <f t="shared" si="4016"/>
        <v>1.2127830486657876</v>
      </c>
    </row>
    <row r="32189" spans="45:51" x14ac:dyDescent="0.2">
      <c r="AS32189">
        <v>32183</v>
      </c>
      <c r="AT32189" s="4">
        <f t="shared" si="4013"/>
        <v>90</v>
      </c>
      <c r="AU32189">
        <f t="shared" si="4014"/>
        <v>0</v>
      </c>
      <c r="AV32189" t="str">
        <f t="shared" si="4015"/>
        <v/>
      </c>
      <c r="AW32189" t="str">
        <f t="shared" si="4017"/>
        <v/>
      </c>
      <c r="AX32189">
        <f t="shared" si="4018"/>
        <v>13.253496520357496</v>
      </c>
      <c r="AY32189">
        <f t="shared" si="4016"/>
        <v>1.2129587197612661</v>
      </c>
    </row>
    <row r="32190" spans="45:51" x14ac:dyDescent="0.2">
      <c r="AS32190">
        <v>32184</v>
      </c>
      <c r="AT32190" s="4">
        <f t="shared" si="4013"/>
        <v>90</v>
      </c>
      <c r="AU32190">
        <f t="shared" si="4014"/>
        <v>0</v>
      </c>
      <c r="AV32190" t="str">
        <f t="shared" si="4015"/>
        <v/>
      </c>
      <c r="AW32190" t="str">
        <f t="shared" si="4017"/>
        <v/>
      </c>
      <c r="AX32190">
        <f t="shared" si="4018"/>
        <v>13.2509540235485</v>
      </c>
      <c r="AY32190">
        <f t="shared" si="4016"/>
        <v>1.2131344334957048</v>
      </c>
    </row>
    <row r="32191" spans="45:51" x14ac:dyDescent="0.2">
      <c r="AS32191">
        <v>32185</v>
      </c>
      <c r="AT32191" s="4">
        <f t="shared" si="4013"/>
        <v>90</v>
      </c>
      <c r="AU32191">
        <f t="shared" si="4014"/>
        <v>0</v>
      </c>
      <c r="AV32191" t="str">
        <f t="shared" si="4015"/>
        <v/>
      </c>
      <c r="AW32191" t="str">
        <f t="shared" si="4017"/>
        <v/>
      </c>
      <c r="AX32191">
        <f t="shared" si="4018"/>
        <v>13.248411646272132</v>
      </c>
      <c r="AY32191">
        <f t="shared" si="4016"/>
        <v>1.2133101898820413</v>
      </c>
    </row>
    <row r="32192" spans="45:51" x14ac:dyDescent="0.2">
      <c r="AS32192">
        <v>32186</v>
      </c>
      <c r="AT32192" s="4">
        <f t="shared" si="4013"/>
        <v>90</v>
      </c>
      <c r="AU32192">
        <f t="shared" si="4014"/>
        <v>0</v>
      </c>
      <c r="AV32192" t="str">
        <f t="shared" si="4015"/>
        <v/>
      </c>
      <c r="AW32192" t="str">
        <f t="shared" si="4017"/>
        <v/>
      </c>
      <c r="AX32192">
        <f t="shared" si="4018"/>
        <v>13.245869388557404</v>
      </c>
      <c r="AY32192">
        <f t="shared" si="4016"/>
        <v>1.2134859889332186</v>
      </c>
    </row>
    <row r="32193" spans="45:51" x14ac:dyDescent="0.2">
      <c r="AS32193">
        <v>32187</v>
      </c>
      <c r="AT32193" s="4">
        <f t="shared" si="4013"/>
        <v>90</v>
      </c>
      <c r="AU32193">
        <f t="shared" si="4014"/>
        <v>0</v>
      </c>
      <c r="AV32193" t="str">
        <f t="shared" si="4015"/>
        <v/>
      </c>
      <c r="AW32193" t="str">
        <f t="shared" si="4017"/>
        <v/>
      </c>
      <c r="AX32193">
        <f t="shared" si="4018"/>
        <v>13.243327250433337</v>
      </c>
      <c r="AY32193">
        <f t="shared" si="4016"/>
        <v>1.213661830662182</v>
      </c>
    </row>
    <row r="32194" spans="45:51" x14ac:dyDescent="0.2">
      <c r="AS32194">
        <v>32188</v>
      </c>
      <c r="AT32194" s="4">
        <f t="shared" si="4013"/>
        <v>90</v>
      </c>
      <c r="AU32194">
        <f t="shared" si="4014"/>
        <v>0</v>
      </c>
      <c r="AV32194" t="str">
        <f t="shared" si="4015"/>
        <v/>
      </c>
      <c r="AW32194" t="str">
        <f t="shared" si="4017"/>
        <v/>
      </c>
      <c r="AX32194">
        <f t="shared" si="4018"/>
        <v>13.240785231928959</v>
      </c>
      <c r="AY32194">
        <f t="shared" si="4016"/>
        <v>1.2138377150818822</v>
      </c>
    </row>
    <row r="32195" spans="45:51" x14ac:dyDescent="0.2">
      <c r="AS32195">
        <v>32189</v>
      </c>
      <c r="AT32195" s="4">
        <f t="shared" si="4013"/>
        <v>90</v>
      </c>
      <c r="AU32195">
        <f t="shared" si="4014"/>
        <v>0</v>
      </c>
      <c r="AV32195" t="str">
        <f t="shared" si="4015"/>
        <v/>
      </c>
      <c r="AW32195" t="str">
        <f t="shared" si="4017"/>
        <v/>
      </c>
      <c r="AX32195">
        <f t="shared" si="4018"/>
        <v>13.238243333073306</v>
      </c>
      <c r="AY32195">
        <f t="shared" si="4016"/>
        <v>1.2140136422052727</v>
      </c>
    </row>
    <row r="32196" spans="45:51" x14ac:dyDescent="0.2">
      <c r="AS32196">
        <v>32190</v>
      </c>
      <c r="AT32196" s="4">
        <f t="shared" si="4013"/>
        <v>90</v>
      </c>
      <c r="AU32196">
        <f t="shared" si="4014"/>
        <v>0</v>
      </c>
      <c r="AV32196" t="str">
        <f t="shared" si="4015"/>
        <v/>
      </c>
      <c r="AW32196" t="str">
        <f t="shared" si="4017"/>
        <v/>
      </c>
      <c r="AX32196">
        <f t="shared" si="4018"/>
        <v>13.235701553895428</v>
      </c>
      <c r="AY32196">
        <f t="shared" si="4016"/>
        <v>1.2141896120453122</v>
      </c>
    </row>
    <row r="32197" spans="45:51" x14ac:dyDescent="0.2">
      <c r="AS32197">
        <v>32191</v>
      </c>
      <c r="AT32197" s="4">
        <f t="shared" si="4013"/>
        <v>90</v>
      </c>
      <c r="AU32197">
        <f t="shared" si="4014"/>
        <v>0</v>
      </c>
      <c r="AV32197" t="str">
        <f t="shared" si="4015"/>
        <v/>
      </c>
      <c r="AW32197" t="str">
        <f t="shared" si="4017"/>
        <v/>
      </c>
      <c r="AX32197">
        <f t="shared" si="4018"/>
        <v>13.233159894424379</v>
      </c>
      <c r="AY32197">
        <f t="shared" si="4016"/>
        <v>1.2143656246149623</v>
      </c>
    </row>
    <row r="32198" spans="45:51" x14ac:dyDescent="0.2">
      <c r="AS32198">
        <v>32192</v>
      </c>
      <c r="AT32198" s="4">
        <f t="shared" ref="AT32198:AT32261" si="4019">ROUNDDOWN(AS32198/(C$17*60),0) +1</f>
        <v>90</v>
      </c>
      <c r="AU32198">
        <f t="shared" ref="AU32198:AU32261" si="4020">IF(AND(AS32198-(AT32198-1)*60*C$17&gt;=0,AS32198+1-(AT32198-1)*60*C$17&lt;=C$16*60),C$10/(C$16*60),0)</f>
        <v>0</v>
      </c>
      <c r="AV32198" t="str">
        <f t="shared" ref="AV32198:AV32261" si="4021">IF(MOD(AS32198,(C$17*60))=0,1,"")</f>
        <v/>
      </c>
      <c r="AW32198" t="str">
        <f t="shared" si="4017"/>
        <v/>
      </c>
      <c r="AX32198">
        <f t="shared" si="4018"/>
        <v>13.230618354689224</v>
      </c>
      <c r="AY32198">
        <f t="shared" ref="AY32198:AY32261" si="4022">C$32/(C$22+AX32198)</f>
        <v>1.2145416799271891</v>
      </c>
    </row>
    <row r="32199" spans="45:51" x14ac:dyDescent="0.2">
      <c r="AS32199">
        <v>32193</v>
      </c>
      <c r="AT32199" s="4">
        <f t="shared" si="4019"/>
        <v>90</v>
      </c>
      <c r="AU32199">
        <f t="shared" si="4020"/>
        <v>0</v>
      </c>
      <c r="AV32199" t="str">
        <f t="shared" si="4021"/>
        <v/>
      </c>
      <c r="AW32199" t="str">
        <f t="shared" ref="AW32199:AW32262" si="4023">IF(AV32199&lt;&gt;"",AS32199/60,"")</f>
        <v/>
      </c>
      <c r="AX32199">
        <f t="shared" ref="AX32199:AX32262" si="4024">(AU32199/C$29)+AX32198*EXP(-(AY32198/C$29)*(AS32199-AS32198)/60)</f>
        <v>13.228076934719034</v>
      </c>
      <c r="AY32199">
        <f t="shared" si="4022"/>
        <v>1.2147177779949629</v>
      </c>
    </row>
    <row r="32200" spans="45:51" x14ac:dyDescent="0.2">
      <c r="AS32200">
        <v>32194</v>
      </c>
      <c r="AT32200" s="4">
        <f t="shared" si="4019"/>
        <v>90</v>
      </c>
      <c r="AU32200">
        <f t="shared" si="4020"/>
        <v>0</v>
      </c>
      <c r="AV32200" t="str">
        <f t="shared" si="4021"/>
        <v/>
      </c>
      <c r="AW32200" t="str">
        <f t="shared" si="4023"/>
        <v/>
      </c>
      <c r="AX32200">
        <f t="shared" si="4024"/>
        <v>13.225535634542894</v>
      </c>
      <c r="AY32200">
        <f t="shared" si="4022"/>
        <v>1.2148939188312575</v>
      </c>
    </row>
    <row r="32201" spans="45:51" x14ac:dyDescent="0.2">
      <c r="AS32201">
        <v>32195</v>
      </c>
      <c r="AT32201" s="4">
        <f t="shared" si="4019"/>
        <v>90</v>
      </c>
      <c r="AU32201">
        <f t="shared" si="4020"/>
        <v>0</v>
      </c>
      <c r="AV32201" t="str">
        <f t="shared" si="4021"/>
        <v/>
      </c>
      <c r="AW32201" t="str">
        <f t="shared" si="4023"/>
        <v/>
      </c>
      <c r="AX32201">
        <f t="shared" si="4024"/>
        <v>13.222994454189893</v>
      </c>
      <c r="AY32201">
        <f t="shared" si="4022"/>
        <v>1.2150701024490511</v>
      </c>
    </row>
    <row r="32202" spans="45:51" x14ac:dyDescent="0.2">
      <c r="AS32202">
        <v>32196</v>
      </c>
      <c r="AT32202" s="4">
        <f t="shared" si="4019"/>
        <v>90</v>
      </c>
      <c r="AU32202">
        <f t="shared" si="4020"/>
        <v>0</v>
      </c>
      <c r="AV32202" t="str">
        <f t="shared" si="4021"/>
        <v/>
      </c>
      <c r="AW32202" t="str">
        <f t="shared" si="4023"/>
        <v/>
      </c>
      <c r="AX32202">
        <f t="shared" si="4024"/>
        <v>13.22045339368913</v>
      </c>
      <c r="AY32202">
        <f t="shared" si="4022"/>
        <v>1.2152463288613256</v>
      </c>
    </row>
    <row r="32203" spans="45:51" x14ac:dyDescent="0.2">
      <c r="AS32203">
        <v>32197</v>
      </c>
      <c r="AT32203" s="4">
        <f t="shared" si="4019"/>
        <v>90</v>
      </c>
      <c r="AU32203">
        <f t="shared" si="4020"/>
        <v>0</v>
      </c>
      <c r="AV32203" t="str">
        <f t="shared" si="4021"/>
        <v/>
      </c>
      <c r="AW32203" t="str">
        <f t="shared" si="4023"/>
        <v/>
      </c>
      <c r="AX32203">
        <f t="shared" si="4024"/>
        <v>13.217912453069715</v>
      </c>
      <c r="AY32203">
        <f t="shared" si="4022"/>
        <v>1.2154225980810667</v>
      </c>
    </row>
    <row r="32204" spans="45:51" x14ac:dyDescent="0.2">
      <c r="AS32204">
        <v>32198</v>
      </c>
      <c r="AT32204" s="4">
        <f t="shared" si="4019"/>
        <v>90</v>
      </c>
      <c r="AU32204">
        <f t="shared" si="4020"/>
        <v>0</v>
      </c>
      <c r="AV32204" t="str">
        <f t="shared" si="4021"/>
        <v/>
      </c>
      <c r="AW32204" t="str">
        <f t="shared" si="4023"/>
        <v/>
      </c>
      <c r="AX32204">
        <f t="shared" si="4024"/>
        <v>13.215371632360764</v>
      </c>
      <c r="AY32204">
        <f t="shared" si="4022"/>
        <v>1.215598910121265</v>
      </c>
    </row>
    <row r="32205" spans="45:51" x14ac:dyDescent="0.2">
      <c r="AS32205">
        <v>32199</v>
      </c>
      <c r="AT32205" s="4">
        <f t="shared" si="4019"/>
        <v>90</v>
      </c>
      <c r="AU32205">
        <f t="shared" si="4020"/>
        <v>0</v>
      </c>
      <c r="AV32205" t="str">
        <f t="shared" si="4021"/>
        <v/>
      </c>
      <c r="AW32205" t="str">
        <f t="shared" si="4023"/>
        <v/>
      </c>
      <c r="AX32205">
        <f t="shared" si="4024"/>
        <v>13.212830931591405</v>
      </c>
      <c r="AY32205">
        <f t="shared" si="4022"/>
        <v>1.2157752649949141</v>
      </c>
    </row>
    <row r="32206" spans="45:51" x14ac:dyDescent="0.2">
      <c r="AS32206">
        <v>32200</v>
      </c>
      <c r="AT32206" s="4">
        <f t="shared" si="4019"/>
        <v>90</v>
      </c>
      <c r="AU32206">
        <f t="shared" si="4020"/>
        <v>0</v>
      </c>
      <c r="AV32206" t="str">
        <f t="shared" si="4021"/>
        <v/>
      </c>
      <c r="AW32206" t="str">
        <f t="shared" si="4023"/>
        <v/>
      </c>
      <c r="AX32206">
        <f t="shared" si="4024"/>
        <v>13.210290350790771</v>
      </c>
      <c r="AY32206">
        <f t="shared" si="4022"/>
        <v>1.215951662715012</v>
      </c>
    </row>
    <row r="32207" spans="45:51" x14ac:dyDescent="0.2">
      <c r="AS32207">
        <v>32201</v>
      </c>
      <c r="AT32207" s="4">
        <f t="shared" si="4019"/>
        <v>90</v>
      </c>
      <c r="AU32207">
        <f t="shared" si="4020"/>
        <v>0</v>
      </c>
      <c r="AV32207" t="str">
        <f t="shared" si="4021"/>
        <v/>
      </c>
      <c r="AW32207" t="str">
        <f t="shared" si="4023"/>
        <v/>
      </c>
      <c r="AX32207">
        <f t="shared" si="4024"/>
        <v>13.207749889988007</v>
      </c>
      <c r="AY32207">
        <f t="shared" si="4022"/>
        <v>1.2161281032945608</v>
      </c>
    </row>
    <row r="32208" spans="45:51" x14ac:dyDescent="0.2">
      <c r="AS32208">
        <v>32202</v>
      </c>
      <c r="AT32208" s="4">
        <f t="shared" si="4019"/>
        <v>90</v>
      </c>
      <c r="AU32208">
        <f t="shared" si="4020"/>
        <v>0</v>
      </c>
      <c r="AV32208" t="str">
        <f t="shared" si="4021"/>
        <v/>
      </c>
      <c r="AW32208" t="str">
        <f t="shared" si="4023"/>
        <v/>
      </c>
      <c r="AX32208">
        <f t="shared" si="4024"/>
        <v>13.205209549212263</v>
      </c>
      <c r="AY32208">
        <f t="shared" si="4022"/>
        <v>1.2163045867465663</v>
      </c>
    </row>
    <row r="32209" spans="45:51" x14ac:dyDescent="0.2">
      <c r="AS32209">
        <v>32203</v>
      </c>
      <c r="AT32209" s="4">
        <f t="shared" si="4019"/>
        <v>90</v>
      </c>
      <c r="AU32209">
        <f t="shared" si="4020"/>
        <v>0</v>
      </c>
      <c r="AV32209" t="str">
        <f t="shared" si="4021"/>
        <v/>
      </c>
      <c r="AW32209" t="str">
        <f t="shared" si="4023"/>
        <v/>
      </c>
      <c r="AX32209">
        <f t="shared" si="4024"/>
        <v>13.202669328492703</v>
      </c>
      <c r="AY32209">
        <f t="shared" si="4022"/>
        <v>1.2164811130840387</v>
      </c>
    </row>
    <row r="32210" spans="45:51" x14ac:dyDescent="0.2">
      <c r="AS32210">
        <v>32204</v>
      </c>
      <c r="AT32210" s="4">
        <f t="shared" si="4019"/>
        <v>90</v>
      </c>
      <c r="AU32210">
        <f t="shared" si="4020"/>
        <v>0</v>
      </c>
      <c r="AV32210" t="str">
        <f t="shared" si="4021"/>
        <v/>
      </c>
      <c r="AW32210" t="str">
        <f t="shared" si="4023"/>
        <v/>
      </c>
      <c r="AX32210">
        <f t="shared" si="4024"/>
        <v>13.200129227858497</v>
      </c>
      <c r="AY32210">
        <f t="shared" si="4022"/>
        <v>1.2166576823199917</v>
      </c>
    </row>
    <row r="32211" spans="45:51" x14ac:dyDescent="0.2">
      <c r="AS32211">
        <v>32205</v>
      </c>
      <c r="AT32211" s="4">
        <f t="shared" si="4019"/>
        <v>90</v>
      </c>
      <c r="AU32211">
        <f t="shared" si="4020"/>
        <v>0</v>
      </c>
      <c r="AV32211" t="str">
        <f t="shared" si="4021"/>
        <v/>
      </c>
      <c r="AW32211" t="str">
        <f t="shared" si="4023"/>
        <v/>
      </c>
      <c r="AX32211">
        <f t="shared" si="4024"/>
        <v>13.197589247338824</v>
      </c>
      <c r="AY32211">
        <f t="shared" si="4022"/>
        <v>1.2168342944674437</v>
      </c>
    </row>
    <row r="32212" spans="45:51" x14ac:dyDescent="0.2">
      <c r="AS32212">
        <v>32206</v>
      </c>
      <c r="AT32212" s="4">
        <f t="shared" si="4019"/>
        <v>90</v>
      </c>
      <c r="AU32212">
        <f t="shared" si="4020"/>
        <v>0</v>
      </c>
      <c r="AV32212" t="str">
        <f t="shared" si="4021"/>
        <v/>
      </c>
      <c r="AW32212" t="str">
        <f t="shared" si="4023"/>
        <v/>
      </c>
      <c r="AX32212">
        <f t="shared" si="4024"/>
        <v>13.195049386962872</v>
      </c>
      <c r="AY32212">
        <f t="shared" si="4022"/>
        <v>1.2170109495394164</v>
      </c>
    </row>
    <row r="32213" spans="45:51" x14ac:dyDescent="0.2">
      <c r="AS32213">
        <v>32207</v>
      </c>
      <c r="AT32213" s="4">
        <f t="shared" si="4019"/>
        <v>90</v>
      </c>
      <c r="AU32213">
        <f t="shared" si="4020"/>
        <v>0</v>
      </c>
      <c r="AV32213" t="str">
        <f t="shared" si="4021"/>
        <v/>
      </c>
      <c r="AW32213" t="str">
        <f t="shared" si="4023"/>
        <v/>
      </c>
      <c r="AX32213">
        <f t="shared" si="4024"/>
        <v>13.192509646759836</v>
      </c>
      <c r="AY32213">
        <f t="shared" si="4022"/>
        <v>1.2171876475489356</v>
      </c>
    </row>
    <row r="32214" spans="45:51" x14ac:dyDescent="0.2">
      <c r="AS32214">
        <v>32208</v>
      </c>
      <c r="AT32214" s="4">
        <f t="shared" si="4019"/>
        <v>90</v>
      </c>
      <c r="AU32214">
        <f t="shared" si="4020"/>
        <v>0</v>
      </c>
      <c r="AV32214" t="str">
        <f t="shared" si="4021"/>
        <v/>
      </c>
      <c r="AW32214" t="str">
        <f t="shared" si="4023"/>
        <v/>
      </c>
      <c r="AX32214">
        <f t="shared" si="4024"/>
        <v>13.189970026758925</v>
      </c>
      <c r="AY32214">
        <f t="shared" si="4022"/>
        <v>1.2173643885090315</v>
      </c>
    </row>
    <row r="32215" spans="45:51" x14ac:dyDescent="0.2">
      <c r="AS32215">
        <v>32209</v>
      </c>
      <c r="AT32215" s="4">
        <f t="shared" si="4019"/>
        <v>90</v>
      </c>
      <c r="AU32215">
        <f t="shared" si="4020"/>
        <v>0</v>
      </c>
      <c r="AV32215" t="str">
        <f t="shared" si="4021"/>
        <v/>
      </c>
      <c r="AW32215" t="str">
        <f t="shared" si="4023"/>
        <v/>
      </c>
      <c r="AX32215">
        <f t="shared" si="4024"/>
        <v>13.187430526989351</v>
      </c>
      <c r="AY32215">
        <f t="shared" si="4022"/>
        <v>1.2175411724327381</v>
      </c>
    </row>
    <row r="32216" spans="45:51" x14ac:dyDescent="0.2">
      <c r="AS32216">
        <v>32210</v>
      </c>
      <c r="AT32216" s="4">
        <f t="shared" si="4019"/>
        <v>90</v>
      </c>
      <c r="AU32216">
        <f t="shared" si="4020"/>
        <v>0</v>
      </c>
      <c r="AV32216" t="str">
        <f t="shared" si="4021"/>
        <v/>
      </c>
      <c r="AW32216" t="str">
        <f t="shared" si="4023"/>
        <v/>
      </c>
      <c r="AX32216">
        <f t="shared" si="4024"/>
        <v>13.184891147480339</v>
      </c>
      <c r="AY32216">
        <f t="shared" si="4022"/>
        <v>1.2177179993330929</v>
      </c>
    </row>
    <row r="32217" spans="45:51" x14ac:dyDescent="0.2">
      <c r="AS32217">
        <v>32211</v>
      </c>
      <c r="AT32217" s="4">
        <f t="shared" si="4019"/>
        <v>90</v>
      </c>
      <c r="AU32217">
        <f t="shared" si="4020"/>
        <v>0</v>
      </c>
      <c r="AV32217" t="str">
        <f t="shared" si="4021"/>
        <v/>
      </c>
      <c r="AW32217" t="str">
        <f t="shared" si="4023"/>
        <v/>
      </c>
      <c r="AX32217">
        <f t="shared" si="4024"/>
        <v>13.18235188826112</v>
      </c>
      <c r="AY32217">
        <f t="shared" si="4022"/>
        <v>1.2178948692231386</v>
      </c>
    </row>
    <row r="32218" spans="45:51" x14ac:dyDescent="0.2">
      <c r="AS32218">
        <v>32212</v>
      </c>
      <c r="AT32218" s="4">
        <f t="shared" si="4019"/>
        <v>90</v>
      </c>
      <c r="AU32218">
        <f t="shared" si="4020"/>
        <v>0</v>
      </c>
      <c r="AV32218" t="str">
        <f t="shared" si="4021"/>
        <v/>
      </c>
      <c r="AW32218" t="str">
        <f t="shared" si="4023"/>
        <v/>
      </c>
      <c r="AX32218">
        <f t="shared" si="4024"/>
        <v>13.179812749360936</v>
      </c>
      <c r="AY32218">
        <f t="shared" si="4022"/>
        <v>1.2180717821159208</v>
      </c>
    </row>
    <row r="32219" spans="45:51" x14ac:dyDescent="0.2">
      <c r="AS32219">
        <v>32213</v>
      </c>
      <c r="AT32219" s="4">
        <f t="shared" si="4019"/>
        <v>90</v>
      </c>
      <c r="AU32219">
        <f t="shared" si="4020"/>
        <v>0</v>
      </c>
      <c r="AV32219" t="str">
        <f t="shared" si="4021"/>
        <v/>
      </c>
      <c r="AW32219" t="str">
        <f t="shared" si="4023"/>
        <v/>
      </c>
      <c r="AX32219">
        <f t="shared" si="4024"/>
        <v>13.177273730809038</v>
      </c>
      <c r="AY32219">
        <f t="shared" si="4022"/>
        <v>1.2182487380244893</v>
      </c>
    </row>
    <row r="32220" spans="45:51" x14ac:dyDescent="0.2">
      <c r="AS32220">
        <v>32214</v>
      </c>
      <c r="AT32220" s="4">
        <f t="shared" si="4019"/>
        <v>90</v>
      </c>
      <c r="AU32220">
        <f t="shared" si="4020"/>
        <v>0</v>
      </c>
      <c r="AV32220" t="str">
        <f t="shared" si="4021"/>
        <v/>
      </c>
      <c r="AW32220" t="str">
        <f t="shared" si="4023"/>
        <v/>
      </c>
      <c r="AX32220">
        <f t="shared" si="4024"/>
        <v>13.174734832634682</v>
      </c>
      <c r="AY32220">
        <f t="shared" si="4022"/>
        <v>1.2184257369618985</v>
      </c>
    </row>
    <row r="32221" spans="45:51" x14ac:dyDescent="0.2">
      <c r="AS32221">
        <v>32215</v>
      </c>
      <c r="AT32221" s="4">
        <f t="shared" si="4019"/>
        <v>90</v>
      </c>
      <c r="AU32221">
        <f t="shared" si="4020"/>
        <v>0</v>
      </c>
      <c r="AV32221" t="str">
        <f t="shared" si="4021"/>
        <v/>
      </c>
      <c r="AW32221" t="str">
        <f t="shared" si="4023"/>
        <v/>
      </c>
      <c r="AX32221">
        <f t="shared" si="4024"/>
        <v>13.172196054867138</v>
      </c>
      <c r="AY32221">
        <f t="shared" si="4022"/>
        <v>1.2186027789412059</v>
      </c>
    </row>
    <row r="32222" spans="45:51" x14ac:dyDescent="0.2">
      <c r="AS32222">
        <v>32216</v>
      </c>
      <c r="AT32222" s="4">
        <f t="shared" si="4019"/>
        <v>90</v>
      </c>
      <c r="AU32222">
        <f t="shared" si="4020"/>
        <v>0</v>
      </c>
      <c r="AV32222" t="str">
        <f t="shared" si="4021"/>
        <v/>
      </c>
      <c r="AW32222" t="str">
        <f t="shared" si="4023"/>
        <v/>
      </c>
      <c r="AX32222">
        <f t="shared" si="4024"/>
        <v>13.169657397535682</v>
      </c>
      <c r="AY32222">
        <f t="shared" si="4022"/>
        <v>1.2187798639754739</v>
      </c>
    </row>
    <row r="32223" spans="45:51" x14ac:dyDescent="0.2">
      <c r="AS32223">
        <v>32217</v>
      </c>
      <c r="AT32223" s="4">
        <f t="shared" si="4019"/>
        <v>90</v>
      </c>
      <c r="AU32223">
        <f t="shared" si="4020"/>
        <v>0</v>
      </c>
      <c r="AV32223" t="str">
        <f t="shared" si="4021"/>
        <v/>
      </c>
      <c r="AW32223" t="str">
        <f t="shared" si="4023"/>
        <v/>
      </c>
      <c r="AX32223">
        <f t="shared" si="4024"/>
        <v>13.1671188606696</v>
      </c>
      <c r="AY32223">
        <f t="shared" si="4022"/>
        <v>1.2189569920777681</v>
      </c>
    </row>
    <row r="32224" spans="45:51" x14ac:dyDescent="0.2">
      <c r="AS32224">
        <v>32218</v>
      </c>
      <c r="AT32224" s="4">
        <f t="shared" si="4019"/>
        <v>90</v>
      </c>
      <c r="AU32224">
        <f t="shared" si="4020"/>
        <v>0</v>
      </c>
      <c r="AV32224" t="str">
        <f t="shared" si="4021"/>
        <v/>
      </c>
      <c r="AW32224" t="str">
        <f t="shared" si="4023"/>
        <v/>
      </c>
      <c r="AX32224">
        <f t="shared" si="4024"/>
        <v>13.164580444298187</v>
      </c>
      <c r="AY32224">
        <f t="shared" si="4022"/>
        <v>1.219134163261159</v>
      </c>
    </row>
    <row r="32225" spans="45:51" x14ac:dyDescent="0.2">
      <c r="AS32225">
        <v>32219</v>
      </c>
      <c r="AT32225" s="4">
        <f t="shared" si="4019"/>
        <v>90</v>
      </c>
      <c r="AU32225">
        <f t="shared" si="4020"/>
        <v>0</v>
      </c>
      <c r="AV32225" t="str">
        <f t="shared" si="4021"/>
        <v/>
      </c>
      <c r="AW32225" t="str">
        <f t="shared" si="4023"/>
        <v/>
      </c>
      <c r="AX32225">
        <f t="shared" si="4024"/>
        <v>13.162042148450745</v>
      </c>
      <c r="AY32225">
        <f t="shared" si="4022"/>
        <v>1.2193113775387201</v>
      </c>
    </row>
    <row r="32226" spans="45:51" x14ac:dyDescent="0.2">
      <c r="AS32226">
        <v>32220</v>
      </c>
      <c r="AT32226" s="4">
        <f t="shared" si="4019"/>
        <v>90</v>
      </c>
      <c r="AU32226">
        <f t="shared" si="4020"/>
        <v>0</v>
      </c>
      <c r="AV32226" t="str">
        <f t="shared" si="4021"/>
        <v/>
      </c>
      <c r="AW32226" t="str">
        <f t="shared" si="4023"/>
        <v/>
      </c>
      <c r="AX32226">
        <f t="shared" si="4024"/>
        <v>13.159503973156585</v>
      </c>
      <c r="AY32226">
        <f t="shared" si="4022"/>
        <v>1.2194886349235297</v>
      </c>
    </row>
    <row r="32227" spans="45:51" x14ac:dyDescent="0.2">
      <c r="AS32227">
        <v>32221</v>
      </c>
      <c r="AT32227" s="4">
        <f t="shared" si="4019"/>
        <v>90</v>
      </c>
      <c r="AU32227">
        <f t="shared" si="4020"/>
        <v>0</v>
      </c>
      <c r="AV32227" t="str">
        <f t="shared" si="4021"/>
        <v/>
      </c>
      <c r="AW32227" t="str">
        <f t="shared" si="4023"/>
        <v/>
      </c>
      <c r="AX32227">
        <f t="shared" si="4024"/>
        <v>13.156965918445032</v>
      </c>
      <c r="AY32227">
        <f t="shared" si="4022"/>
        <v>1.2196659354286699</v>
      </c>
    </row>
    <row r="32228" spans="45:51" x14ac:dyDescent="0.2">
      <c r="AS32228">
        <v>32222</v>
      </c>
      <c r="AT32228" s="4">
        <f t="shared" si="4019"/>
        <v>90</v>
      </c>
      <c r="AU32228">
        <f t="shared" si="4020"/>
        <v>0</v>
      </c>
      <c r="AV32228" t="str">
        <f t="shared" si="4021"/>
        <v/>
      </c>
      <c r="AW32228" t="str">
        <f t="shared" si="4023"/>
        <v/>
      </c>
      <c r="AX32228">
        <f t="shared" si="4024"/>
        <v>13.154427984345414</v>
      </c>
      <c r="AY32228">
        <f t="shared" si="4022"/>
        <v>1.2198432790672262</v>
      </c>
    </row>
    <row r="32229" spans="45:51" x14ac:dyDescent="0.2">
      <c r="AS32229">
        <v>32223</v>
      </c>
      <c r="AT32229" s="4">
        <f t="shared" si="4019"/>
        <v>90</v>
      </c>
      <c r="AU32229">
        <f t="shared" si="4020"/>
        <v>0</v>
      </c>
      <c r="AV32229" t="str">
        <f t="shared" si="4021"/>
        <v/>
      </c>
      <c r="AW32229" t="str">
        <f t="shared" si="4023"/>
        <v/>
      </c>
      <c r="AX32229">
        <f t="shared" si="4024"/>
        <v>13.15189017088707</v>
      </c>
      <c r="AY32229">
        <f t="shared" si="4022"/>
        <v>1.2200206658522894</v>
      </c>
    </row>
    <row r="32230" spans="45:51" x14ac:dyDescent="0.2">
      <c r="AS32230">
        <v>32224</v>
      </c>
      <c r="AT32230" s="4">
        <f t="shared" si="4019"/>
        <v>90</v>
      </c>
      <c r="AU32230">
        <f t="shared" si="4020"/>
        <v>0</v>
      </c>
      <c r="AV32230" t="str">
        <f t="shared" si="4021"/>
        <v/>
      </c>
      <c r="AW32230" t="str">
        <f t="shared" si="4023"/>
        <v/>
      </c>
      <c r="AX32230">
        <f t="shared" si="4024"/>
        <v>13.149352478099347</v>
      </c>
      <c r="AY32230">
        <f t="shared" si="4022"/>
        <v>1.2201980957969532</v>
      </c>
    </row>
    <row r="32231" spans="45:51" x14ac:dyDescent="0.2">
      <c r="AS32231">
        <v>32225</v>
      </c>
      <c r="AT32231" s="4">
        <f t="shared" si="4019"/>
        <v>90</v>
      </c>
      <c r="AU32231">
        <f t="shared" si="4020"/>
        <v>0</v>
      </c>
      <c r="AV32231" t="str">
        <f t="shared" si="4021"/>
        <v/>
      </c>
      <c r="AW32231" t="str">
        <f t="shared" si="4023"/>
        <v/>
      </c>
      <c r="AX32231">
        <f t="shared" si="4024"/>
        <v>13.146814906011603</v>
      </c>
      <c r="AY32231">
        <f t="shared" si="4022"/>
        <v>1.2203755689143154</v>
      </c>
    </row>
    <row r="32232" spans="45:51" x14ac:dyDescent="0.2">
      <c r="AS32232">
        <v>32226</v>
      </c>
      <c r="AT32232" s="4">
        <f t="shared" si="4019"/>
        <v>90</v>
      </c>
      <c r="AU32232">
        <f t="shared" si="4020"/>
        <v>0</v>
      </c>
      <c r="AV32232" t="str">
        <f t="shared" si="4021"/>
        <v/>
      </c>
      <c r="AW32232" t="str">
        <f t="shared" si="4023"/>
        <v/>
      </c>
      <c r="AX32232">
        <f t="shared" si="4024"/>
        <v>13.144277454653201</v>
      </c>
      <c r="AY32232">
        <f t="shared" si="4022"/>
        <v>1.2205530852174786</v>
      </c>
    </row>
    <row r="32233" spans="45:51" x14ac:dyDescent="0.2">
      <c r="AS32233">
        <v>32227</v>
      </c>
      <c r="AT32233" s="4">
        <f t="shared" si="4019"/>
        <v>90</v>
      </c>
      <c r="AU32233">
        <f t="shared" si="4020"/>
        <v>0</v>
      </c>
      <c r="AV32233" t="str">
        <f t="shared" si="4021"/>
        <v/>
      </c>
      <c r="AW32233" t="str">
        <f t="shared" si="4023"/>
        <v/>
      </c>
      <c r="AX32233">
        <f t="shared" si="4024"/>
        <v>13.14174012405352</v>
      </c>
      <c r="AY32233">
        <f t="shared" si="4022"/>
        <v>1.2207306447195483</v>
      </c>
    </row>
    <row r="32234" spans="45:51" x14ac:dyDescent="0.2">
      <c r="AS32234">
        <v>32228</v>
      </c>
      <c r="AT32234" s="4">
        <f t="shared" si="4019"/>
        <v>90</v>
      </c>
      <c r="AU32234">
        <f t="shared" si="4020"/>
        <v>0</v>
      </c>
      <c r="AV32234" t="str">
        <f t="shared" si="4021"/>
        <v/>
      </c>
      <c r="AW32234" t="str">
        <f t="shared" si="4023"/>
        <v/>
      </c>
      <c r="AX32234">
        <f t="shared" si="4024"/>
        <v>13.13920291424194</v>
      </c>
      <c r="AY32234">
        <f t="shared" si="4022"/>
        <v>1.220908247433635</v>
      </c>
    </row>
    <row r="32235" spans="45:51" x14ac:dyDescent="0.2">
      <c r="AS32235">
        <v>32229</v>
      </c>
      <c r="AT32235" s="4">
        <f t="shared" si="4019"/>
        <v>90</v>
      </c>
      <c r="AU32235">
        <f t="shared" si="4020"/>
        <v>0</v>
      </c>
      <c r="AV32235" t="str">
        <f t="shared" si="4021"/>
        <v/>
      </c>
      <c r="AW32235" t="str">
        <f t="shared" si="4023"/>
        <v/>
      </c>
      <c r="AX32235">
        <f t="shared" si="4024"/>
        <v>13.136665825247855</v>
      </c>
      <c r="AY32235">
        <f t="shared" si="4022"/>
        <v>1.2210858933728528</v>
      </c>
    </row>
    <row r="32236" spans="45:51" x14ac:dyDescent="0.2">
      <c r="AS32236">
        <v>32230</v>
      </c>
      <c r="AT32236" s="4">
        <f t="shared" si="4019"/>
        <v>90</v>
      </c>
      <c r="AU32236">
        <f t="shared" si="4020"/>
        <v>0</v>
      </c>
      <c r="AV32236" t="str">
        <f t="shared" si="4021"/>
        <v/>
      </c>
      <c r="AW32236" t="str">
        <f t="shared" si="4023"/>
        <v/>
      </c>
      <c r="AX32236">
        <f t="shared" si="4024"/>
        <v>13.134128857100665</v>
      </c>
      <c r="AY32236">
        <f t="shared" si="4022"/>
        <v>1.2212635825503197</v>
      </c>
    </row>
    <row r="32237" spans="45:51" x14ac:dyDescent="0.2">
      <c r="AS32237">
        <v>32231</v>
      </c>
      <c r="AT32237" s="4">
        <f t="shared" si="4019"/>
        <v>90</v>
      </c>
      <c r="AU32237">
        <f t="shared" si="4020"/>
        <v>0</v>
      </c>
      <c r="AV32237" t="str">
        <f t="shared" si="4021"/>
        <v/>
      </c>
      <c r="AW32237" t="str">
        <f t="shared" si="4023"/>
        <v/>
      </c>
      <c r="AX32237">
        <f t="shared" si="4024"/>
        <v>13.131592009829781</v>
      </c>
      <c r="AY32237">
        <f t="shared" si="4022"/>
        <v>1.2214413149791576</v>
      </c>
    </row>
    <row r="32238" spans="45:51" x14ac:dyDescent="0.2">
      <c r="AS32238">
        <v>32232</v>
      </c>
      <c r="AT32238" s="4">
        <f t="shared" si="4019"/>
        <v>90</v>
      </c>
      <c r="AU32238">
        <f t="shared" si="4020"/>
        <v>0</v>
      </c>
      <c r="AV32238" t="str">
        <f t="shared" si="4021"/>
        <v/>
      </c>
      <c r="AW32238" t="str">
        <f t="shared" si="4023"/>
        <v/>
      </c>
      <c r="AX32238">
        <f t="shared" si="4024"/>
        <v>13.129055283464622</v>
      </c>
      <c r="AY32238">
        <f t="shared" si="4022"/>
        <v>1.2216190906724935</v>
      </c>
    </row>
    <row r="32239" spans="45:51" x14ac:dyDescent="0.2">
      <c r="AS32239">
        <v>32233</v>
      </c>
      <c r="AT32239" s="4">
        <f t="shared" si="4019"/>
        <v>90</v>
      </c>
      <c r="AU32239">
        <f t="shared" si="4020"/>
        <v>0</v>
      </c>
      <c r="AV32239" t="str">
        <f t="shared" si="4021"/>
        <v/>
      </c>
      <c r="AW32239" t="str">
        <f t="shared" si="4023"/>
        <v/>
      </c>
      <c r="AX32239">
        <f t="shared" si="4024"/>
        <v>13.126518678034616</v>
      </c>
      <c r="AY32239">
        <f t="shared" si="4022"/>
        <v>1.2217969096434567</v>
      </c>
    </row>
    <row r="32240" spans="45:51" x14ac:dyDescent="0.2">
      <c r="AS32240">
        <v>32234</v>
      </c>
      <c r="AT32240" s="4">
        <f t="shared" si="4019"/>
        <v>90</v>
      </c>
      <c r="AU32240">
        <f t="shared" si="4020"/>
        <v>0</v>
      </c>
      <c r="AV32240" t="str">
        <f t="shared" si="4021"/>
        <v/>
      </c>
      <c r="AW32240" t="str">
        <f t="shared" si="4023"/>
        <v/>
      </c>
      <c r="AX32240">
        <f t="shared" si="4024"/>
        <v>13.1239821935692</v>
      </c>
      <c r="AY32240">
        <f t="shared" si="4022"/>
        <v>1.2219747719051817</v>
      </c>
    </row>
    <row r="32241" spans="45:51" x14ac:dyDescent="0.2">
      <c r="AS32241">
        <v>32235</v>
      </c>
      <c r="AT32241" s="4">
        <f t="shared" si="4019"/>
        <v>90</v>
      </c>
      <c r="AU32241">
        <f t="shared" si="4020"/>
        <v>0</v>
      </c>
      <c r="AV32241" t="str">
        <f t="shared" si="4021"/>
        <v/>
      </c>
      <c r="AW32241" t="str">
        <f t="shared" si="4023"/>
        <v/>
      </c>
      <c r="AX32241">
        <f t="shared" si="4024"/>
        <v>13.121445830097821</v>
      </c>
      <c r="AY32241">
        <f t="shared" si="4022"/>
        <v>1.2221526774708065</v>
      </c>
    </row>
    <row r="32242" spans="45:51" x14ac:dyDescent="0.2">
      <c r="AS32242">
        <v>32236</v>
      </c>
      <c r="AT32242" s="4">
        <f t="shared" si="4019"/>
        <v>90</v>
      </c>
      <c r="AU32242">
        <f t="shared" si="4020"/>
        <v>0</v>
      </c>
      <c r="AV32242" t="str">
        <f t="shared" si="4021"/>
        <v/>
      </c>
      <c r="AW32242" t="str">
        <f t="shared" si="4023"/>
        <v/>
      </c>
      <c r="AX32242">
        <f t="shared" si="4024"/>
        <v>13.118909587649933</v>
      </c>
      <c r="AY32242">
        <f t="shared" si="4022"/>
        <v>1.2223306263534737</v>
      </c>
    </row>
    <row r="32243" spans="45:51" x14ac:dyDescent="0.2">
      <c r="AS32243">
        <v>32237</v>
      </c>
      <c r="AT32243" s="4">
        <f t="shared" si="4019"/>
        <v>90</v>
      </c>
      <c r="AU32243">
        <f t="shared" si="4020"/>
        <v>0</v>
      </c>
      <c r="AV32243" t="str">
        <f t="shared" si="4021"/>
        <v/>
      </c>
      <c r="AW32243" t="str">
        <f t="shared" si="4023"/>
        <v/>
      </c>
      <c r="AX32243">
        <f t="shared" si="4024"/>
        <v>13.116373466255</v>
      </c>
      <c r="AY32243">
        <f t="shared" si="4022"/>
        <v>1.2225086185663292</v>
      </c>
    </row>
    <row r="32244" spans="45:51" x14ac:dyDescent="0.2">
      <c r="AS32244">
        <v>32238</v>
      </c>
      <c r="AT32244" s="4">
        <f t="shared" si="4019"/>
        <v>90</v>
      </c>
      <c r="AU32244">
        <f t="shared" si="4020"/>
        <v>0</v>
      </c>
      <c r="AV32244" t="str">
        <f t="shared" si="4021"/>
        <v/>
      </c>
      <c r="AW32244" t="str">
        <f t="shared" si="4023"/>
        <v/>
      </c>
      <c r="AX32244">
        <f t="shared" si="4024"/>
        <v>13.113837465942495</v>
      </c>
      <c r="AY32244">
        <f t="shared" si="4022"/>
        <v>1.2226866541225232</v>
      </c>
    </row>
    <row r="32245" spans="45:51" x14ac:dyDescent="0.2">
      <c r="AS32245">
        <v>32239</v>
      </c>
      <c r="AT32245" s="4">
        <f t="shared" si="4019"/>
        <v>90</v>
      </c>
      <c r="AU32245">
        <f t="shared" si="4020"/>
        <v>0</v>
      </c>
      <c r="AV32245" t="str">
        <f t="shared" si="4021"/>
        <v/>
      </c>
      <c r="AW32245" t="str">
        <f t="shared" si="4023"/>
        <v/>
      </c>
      <c r="AX32245">
        <f t="shared" si="4024"/>
        <v>13.111301586741897</v>
      </c>
      <c r="AY32245">
        <f t="shared" si="4022"/>
        <v>1.2228647330352107</v>
      </c>
    </row>
    <row r="32246" spans="45:51" x14ac:dyDescent="0.2">
      <c r="AS32246">
        <v>32240</v>
      </c>
      <c r="AT32246" s="4">
        <f t="shared" si="4019"/>
        <v>90</v>
      </c>
      <c r="AU32246">
        <f t="shared" si="4020"/>
        <v>0</v>
      </c>
      <c r="AV32246" t="str">
        <f t="shared" si="4021"/>
        <v/>
      </c>
      <c r="AW32246" t="str">
        <f t="shared" si="4023"/>
        <v/>
      </c>
      <c r="AX32246">
        <f t="shared" si="4024"/>
        <v>13.108765828682699</v>
      </c>
      <c r="AY32246">
        <f t="shared" si="4022"/>
        <v>1.223042855317549</v>
      </c>
    </row>
    <row r="32247" spans="45:51" x14ac:dyDescent="0.2">
      <c r="AS32247">
        <v>32241</v>
      </c>
      <c r="AT32247" s="4">
        <f t="shared" si="4019"/>
        <v>90</v>
      </c>
      <c r="AU32247">
        <f t="shared" si="4020"/>
        <v>0</v>
      </c>
      <c r="AV32247" t="str">
        <f t="shared" si="4021"/>
        <v/>
      </c>
      <c r="AW32247" t="str">
        <f t="shared" si="4023"/>
        <v/>
      </c>
      <c r="AX32247">
        <f t="shared" si="4024"/>
        <v>13.106230191794401</v>
      </c>
      <c r="AY32247">
        <f t="shared" si="4022"/>
        <v>1.2232210209827015</v>
      </c>
    </row>
    <row r="32248" spans="45:51" x14ac:dyDescent="0.2">
      <c r="AS32248">
        <v>32242</v>
      </c>
      <c r="AT32248" s="4">
        <f t="shared" si="4019"/>
        <v>90</v>
      </c>
      <c r="AU32248">
        <f t="shared" si="4020"/>
        <v>0</v>
      </c>
      <c r="AV32248" t="str">
        <f t="shared" si="4021"/>
        <v/>
      </c>
      <c r="AW32248" t="str">
        <f t="shared" si="4023"/>
        <v/>
      </c>
      <c r="AX32248">
        <f t="shared" si="4024"/>
        <v>13.103694676106512</v>
      </c>
      <c r="AY32248">
        <f t="shared" si="4022"/>
        <v>1.2233992300438334</v>
      </c>
    </row>
    <row r="32249" spans="45:51" x14ac:dyDescent="0.2">
      <c r="AS32249">
        <v>32243</v>
      </c>
      <c r="AT32249" s="4">
        <f t="shared" si="4019"/>
        <v>90</v>
      </c>
      <c r="AU32249">
        <f t="shared" si="4020"/>
        <v>0</v>
      </c>
      <c r="AV32249" t="str">
        <f t="shared" si="4021"/>
        <v/>
      </c>
      <c r="AW32249" t="str">
        <f t="shared" si="4023"/>
        <v/>
      </c>
      <c r="AX32249">
        <f t="shared" si="4024"/>
        <v>13.101159281648547</v>
      </c>
      <c r="AY32249">
        <f t="shared" si="4022"/>
        <v>1.2235774825141159</v>
      </c>
    </row>
    <row r="32250" spans="45:51" x14ac:dyDescent="0.2">
      <c r="AS32250">
        <v>32244</v>
      </c>
      <c r="AT32250" s="4">
        <f t="shared" si="4019"/>
        <v>90</v>
      </c>
      <c r="AU32250">
        <f t="shared" si="4020"/>
        <v>0</v>
      </c>
      <c r="AV32250" t="str">
        <f t="shared" si="4021"/>
        <v/>
      </c>
      <c r="AW32250" t="str">
        <f t="shared" si="4023"/>
        <v/>
      </c>
      <c r="AX32250">
        <f t="shared" si="4024"/>
        <v>13.098624008450034</v>
      </c>
      <c r="AY32250">
        <f t="shared" si="4022"/>
        <v>1.2237557784067228</v>
      </c>
    </row>
    <row r="32251" spans="45:51" x14ac:dyDescent="0.2">
      <c r="AS32251">
        <v>32245</v>
      </c>
      <c r="AT32251" s="4">
        <f t="shared" si="4019"/>
        <v>90</v>
      </c>
      <c r="AU32251">
        <f t="shared" si="4020"/>
        <v>0</v>
      </c>
      <c r="AV32251" t="str">
        <f t="shared" si="4021"/>
        <v/>
      </c>
      <c r="AW32251" t="str">
        <f t="shared" si="4023"/>
        <v/>
      </c>
      <c r="AX32251">
        <f t="shared" si="4024"/>
        <v>13.09608885654051</v>
      </c>
      <c r="AY32251">
        <f t="shared" si="4022"/>
        <v>1.2239341177348331</v>
      </c>
    </row>
    <row r="32252" spans="45:51" x14ac:dyDescent="0.2">
      <c r="AS32252">
        <v>32246</v>
      </c>
      <c r="AT32252" s="4">
        <f t="shared" si="4019"/>
        <v>90</v>
      </c>
      <c r="AU32252">
        <f t="shared" si="4020"/>
        <v>0</v>
      </c>
      <c r="AV32252" t="str">
        <f t="shared" si="4021"/>
        <v/>
      </c>
      <c r="AW32252" t="str">
        <f t="shared" si="4023"/>
        <v/>
      </c>
      <c r="AX32252">
        <f t="shared" si="4024"/>
        <v>13.093553825949517</v>
      </c>
      <c r="AY32252">
        <f t="shared" si="4022"/>
        <v>1.2241125005116287</v>
      </c>
    </row>
    <row r="32253" spans="45:51" x14ac:dyDescent="0.2">
      <c r="AS32253">
        <v>32247</v>
      </c>
      <c r="AT32253" s="4">
        <f t="shared" si="4019"/>
        <v>90</v>
      </c>
      <c r="AU32253">
        <f t="shared" si="4020"/>
        <v>0</v>
      </c>
      <c r="AV32253" t="str">
        <f t="shared" si="4021"/>
        <v/>
      </c>
      <c r="AW32253" t="str">
        <f t="shared" si="4023"/>
        <v/>
      </c>
      <c r="AX32253">
        <f t="shared" si="4024"/>
        <v>13.091018916706608</v>
      </c>
      <c r="AY32253">
        <f t="shared" si="4022"/>
        <v>1.2242909267502964</v>
      </c>
    </row>
    <row r="32254" spans="45:51" x14ac:dyDescent="0.2">
      <c r="AS32254">
        <v>32248</v>
      </c>
      <c r="AT32254" s="4">
        <f t="shared" si="4019"/>
        <v>90</v>
      </c>
      <c r="AU32254">
        <f t="shared" si="4020"/>
        <v>0</v>
      </c>
      <c r="AV32254" t="str">
        <f t="shared" si="4021"/>
        <v/>
      </c>
      <c r="AW32254" t="str">
        <f t="shared" si="4023"/>
        <v/>
      </c>
      <c r="AX32254">
        <f t="shared" si="4024"/>
        <v>13.088484128841344</v>
      </c>
      <c r="AY32254">
        <f t="shared" si="4022"/>
        <v>1.2244693964640267</v>
      </c>
    </row>
    <row r="32255" spans="45:51" x14ac:dyDescent="0.2">
      <c r="AS32255">
        <v>32249</v>
      </c>
      <c r="AT32255" s="4">
        <f t="shared" si="4019"/>
        <v>90</v>
      </c>
      <c r="AU32255">
        <f t="shared" si="4020"/>
        <v>0</v>
      </c>
      <c r="AV32255" t="str">
        <f t="shared" si="4021"/>
        <v/>
      </c>
      <c r="AW32255" t="str">
        <f t="shared" si="4023"/>
        <v/>
      </c>
      <c r="AX32255">
        <f t="shared" si="4024"/>
        <v>13.085949462383301</v>
      </c>
      <c r="AY32255">
        <f t="shared" si="4022"/>
        <v>1.2246479096660139</v>
      </c>
    </row>
    <row r="32256" spans="45:51" x14ac:dyDescent="0.2">
      <c r="AS32256">
        <v>32250</v>
      </c>
      <c r="AT32256" s="4">
        <f t="shared" si="4019"/>
        <v>90</v>
      </c>
      <c r="AU32256">
        <f t="shared" si="4020"/>
        <v>0</v>
      </c>
      <c r="AV32256" t="str">
        <f t="shared" si="4021"/>
        <v/>
      </c>
      <c r="AW32256" t="str">
        <f t="shared" si="4023"/>
        <v/>
      </c>
      <c r="AX32256">
        <f t="shared" si="4024"/>
        <v>13.083414917362056</v>
      </c>
      <c r="AY32256">
        <f t="shared" si="4022"/>
        <v>1.2248264663694566</v>
      </c>
    </row>
    <row r="32257" spans="45:51" x14ac:dyDescent="0.2">
      <c r="AS32257">
        <v>32251</v>
      </c>
      <c r="AT32257" s="4">
        <f t="shared" si="4019"/>
        <v>90</v>
      </c>
      <c r="AU32257">
        <f t="shared" si="4020"/>
        <v>0</v>
      </c>
      <c r="AV32257" t="str">
        <f t="shared" si="4021"/>
        <v/>
      </c>
      <c r="AW32257" t="str">
        <f t="shared" si="4023"/>
        <v/>
      </c>
      <c r="AX32257">
        <f t="shared" si="4024"/>
        <v>13.0808804938072</v>
      </c>
      <c r="AY32257">
        <f t="shared" si="4022"/>
        <v>1.2250050665875574</v>
      </c>
    </row>
    <row r="32258" spans="45:51" x14ac:dyDescent="0.2">
      <c r="AS32258">
        <v>32252</v>
      </c>
      <c r="AT32258" s="4">
        <f t="shared" si="4019"/>
        <v>90</v>
      </c>
      <c r="AU32258">
        <f t="shared" si="4020"/>
        <v>0</v>
      </c>
      <c r="AV32258" t="str">
        <f t="shared" si="4021"/>
        <v/>
      </c>
      <c r="AW32258" t="str">
        <f t="shared" si="4023"/>
        <v/>
      </c>
      <c r="AX32258">
        <f t="shared" si="4024"/>
        <v>13.078346191748329</v>
      </c>
      <c r="AY32258">
        <f t="shared" si="4022"/>
        <v>1.225183710333523</v>
      </c>
    </row>
    <row r="32259" spans="45:51" x14ac:dyDescent="0.2">
      <c r="AS32259">
        <v>32253</v>
      </c>
      <c r="AT32259" s="4">
        <f t="shared" si="4019"/>
        <v>90</v>
      </c>
      <c r="AU32259">
        <f t="shared" si="4020"/>
        <v>0</v>
      </c>
      <c r="AV32259" t="str">
        <f t="shared" si="4021"/>
        <v/>
      </c>
      <c r="AW32259" t="str">
        <f t="shared" si="4023"/>
        <v/>
      </c>
      <c r="AX32259">
        <f t="shared" si="4024"/>
        <v>13.075812011215051</v>
      </c>
      <c r="AY32259">
        <f t="shared" si="4022"/>
        <v>1.2253623976205641</v>
      </c>
    </row>
    <row r="32260" spans="45:51" x14ac:dyDescent="0.2">
      <c r="AS32260">
        <v>32254</v>
      </c>
      <c r="AT32260" s="4">
        <f t="shared" si="4019"/>
        <v>90</v>
      </c>
      <c r="AU32260">
        <f t="shared" si="4020"/>
        <v>0</v>
      </c>
      <c r="AV32260" t="str">
        <f t="shared" si="4021"/>
        <v/>
      </c>
      <c r="AW32260" t="str">
        <f t="shared" si="4023"/>
        <v/>
      </c>
      <c r="AX32260">
        <f t="shared" si="4024"/>
        <v>13.073277952236984</v>
      </c>
      <c r="AY32260">
        <f t="shared" si="4022"/>
        <v>1.2255411284618947</v>
      </c>
    </row>
    <row r="32261" spans="45:51" x14ac:dyDescent="0.2">
      <c r="AS32261">
        <v>32255</v>
      </c>
      <c r="AT32261" s="4">
        <f t="shared" si="4019"/>
        <v>90</v>
      </c>
      <c r="AU32261">
        <f t="shared" si="4020"/>
        <v>0</v>
      </c>
      <c r="AV32261" t="str">
        <f t="shared" si="4021"/>
        <v/>
      </c>
      <c r="AW32261" t="str">
        <f t="shared" si="4023"/>
        <v/>
      </c>
      <c r="AX32261">
        <f t="shared" si="4024"/>
        <v>13.070744014843751</v>
      </c>
      <c r="AY32261">
        <f t="shared" si="4022"/>
        <v>1.225719902870734</v>
      </c>
    </row>
    <row r="32262" spans="45:51" x14ac:dyDescent="0.2">
      <c r="AS32262">
        <v>32256</v>
      </c>
      <c r="AT32262" s="4">
        <f t="shared" ref="AT32262:AT32325" si="4025">ROUNDDOWN(AS32262/(C$17*60),0) +1</f>
        <v>90</v>
      </c>
      <c r="AU32262">
        <f t="shared" ref="AU32262:AU32325" si="4026">IF(AND(AS32262-(AT32262-1)*60*C$17&gt;=0,AS32262+1-(AT32262-1)*60*C$17&lt;=C$16*60),C$10/(C$16*60),0)</f>
        <v>0</v>
      </c>
      <c r="AV32262" t="str">
        <f t="shared" ref="AV32262:AV32325" si="4027">IF(MOD(AS32262,(C$17*60))=0,1,"")</f>
        <v/>
      </c>
      <c r="AW32262" t="str">
        <f t="shared" si="4023"/>
        <v/>
      </c>
      <c r="AX32262">
        <f t="shared" si="4024"/>
        <v>13.068210199064985</v>
      </c>
      <c r="AY32262">
        <f t="shared" ref="AY32262:AY32325" si="4028">C$32/(C$22+AX32262)</f>
        <v>1.2258987208603049</v>
      </c>
    </row>
    <row r="32263" spans="45:51" x14ac:dyDescent="0.2">
      <c r="AS32263">
        <v>32257</v>
      </c>
      <c r="AT32263" s="4">
        <f t="shared" si="4025"/>
        <v>90</v>
      </c>
      <c r="AU32263">
        <f t="shared" si="4026"/>
        <v>0</v>
      </c>
      <c r="AV32263" t="str">
        <f t="shared" si="4027"/>
        <v/>
      </c>
      <c r="AW32263" t="str">
        <f t="shared" ref="AW32263:AW32326" si="4029">IF(AV32263&lt;&gt;"",AS32263/60,"")</f>
        <v/>
      </c>
      <c r="AX32263">
        <f t="shared" ref="AX32263:AX32326" si="4030">(AU32263/C$29)+AX32262*EXP(-(AY32262/C$29)*(AS32263-AS32262)/60)</f>
        <v>13.065676504930332</v>
      </c>
      <c r="AY32263">
        <f t="shared" si="4028"/>
        <v>1.2260775824438339</v>
      </c>
    </row>
    <row r="32264" spans="45:51" x14ac:dyDescent="0.2">
      <c r="AS32264">
        <v>32258</v>
      </c>
      <c r="AT32264" s="4">
        <f t="shared" si="4025"/>
        <v>90</v>
      </c>
      <c r="AU32264">
        <f t="shared" si="4026"/>
        <v>0</v>
      </c>
      <c r="AV32264" t="str">
        <f t="shared" si="4027"/>
        <v/>
      </c>
      <c r="AW32264" t="str">
        <f t="shared" si="4029"/>
        <v/>
      </c>
      <c r="AX32264">
        <f t="shared" si="4030"/>
        <v>13.063142932469443</v>
      </c>
      <c r="AY32264">
        <f t="shared" si="4028"/>
        <v>1.2262564876345516</v>
      </c>
    </row>
    <row r="32265" spans="45:51" x14ac:dyDescent="0.2">
      <c r="AS32265">
        <v>32259</v>
      </c>
      <c r="AT32265" s="4">
        <f t="shared" si="4025"/>
        <v>90</v>
      </c>
      <c r="AU32265">
        <f t="shared" si="4026"/>
        <v>0</v>
      </c>
      <c r="AV32265" t="str">
        <f t="shared" si="4027"/>
        <v/>
      </c>
      <c r="AW32265" t="str">
        <f t="shared" si="4029"/>
        <v/>
      </c>
      <c r="AX32265">
        <f t="shared" si="4030"/>
        <v>13.060609481711978</v>
      </c>
      <c r="AY32265">
        <f t="shared" si="4028"/>
        <v>1.2264354364456931</v>
      </c>
    </row>
    <row r="32266" spans="45:51" x14ac:dyDescent="0.2">
      <c r="AS32266">
        <v>32260</v>
      </c>
      <c r="AT32266" s="4">
        <f t="shared" si="4025"/>
        <v>90</v>
      </c>
      <c r="AU32266">
        <f t="shared" si="4026"/>
        <v>0</v>
      </c>
      <c r="AV32266" t="str">
        <f t="shared" si="4027"/>
        <v/>
      </c>
      <c r="AW32266" t="str">
        <f t="shared" si="4029"/>
        <v/>
      </c>
      <c r="AX32266">
        <f t="shared" si="4030"/>
        <v>13.058076152687608</v>
      </c>
      <c r="AY32266">
        <f t="shared" si="4028"/>
        <v>1.226614428890497</v>
      </c>
    </row>
    <row r="32267" spans="45:51" x14ac:dyDescent="0.2">
      <c r="AS32267">
        <v>32261</v>
      </c>
      <c r="AT32267" s="4">
        <f t="shared" si="4025"/>
        <v>90</v>
      </c>
      <c r="AU32267">
        <f t="shared" si="4026"/>
        <v>0</v>
      </c>
      <c r="AV32267" t="str">
        <f t="shared" si="4027"/>
        <v/>
      </c>
      <c r="AW32267" t="str">
        <f t="shared" si="4029"/>
        <v/>
      </c>
      <c r="AX32267">
        <f t="shared" si="4030"/>
        <v>13.055542945426012</v>
      </c>
      <c r="AY32267">
        <f t="shared" si="4028"/>
        <v>1.2267934649822065</v>
      </c>
    </row>
    <row r="32268" spans="45:51" x14ac:dyDescent="0.2">
      <c r="AS32268">
        <v>32262</v>
      </c>
      <c r="AT32268" s="4">
        <f t="shared" si="4025"/>
        <v>90</v>
      </c>
      <c r="AU32268">
        <f t="shared" si="4026"/>
        <v>0</v>
      </c>
      <c r="AV32268" t="str">
        <f t="shared" si="4027"/>
        <v/>
      </c>
      <c r="AW32268" t="str">
        <f t="shared" si="4029"/>
        <v/>
      </c>
      <c r="AX32268">
        <f t="shared" si="4030"/>
        <v>13.05300985995688</v>
      </c>
      <c r="AY32268">
        <f t="shared" si="4028"/>
        <v>1.226972544734068</v>
      </c>
    </row>
    <row r="32269" spans="45:51" x14ac:dyDescent="0.2">
      <c r="AS32269">
        <v>32263</v>
      </c>
      <c r="AT32269" s="4">
        <f t="shared" si="4025"/>
        <v>90</v>
      </c>
      <c r="AU32269">
        <f t="shared" si="4026"/>
        <v>0</v>
      </c>
      <c r="AV32269" t="str">
        <f t="shared" si="4027"/>
        <v/>
      </c>
      <c r="AW32269" t="str">
        <f t="shared" si="4029"/>
        <v/>
      </c>
      <c r="AX32269">
        <f t="shared" si="4030"/>
        <v>13.050476896309906</v>
      </c>
      <c r="AY32269">
        <f t="shared" si="4028"/>
        <v>1.2271516681593329</v>
      </c>
    </row>
    <row r="32270" spans="45:51" x14ac:dyDescent="0.2">
      <c r="AS32270">
        <v>32264</v>
      </c>
      <c r="AT32270" s="4">
        <f t="shared" si="4025"/>
        <v>90</v>
      </c>
      <c r="AU32270">
        <f t="shared" si="4026"/>
        <v>0</v>
      </c>
      <c r="AV32270" t="str">
        <f t="shared" si="4027"/>
        <v/>
      </c>
      <c r="AW32270" t="str">
        <f t="shared" si="4029"/>
        <v/>
      </c>
      <c r="AX32270">
        <f t="shared" si="4030"/>
        <v>13.047944054514799</v>
      </c>
      <c r="AY32270">
        <f t="shared" si="4028"/>
        <v>1.227330835271256</v>
      </c>
    </row>
    <row r="32271" spans="45:51" x14ac:dyDescent="0.2">
      <c r="AS32271">
        <v>32265</v>
      </c>
      <c r="AT32271" s="4">
        <f t="shared" si="4025"/>
        <v>90</v>
      </c>
      <c r="AU32271">
        <f t="shared" si="4026"/>
        <v>0</v>
      </c>
      <c r="AV32271" t="str">
        <f t="shared" si="4027"/>
        <v/>
      </c>
      <c r="AW32271" t="str">
        <f t="shared" si="4029"/>
        <v/>
      </c>
      <c r="AX32271">
        <f t="shared" si="4030"/>
        <v>13.045411334601273</v>
      </c>
      <c r="AY32271">
        <f t="shared" si="4028"/>
        <v>1.2275100460830961</v>
      </c>
    </row>
    <row r="32272" spans="45:51" x14ac:dyDescent="0.2">
      <c r="AS32272">
        <v>32266</v>
      </c>
      <c r="AT32272" s="4">
        <f t="shared" si="4025"/>
        <v>90</v>
      </c>
      <c r="AU32272">
        <f t="shared" si="4026"/>
        <v>0</v>
      </c>
      <c r="AV32272" t="str">
        <f t="shared" si="4027"/>
        <v/>
      </c>
      <c r="AW32272" t="str">
        <f t="shared" si="4029"/>
        <v/>
      </c>
      <c r="AX32272">
        <f t="shared" si="4030"/>
        <v>13.04287873659905</v>
      </c>
      <c r="AY32272">
        <f t="shared" si="4028"/>
        <v>1.2276893006081167</v>
      </c>
    </row>
    <row r="32273" spans="45:51" x14ac:dyDescent="0.2">
      <c r="AS32273">
        <v>32267</v>
      </c>
      <c r="AT32273" s="4">
        <f t="shared" si="4025"/>
        <v>90</v>
      </c>
      <c r="AU32273">
        <f t="shared" si="4026"/>
        <v>0</v>
      </c>
      <c r="AV32273" t="str">
        <f t="shared" si="4027"/>
        <v/>
      </c>
      <c r="AW32273" t="str">
        <f t="shared" si="4029"/>
        <v/>
      </c>
      <c r="AX32273">
        <f t="shared" si="4030"/>
        <v>13.040346260537866</v>
      </c>
      <c r="AY32273">
        <f t="shared" si="4028"/>
        <v>1.2278685988595845</v>
      </c>
    </row>
    <row r="32274" spans="45:51" x14ac:dyDescent="0.2">
      <c r="AS32274">
        <v>32268</v>
      </c>
      <c r="AT32274" s="4">
        <f t="shared" si="4025"/>
        <v>90</v>
      </c>
      <c r="AU32274">
        <f t="shared" si="4026"/>
        <v>0</v>
      </c>
      <c r="AV32274" t="str">
        <f t="shared" si="4027"/>
        <v/>
      </c>
      <c r="AW32274" t="str">
        <f t="shared" si="4029"/>
        <v/>
      </c>
      <c r="AX32274">
        <f t="shared" si="4030"/>
        <v>13.037813906447465</v>
      </c>
      <c r="AY32274">
        <f t="shared" si="4028"/>
        <v>1.2280479408507707</v>
      </c>
    </row>
    <row r="32275" spans="45:51" x14ac:dyDescent="0.2">
      <c r="AS32275">
        <v>32269</v>
      </c>
      <c r="AT32275" s="4">
        <f t="shared" si="4025"/>
        <v>90</v>
      </c>
      <c r="AU32275">
        <f t="shared" si="4026"/>
        <v>0</v>
      </c>
      <c r="AV32275" t="str">
        <f t="shared" si="4027"/>
        <v/>
      </c>
      <c r="AW32275" t="str">
        <f t="shared" si="4029"/>
        <v/>
      </c>
      <c r="AX32275">
        <f t="shared" si="4030"/>
        <v>13.035281674357593</v>
      </c>
      <c r="AY32275">
        <f t="shared" si="4028"/>
        <v>1.2282273265949508</v>
      </c>
    </row>
    <row r="32276" spans="45:51" x14ac:dyDescent="0.2">
      <c r="AS32276">
        <v>32270</v>
      </c>
      <c r="AT32276" s="4">
        <f t="shared" si="4025"/>
        <v>90</v>
      </c>
      <c r="AU32276">
        <f t="shared" si="4026"/>
        <v>0</v>
      </c>
      <c r="AV32276" t="str">
        <f t="shared" si="4027"/>
        <v/>
      </c>
      <c r="AW32276" t="str">
        <f t="shared" si="4029"/>
        <v/>
      </c>
      <c r="AX32276">
        <f t="shared" si="4030"/>
        <v>13.032749564298014</v>
      </c>
      <c r="AY32276">
        <f t="shared" si="4028"/>
        <v>1.2284067561054035</v>
      </c>
    </row>
    <row r="32277" spans="45:51" x14ac:dyDescent="0.2">
      <c r="AS32277">
        <v>32271</v>
      </c>
      <c r="AT32277" s="4">
        <f t="shared" si="4025"/>
        <v>90</v>
      </c>
      <c r="AU32277">
        <f t="shared" si="4026"/>
        <v>0</v>
      </c>
      <c r="AV32277" t="str">
        <f t="shared" si="4027"/>
        <v/>
      </c>
      <c r="AW32277" t="str">
        <f t="shared" si="4029"/>
        <v/>
      </c>
      <c r="AX32277">
        <f t="shared" si="4030"/>
        <v>13.030217576298497</v>
      </c>
      <c r="AY32277">
        <f t="shared" si="4028"/>
        <v>1.228586229395412</v>
      </c>
    </row>
    <row r="32278" spans="45:51" x14ac:dyDescent="0.2">
      <c r="AS32278">
        <v>32272</v>
      </c>
      <c r="AT32278" s="4">
        <f t="shared" si="4025"/>
        <v>90</v>
      </c>
      <c r="AU32278">
        <f t="shared" si="4026"/>
        <v>0</v>
      </c>
      <c r="AV32278" t="str">
        <f t="shared" si="4027"/>
        <v/>
      </c>
      <c r="AW32278" t="str">
        <f t="shared" si="4029"/>
        <v/>
      </c>
      <c r="AX32278">
        <f t="shared" si="4030"/>
        <v>13.02768571038882</v>
      </c>
      <c r="AY32278">
        <f t="shared" si="4028"/>
        <v>1.228765746478264</v>
      </c>
    </row>
    <row r="32279" spans="45:51" x14ac:dyDescent="0.2">
      <c r="AS32279">
        <v>32273</v>
      </c>
      <c r="AT32279" s="4">
        <f t="shared" si="4025"/>
        <v>90</v>
      </c>
      <c r="AU32279">
        <f t="shared" si="4026"/>
        <v>0</v>
      </c>
      <c r="AV32279" t="str">
        <f t="shared" si="4027"/>
        <v/>
      </c>
      <c r="AW32279" t="str">
        <f t="shared" si="4029"/>
        <v/>
      </c>
      <c r="AX32279">
        <f t="shared" si="4030"/>
        <v>13.025153966598769</v>
      </c>
      <c r="AY32279">
        <f t="shared" si="4028"/>
        <v>1.2289453073672507</v>
      </c>
    </row>
    <row r="32280" spans="45:51" x14ac:dyDescent="0.2">
      <c r="AS32280">
        <v>32274</v>
      </c>
      <c r="AT32280" s="4">
        <f t="shared" si="4025"/>
        <v>90</v>
      </c>
      <c r="AU32280">
        <f t="shared" si="4026"/>
        <v>0</v>
      </c>
      <c r="AV32280" t="str">
        <f t="shared" si="4027"/>
        <v/>
      </c>
      <c r="AW32280" t="str">
        <f t="shared" si="4029"/>
        <v/>
      </c>
      <c r="AX32280">
        <f t="shared" si="4030"/>
        <v>13.022622344958142</v>
      </c>
      <c r="AY32280">
        <f t="shared" si="4028"/>
        <v>1.2291249120756675</v>
      </c>
    </row>
    <row r="32281" spans="45:51" x14ac:dyDescent="0.2">
      <c r="AS32281">
        <v>32275</v>
      </c>
      <c r="AT32281" s="4">
        <f t="shared" si="4025"/>
        <v>90</v>
      </c>
      <c r="AU32281">
        <f t="shared" si="4026"/>
        <v>0</v>
      </c>
      <c r="AV32281" t="str">
        <f t="shared" si="4027"/>
        <v/>
      </c>
      <c r="AW32281" t="str">
        <f t="shared" si="4029"/>
        <v/>
      </c>
      <c r="AX32281">
        <f t="shared" si="4030"/>
        <v>13.020090845496744</v>
      </c>
      <c r="AY32281">
        <f t="shared" si="4028"/>
        <v>1.2293045606168136</v>
      </c>
    </row>
    <row r="32282" spans="45:51" x14ac:dyDescent="0.2">
      <c r="AS32282">
        <v>32276</v>
      </c>
      <c r="AT32282" s="4">
        <f t="shared" si="4025"/>
        <v>90</v>
      </c>
      <c r="AU32282">
        <f t="shared" si="4026"/>
        <v>0</v>
      </c>
      <c r="AV32282" t="str">
        <f t="shared" si="4027"/>
        <v/>
      </c>
      <c r="AW32282" t="str">
        <f t="shared" si="4029"/>
        <v/>
      </c>
      <c r="AX32282">
        <f t="shared" si="4030"/>
        <v>13.017559468244389</v>
      </c>
      <c r="AY32282">
        <f t="shared" si="4028"/>
        <v>1.2294842530039922</v>
      </c>
    </row>
    <row r="32283" spans="45:51" x14ac:dyDescent="0.2">
      <c r="AS32283">
        <v>32277</v>
      </c>
      <c r="AT32283" s="4">
        <f t="shared" si="4025"/>
        <v>90</v>
      </c>
      <c r="AU32283">
        <f t="shared" si="4026"/>
        <v>0</v>
      </c>
      <c r="AV32283" t="str">
        <f t="shared" si="4027"/>
        <v/>
      </c>
      <c r="AW32283" t="str">
        <f t="shared" si="4029"/>
        <v/>
      </c>
      <c r="AX32283">
        <f t="shared" si="4030"/>
        <v>13.015028213230901</v>
      </c>
      <c r="AY32283">
        <f t="shared" si="4028"/>
        <v>1.2296639892505117</v>
      </c>
    </row>
    <row r="32284" spans="45:51" x14ac:dyDescent="0.2">
      <c r="AS32284">
        <v>32278</v>
      </c>
      <c r="AT32284" s="4">
        <f t="shared" si="4025"/>
        <v>90</v>
      </c>
      <c r="AU32284">
        <f t="shared" si="4026"/>
        <v>0</v>
      </c>
      <c r="AV32284" t="str">
        <f t="shared" si="4027"/>
        <v/>
      </c>
      <c r="AW32284" t="str">
        <f t="shared" si="4029"/>
        <v/>
      </c>
      <c r="AX32284">
        <f t="shared" si="4030"/>
        <v>13.012497080486112</v>
      </c>
      <c r="AY32284">
        <f t="shared" si="4028"/>
        <v>1.2298437693696829</v>
      </c>
    </row>
    <row r="32285" spans="45:51" x14ac:dyDescent="0.2">
      <c r="AS32285">
        <v>32279</v>
      </c>
      <c r="AT32285" s="4">
        <f t="shared" si="4025"/>
        <v>90</v>
      </c>
      <c r="AU32285">
        <f t="shared" si="4026"/>
        <v>0</v>
      </c>
      <c r="AV32285" t="str">
        <f t="shared" si="4027"/>
        <v/>
      </c>
      <c r="AW32285" t="str">
        <f t="shared" si="4029"/>
        <v/>
      </c>
      <c r="AX32285">
        <f t="shared" si="4030"/>
        <v>13.009966070039864</v>
      </c>
      <c r="AY32285">
        <f t="shared" si="4028"/>
        <v>1.2300235933748214</v>
      </c>
    </row>
    <row r="32286" spans="45:51" x14ac:dyDescent="0.2">
      <c r="AS32286">
        <v>32280</v>
      </c>
      <c r="AT32286" s="4">
        <f t="shared" si="4025"/>
        <v>90</v>
      </c>
      <c r="AU32286">
        <f t="shared" si="4026"/>
        <v>0</v>
      </c>
      <c r="AV32286" t="str">
        <f t="shared" si="4027"/>
        <v/>
      </c>
      <c r="AW32286" t="str">
        <f t="shared" si="4029"/>
        <v/>
      </c>
      <c r="AX32286">
        <f t="shared" si="4030"/>
        <v>13.007435181922009</v>
      </c>
      <c r="AY32286">
        <f t="shared" si="4028"/>
        <v>1.230203461279247</v>
      </c>
    </row>
    <row r="32287" spans="45:51" x14ac:dyDescent="0.2">
      <c r="AS32287">
        <v>32281</v>
      </c>
      <c r="AT32287" s="4">
        <f t="shared" si="4025"/>
        <v>90</v>
      </c>
      <c r="AU32287">
        <f t="shared" si="4026"/>
        <v>0</v>
      </c>
      <c r="AV32287" t="str">
        <f t="shared" si="4027"/>
        <v/>
      </c>
      <c r="AW32287" t="str">
        <f t="shared" si="4029"/>
        <v/>
      </c>
      <c r="AX32287">
        <f t="shared" si="4030"/>
        <v>13.004904416162406</v>
      </c>
      <c r="AY32287">
        <f t="shared" si="4028"/>
        <v>1.2303833730962832</v>
      </c>
    </row>
    <row r="32288" spans="45:51" x14ac:dyDescent="0.2">
      <c r="AS32288">
        <v>32282</v>
      </c>
      <c r="AT32288" s="4">
        <f t="shared" si="4025"/>
        <v>90</v>
      </c>
      <c r="AU32288">
        <f t="shared" si="4026"/>
        <v>0</v>
      </c>
      <c r="AV32288" t="str">
        <f t="shared" si="4027"/>
        <v/>
      </c>
      <c r="AW32288" t="str">
        <f t="shared" si="4029"/>
        <v/>
      </c>
      <c r="AX32288">
        <f t="shared" si="4030"/>
        <v>13.002373772790921</v>
      </c>
      <c r="AY32288">
        <f t="shared" si="4028"/>
        <v>1.2305633288392579</v>
      </c>
    </row>
    <row r="32289" spans="45:51" x14ac:dyDescent="0.2">
      <c r="AS32289">
        <v>32283</v>
      </c>
      <c r="AT32289" s="4">
        <f t="shared" si="4025"/>
        <v>90</v>
      </c>
      <c r="AU32289">
        <f t="shared" si="4026"/>
        <v>0</v>
      </c>
      <c r="AV32289" t="str">
        <f t="shared" si="4027"/>
        <v/>
      </c>
      <c r="AW32289" t="str">
        <f t="shared" si="4029"/>
        <v/>
      </c>
      <c r="AX32289">
        <f t="shared" si="4030"/>
        <v>12.999843251837436</v>
      </c>
      <c r="AY32289">
        <f t="shared" si="4028"/>
        <v>1.2307433285215028</v>
      </c>
    </row>
    <row r="32290" spans="45:51" x14ac:dyDescent="0.2">
      <c r="AS32290">
        <v>32284</v>
      </c>
      <c r="AT32290" s="4">
        <f t="shared" si="4025"/>
        <v>90</v>
      </c>
      <c r="AU32290">
        <f t="shared" si="4026"/>
        <v>0</v>
      </c>
      <c r="AV32290" t="str">
        <f t="shared" si="4027"/>
        <v/>
      </c>
      <c r="AW32290" t="str">
        <f t="shared" si="4029"/>
        <v/>
      </c>
      <c r="AX32290">
        <f t="shared" si="4030"/>
        <v>12.997312853331838</v>
      </c>
      <c r="AY32290">
        <f t="shared" si="4028"/>
        <v>1.2309233721563537</v>
      </c>
    </row>
    <row r="32291" spans="45:51" x14ac:dyDescent="0.2">
      <c r="AS32291">
        <v>32285</v>
      </c>
      <c r="AT32291" s="4">
        <f t="shared" si="4025"/>
        <v>90</v>
      </c>
      <c r="AU32291">
        <f t="shared" si="4026"/>
        <v>0</v>
      </c>
      <c r="AV32291" t="str">
        <f t="shared" si="4027"/>
        <v/>
      </c>
      <c r="AW32291" t="str">
        <f t="shared" si="4029"/>
        <v/>
      </c>
      <c r="AX32291">
        <f t="shared" si="4030"/>
        <v>12.99478257730402</v>
      </c>
      <c r="AY32291">
        <f t="shared" si="4028"/>
        <v>1.2311034597571506</v>
      </c>
    </row>
    <row r="32292" spans="45:51" x14ac:dyDescent="0.2">
      <c r="AS32292">
        <v>32286</v>
      </c>
      <c r="AT32292" s="4">
        <f t="shared" si="4025"/>
        <v>90</v>
      </c>
      <c r="AU32292">
        <f t="shared" si="4026"/>
        <v>0</v>
      </c>
      <c r="AV32292" t="str">
        <f t="shared" si="4027"/>
        <v/>
      </c>
      <c r="AW32292" t="str">
        <f t="shared" si="4029"/>
        <v/>
      </c>
      <c r="AX32292">
        <f t="shared" si="4030"/>
        <v>12.992252423783889</v>
      </c>
      <c r="AY32292">
        <f t="shared" si="4028"/>
        <v>1.2312835913372371</v>
      </c>
    </row>
    <row r="32293" spans="45:51" x14ac:dyDescent="0.2">
      <c r="AS32293">
        <v>32287</v>
      </c>
      <c r="AT32293" s="4">
        <f t="shared" si="4025"/>
        <v>90</v>
      </c>
      <c r="AU32293">
        <f t="shared" si="4026"/>
        <v>0</v>
      </c>
      <c r="AV32293" t="str">
        <f t="shared" si="4027"/>
        <v/>
      </c>
      <c r="AW32293" t="str">
        <f t="shared" si="4029"/>
        <v/>
      </c>
      <c r="AX32293">
        <f t="shared" si="4030"/>
        <v>12.989722392801358</v>
      </c>
      <c r="AY32293">
        <f t="shared" si="4028"/>
        <v>1.2314637669099611</v>
      </c>
    </row>
    <row r="32294" spans="45:51" x14ac:dyDescent="0.2">
      <c r="AS32294">
        <v>32288</v>
      </c>
      <c r="AT32294" s="4">
        <f t="shared" si="4025"/>
        <v>90</v>
      </c>
      <c r="AU32294">
        <f t="shared" si="4026"/>
        <v>0</v>
      </c>
      <c r="AV32294" t="str">
        <f t="shared" si="4027"/>
        <v/>
      </c>
      <c r="AW32294" t="str">
        <f t="shared" si="4029"/>
        <v/>
      </c>
      <c r="AX32294">
        <f t="shared" si="4030"/>
        <v>12.987192484386352</v>
      </c>
      <c r="AY32294">
        <f t="shared" si="4028"/>
        <v>1.231643986488675</v>
      </c>
    </row>
    <row r="32295" spans="45:51" x14ac:dyDescent="0.2">
      <c r="AS32295">
        <v>32289</v>
      </c>
      <c r="AT32295" s="4">
        <f t="shared" si="4025"/>
        <v>90</v>
      </c>
      <c r="AU32295">
        <f t="shared" si="4026"/>
        <v>0</v>
      </c>
      <c r="AV32295" t="str">
        <f t="shared" si="4027"/>
        <v/>
      </c>
      <c r="AW32295" t="str">
        <f t="shared" si="4029"/>
        <v/>
      </c>
      <c r="AX32295">
        <f t="shared" si="4030"/>
        <v>12.984662698568801</v>
      </c>
      <c r="AY32295">
        <f t="shared" si="4028"/>
        <v>1.2318242500867345</v>
      </c>
    </row>
    <row r="32296" spans="45:51" x14ac:dyDescent="0.2">
      <c r="AS32296">
        <v>32290</v>
      </c>
      <c r="AT32296" s="4">
        <f t="shared" si="4025"/>
        <v>90</v>
      </c>
      <c r="AU32296">
        <f t="shared" si="4026"/>
        <v>0</v>
      </c>
      <c r="AV32296" t="str">
        <f t="shared" si="4027"/>
        <v/>
      </c>
      <c r="AW32296" t="str">
        <f t="shared" si="4029"/>
        <v/>
      </c>
      <c r="AX32296">
        <f t="shared" si="4030"/>
        <v>12.982133035378649</v>
      </c>
      <c r="AY32296">
        <f t="shared" si="4028"/>
        <v>1.2320045577175001</v>
      </c>
    </row>
    <row r="32297" spans="45:51" x14ac:dyDescent="0.2">
      <c r="AS32297">
        <v>32291</v>
      </c>
      <c r="AT32297" s="4">
        <f t="shared" si="4025"/>
        <v>90</v>
      </c>
      <c r="AU32297">
        <f t="shared" si="4026"/>
        <v>0</v>
      </c>
      <c r="AV32297" t="str">
        <f t="shared" si="4027"/>
        <v/>
      </c>
      <c r="AW32297" t="str">
        <f t="shared" si="4029"/>
        <v/>
      </c>
      <c r="AX32297">
        <f t="shared" si="4030"/>
        <v>12.979603494845843</v>
      </c>
      <c r="AY32297">
        <f t="shared" si="4028"/>
        <v>1.2321849093943353</v>
      </c>
    </row>
    <row r="32298" spans="45:51" x14ac:dyDescent="0.2">
      <c r="AS32298">
        <v>32292</v>
      </c>
      <c r="AT32298" s="4">
        <f t="shared" si="4025"/>
        <v>90</v>
      </c>
      <c r="AU32298">
        <f t="shared" si="4026"/>
        <v>0</v>
      </c>
      <c r="AV32298" t="str">
        <f t="shared" si="4027"/>
        <v/>
      </c>
      <c r="AW32298" t="str">
        <f t="shared" si="4029"/>
        <v/>
      </c>
      <c r="AX32298">
        <f t="shared" si="4030"/>
        <v>12.977074077000347</v>
      </c>
      <c r="AY32298">
        <f t="shared" si="4028"/>
        <v>1.2323653051306092</v>
      </c>
    </row>
    <row r="32299" spans="45:51" x14ac:dyDescent="0.2">
      <c r="AS32299">
        <v>32293</v>
      </c>
      <c r="AT32299" s="4">
        <f t="shared" si="4025"/>
        <v>90</v>
      </c>
      <c r="AU32299">
        <f t="shared" si="4026"/>
        <v>0</v>
      </c>
      <c r="AV32299" t="str">
        <f t="shared" si="4027"/>
        <v/>
      </c>
      <c r="AW32299" t="str">
        <f t="shared" si="4029"/>
        <v/>
      </c>
      <c r="AX32299">
        <f t="shared" si="4030"/>
        <v>12.974544781872128</v>
      </c>
      <c r="AY32299">
        <f t="shared" si="4028"/>
        <v>1.232545744939693</v>
      </c>
    </row>
    <row r="32300" spans="45:51" x14ac:dyDescent="0.2">
      <c r="AS32300">
        <v>32294</v>
      </c>
      <c r="AT32300" s="4">
        <f t="shared" si="4025"/>
        <v>90</v>
      </c>
      <c r="AU32300">
        <f t="shared" si="4026"/>
        <v>0</v>
      </c>
      <c r="AV32300" t="str">
        <f t="shared" si="4027"/>
        <v/>
      </c>
      <c r="AW32300" t="str">
        <f t="shared" si="4029"/>
        <v/>
      </c>
      <c r="AX32300">
        <f t="shared" si="4030"/>
        <v>12.972015609491162</v>
      </c>
      <c r="AY32300">
        <f t="shared" si="4028"/>
        <v>1.2327262288349636</v>
      </c>
    </row>
    <row r="32301" spans="45:51" x14ac:dyDescent="0.2">
      <c r="AS32301">
        <v>32295</v>
      </c>
      <c r="AT32301" s="4">
        <f t="shared" si="4025"/>
        <v>90</v>
      </c>
      <c r="AU32301">
        <f t="shared" si="4026"/>
        <v>0</v>
      </c>
      <c r="AV32301" t="str">
        <f t="shared" si="4027"/>
        <v/>
      </c>
      <c r="AW32301" t="str">
        <f t="shared" si="4029"/>
        <v/>
      </c>
      <c r="AX32301">
        <f t="shared" si="4030"/>
        <v>12.969486559887438</v>
      </c>
      <c r="AY32301">
        <f t="shared" si="4028"/>
        <v>1.2329067568298018</v>
      </c>
    </row>
    <row r="32302" spans="45:51" x14ac:dyDescent="0.2">
      <c r="AS32302">
        <v>32296</v>
      </c>
      <c r="AT32302" s="4">
        <f t="shared" si="4025"/>
        <v>90</v>
      </c>
      <c r="AU32302">
        <f t="shared" si="4026"/>
        <v>0</v>
      </c>
      <c r="AV32302" t="str">
        <f t="shared" si="4027"/>
        <v/>
      </c>
      <c r="AW32302" t="str">
        <f t="shared" si="4029"/>
        <v/>
      </c>
      <c r="AX32302">
        <f t="shared" si="4030"/>
        <v>12.966957633090949</v>
      </c>
      <c r="AY32302">
        <f t="shared" si="4028"/>
        <v>1.233087328937591</v>
      </c>
    </row>
    <row r="32303" spans="45:51" x14ac:dyDescent="0.2">
      <c r="AS32303">
        <v>32297</v>
      </c>
      <c r="AT32303" s="4">
        <f t="shared" si="4025"/>
        <v>90</v>
      </c>
      <c r="AU32303">
        <f t="shared" si="4026"/>
        <v>0</v>
      </c>
      <c r="AV32303" t="str">
        <f t="shared" si="4027"/>
        <v/>
      </c>
      <c r="AW32303" t="str">
        <f t="shared" si="4029"/>
        <v/>
      </c>
      <c r="AX32303">
        <f t="shared" si="4030"/>
        <v>12.964428829131704</v>
      </c>
      <c r="AY32303">
        <f t="shared" si="4028"/>
        <v>1.2332679451717206</v>
      </c>
    </row>
    <row r="32304" spans="45:51" x14ac:dyDescent="0.2">
      <c r="AS32304">
        <v>32298</v>
      </c>
      <c r="AT32304" s="4">
        <f t="shared" si="4025"/>
        <v>90</v>
      </c>
      <c r="AU32304">
        <f t="shared" si="4026"/>
        <v>0</v>
      </c>
      <c r="AV32304" t="str">
        <f t="shared" si="4027"/>
        <v/>
      </c>
      <c r="AW32304" t="str">
        <f t="shared" si="4029"/>
        <v/>
      </c>
      <c r="AX32304">
        <f t="shared" si="4030"/>
        <v>12.961900148039716</v>
      </c>
      <c r="AY32304">
        <f t="shared" si="4028"/>
        <v>1.2334486055455824</v>
      </c>
    </row>
    <row r="32305" spans="45:51" x14ac:dyDescent="0.2">
      <c r="AS32305">
        <v>32299</v>
      </c>
      <c r="AT32305" s="4">
        <f t="shared" si="4025"/>
        <v>90</v>
      </c>
      <c r="AU32305">
        <f t="shared" si="4026"/>
        <v>0</v>
      </c>
      <c r="AV32305" t="str">
        <f t="shared" si="4027"/>
        <v/>
      </c>
      <c r="AW32305" t="str">
        <f t="shared" si="4029"/>
        <v/>
      </c>
      <c r="AX32305">
        <f t="shared" si="4030"/>
        <v>12.959371589845007</v>
      </c>
      <c r="AY32305">
        <f t="shared" si="4028"/>
        <v>1.2336293100725733</v>
      </c>
    </row>
    <row r="32306" spans="45:51" x14ac:dyDescent="0.2">
      <c r="AS32306">
        <v>32300</v>
      </c>
      <c r="AT32306" s="4">
        <f t="shared" si="4025"/>
        <v>90</v>
      </c>
      <c r="AU32306">
        <f t="shared" si="4026"/>
        <v>0</v>
      </c>
      <c r="AV32306" t="str">
        <f t="shared" si="4027"/>
        <v/>
      </c>
      <c r="AW32306" t="str">
        <f t="shared" si="4029"/>
        <v/>
      </c>
      <c r="AX32306">
        <f t="shared" si="4030"/>
        <v>12.95684315457761</v>
      </c>
      <c r="AY32306">
        <f t="shared" si="4028"/>
        <v>1.2338100587660941</v>
      </c>
    </row>
    <row r="32307" spans="45:51" x14ac:dyDescent="0.2">
      <c r="AS32307">
        <v>32301</v>
      </c>
      <c r="AT32307" s="4">
        <f t="shared" si="4025"/>
        <v>90</v>
      </c>
      <c r="AU32307">
        <f t="shared" si="4026"/>
        <v>0</v>
      </c>
      <c r="AV32307" t="str">
        <f t="shared" si="4027"/>
        <v/>
      </c>
      <c r="AW32307" t="str">
        <f t="shared" si="4029"/>
        <v/>
      </c>
      <c r="AX32307">
        <f t="shared" si="4030"/>
        <v>12.954314842267568</v>
      </c>
      <c r="AY32307">
        <f t="shared" si="4028"/>
        <v>1.233990851639549</v>
      </c>
    </row>
    <row r="32308" spans="45:51" x14ac:dyDescent="0.2">
      <c r="AS32308">
        <v>32302</v>
      </c>
      <c r="AT32308" s="4">
        <f t="shared" si="4025"/>
        <v>90</v>
      </c>
      <c r="AU32308">
        <f t="shared" si="4026"/>
        <v>0</v>
      </c>
      <c r="AV32308" t="str">
        <f t="shared" si="4027"/>
        <v/>
      </c>
      <c r="AW32308" t="str">
        <f t="shared" si="4029"/>
        <v/>
      </c>
      <c r="AX32308">
        <f t="shared" si="4030"/>
        <v>12.951786652944929</v>
      </c>
      <c r="AY32308">
        <f t="shared" si="4028"/>
        <v>1.2341716887063474</v>
      </c>
    </row>
    <row r="32309" spans="45:51" x14ac:dyDescent="0.2">
      <c r="AS32309">
        <v>32303</v>
      </c>
      <c r="AT32309" s="4">
        <f t="shared" si="4025"/>
        <v>90</v>
      </c>
      <c r="AU32309">
        <f t="shared" si="4026"/>
        <v>0</v>
      </c>
      <c r="AV32309" t="str">
        <f t="shared" si="4027"/>
        <v/>
      </c>
      <c r="AW32309" t="str">
        <f t="shared" si="4029"/>
        <v/>
      </c>
      <c r="AX32309">
        <f t="shared" si="4030"/>
        <v>12.949258586639754</v>
      </c>
      <c r="AY32309">
        <f t="shared" si="4028"/>
        <v>1.2343525699799016</v>
      </c>
    </row>
    <row r="32310" spans="45:51" x14ac:dyDescent="0.2">
      <c r="AS32310">
        <v>32304</v>
      </c>
      <c r="AT32310" s="4">
        <f t="shared" si="4025"/>
        <v>90</v>
      </c>
      <c r="AU32310">
        <f t="shared" si="4026"/>
        <v>0</v>
      </c>
      <c r="AV32310" t="str">
        <f t="shared" si="4027"/>
        <v/>
      </c>
      <c r="AW32310" t="str">
        <f t="shared" si="4029"/>
        <v/>
      </c>
      <c r="AX32310">
        <f t="shared" si="4030"/>
        <v>12.946730643382113</v>
      </c>
      <c r="AY32310">
        <f t="shared" si="4028"/>
        <v>1.2345334954736289</v>
      </c>
    </row>
    <row r="32311" spans="45:51" x14ac:dyDescent="0.2">
      <c r="AS32311">
        <v>32305</v>
      </c>
      <c r="AT32311" s="4">
        <f t="shared" si="4025"/>
        <v>90</v>
      </c>
      <c r="AU32311">
        <f t="shared" si="4026"/>
        <v>0</v>
      </c>
      <c r="AV32311" t="str">
        <f t="shared" si="4027"/>
        <v/>
      </c>
      <c r="AW32311" t="str">
        <f t="shared" si="4029"/>
        <v/>
      </c>
      <c r="AX32311">
        <f t="shared" si="4030"/>
        <v>12.944202823202081</v>
      </c>
      <c r="AY32311">
        <f t="shared" si="4028"/>
        <v>1.2347144652009499</v>
      </c>
    </row>
    <row r="32312" spans="45:51" x14ac:dyDescent="0.2">
      <c r="AS32312">
        <v>32306</v>
      </c>
      <c r="AT32312" s="4">
        <f t="shared" si="4025"/>
        <v>90</v>
      </c>
      <c r="AU32312">
        <f t="shared" si="4026"/>
        <v>0</v>
      </c>
      <c r="AV32312" t="str">
        <f t="shared" si="4027"/>
        <v/>
      </c>
      <c r="AW32312" t="str">
        <f t="shared" si="4029"/>
        <v/>
      </c>
      <c r="AX32312">
        <f t="shared" si="4030"/>
        <v>12.941675126129748</v>
      </c>
      <c r="AY32312">
        <f t="shared" si="4028"/>
        <v>1.2348954791752895</v>
      </c>
    </row>
    <row r="32313" spans="45:51" x14ac:dyDescent="0.2">
      <c r="AS32313">
        <v>32307</v>
      </c>
      <c r="AT32313" s="4">
        <f t="shared" si="4025"/>
        <v>90</v>
      </c>
      <c r="AU32313">
        <f t="shared" si="4026"/>
        <v>0</v>
      </c>
      <c r="AV32313" t="str">
        <f t="shared" si="4027"/>
        <v/>
      </c>
      <c r="AW32313" t="str">
        <f t="shared" si="4029"/>
        <v/>
      </c>
      <c r="AX32313">
        <f t="shared" si="4030"/>
        <v>12.939147552195209</v>
      </c>
      <c r="AY32313">
        <f t="shared" si="4028"/>
        <v>1.2350765374100772</v>
      </c>
    </row>
    <row r="32314" spans="45:51" x14ac:dyDescent="0.2">
      <c r="AS32314">
        <v>32308</v>
      </c>
      <c r="AT32314" s="4">
        <f t="shared" si="4025"/>
        <v>90</v>
      </c>
      <c r="AU32314">
        <f t="shared" si="4026"/>
        <v>0</v>
      </c>
      <c r="AV32314" t="str">
        <f t="shared" si="4027"/>
        <v/>
      </c>
      <c r="AW32314" t="str">
        <f t="shared" si="4029"/>
        <v/>
      </c>
      <c r="AX32314">
        <f t="shared" si="4030"/>
        <v>12.93662010142857</v>
      </c>
      <c r="AY32314">
        <f t="shared" si="4028"/>
        <v>1.2352576399187458</v>
      </c>
    </row>
    <row r="32315" spans="45:51" x14ac:dyDescent="0.2">
      <c r="AS32315">
        <v>32309</v>
      </c>
      <c r="AT32315" s="4">
        <f t="shared" si="4025"/>
        <v>90</v>
      </c>
      <c r="AU32315">
        <f t="shared" si="4026"/>
        <v>0</v>
      </c>
      <c r="AV32315" t="str">
        <f t="shared" si="4027"/>
        <v/>
      </c>
      <c r="AW32315" t="str">
        <f t="shared" si="4029"/>
        <v/>
      </c>
      <c r="AX32315">
        <f t="shared" si="4030"/>
        <v>12.934092773859945</v>
      </c>
      <c r="AY32315">
        <f t="shared" si="4028"/>
        <v>1.2354387867147323</v>
      </c>
    </row>
    <row r="32316" spans="45:51" x14ac:dyDescent="0.2">
      <c r="AS32316">
        <v>32310</v>
      </c>
      <c r="AT32316" s="4">
        <f t="shared" si="4025"/>
        <v>90</v>
      </c>
      <c r="AU32316">
        <f t="shared" si="4026"/>
        <v>0</v>
      </c>
      <c r="AV32316" t="str">
        <f t="shared" si="4027"/>
        <v/>
      </c>
      <c r="AW32316" t="str">
        <f t="shared" si="4029"/>
        <v/>
      </c>
      <c r="AX32316">
        <f t="shared" si="4030"/>
        <v>12.931565569519458</v>
      </c>
      <c r="AY32316">
        <f t="shared" si="4028"/>
        <v>1.2356199778114785</v>
      </c>
    </row>
    <row r="32317" spans="45:51" x14ac:dyDescent="0.2">
      <c r="AS32317">
        <v>32311</v>
      </c>
      <c r="AT32317" s="4">
        <f t="shared" si="4025"/>
        <v>90</v>
      </c>
      <c r="AU32317">
        <f t="shared" si="4026"/>
        <v>0</v>
      </c>
      <c r="AV32317" t="str">
        <f t="shared" si="4027"/>
        <v/>
      </c>
      <c r="AW32317" t="str">
        <f t="shared" si="4029"/>
        <v/>
      </c>
      <c r="AX32317">
        <f t="shared" si="4030"/>
        <v>12.929038488437243</v>
      </c>
      <c r="AY32317">
        <f t="shared" si="4028"/>
        <v>1.235801213222429</v>
      </c>
    </row>
    <row r="32318" spans="45:51" x14ac:dyDescent="0.2">
      <c r="AS32318">
        <v>32312</v>
      </c>
      <c r="AT32318" s="4">
        <f t="shared" si="4025"/>
        <v>90</v>
      </c>
      <c r="AU32318">
        <f t="shared" si="4026"/>
        <v>0</v>
      </c>
      <c r="AV32318" t="str">
        <f t="shared" si="4027"/>
        <v/>
      </c>
      <c r="AW32318" t="str">
        <f t="shared" si="4029"/>
        <v/>
      </c>
      <c r="AX32318">
        <f t="shared" si="4030"/>
        <v>12.926511530643438</v>
      </c>
      <c r="AY32318">
        <f t="shared" si="4028"/>
        <v>1.2359824929610335</v>
      </c>
    </row>
    <row r="32319" spans="45:51" x14ac:dyDescent="0.2">
      <c r="AS32319">
        <v>32313</v>
      </c>
      <c r="AT32319" s="4">
        <f t="shared" si="4025"/>
        <v>90</v>
      </c>
      <c r="AU32319">
        <f t="shared" si="4026"/>
        <v>0</v>
      </c>
      <c r="AV32319" t="str">
        <f t="shared" si="4027"/>
        <v/>
      </c>
      <c r="AW32319" t="str">
        <f t="shared" si="4029"/>
        <v/>
      </c>
      <c r="AX32319">
        <f t="shared" si="4030"/>
        <v>12.923984696168198</v>
      </c>
      <c r="AY32319">
        <f t="shared" si="4028"/>
        <v>1.2361638170407456</v>
      </c>
    </row>
    <row r="32320" spans="45:51" x14ac:dyDescent="0.2">
      <c r="AS32320">
        <v>32314</v>
      </c>
      <c r="AT32320" s="4">
        <f t="shared" si="4025"/>
        <v>90</v>
      </c>
      <c r="AU32320">
        <f t="shared" si="4026"/>
        <v>0</v>
      </c>
      <c r="AV32320" t="str">
        <f t="shared" si="4027"/>
        <v/>
      </c>
      <c r="AW32320" t="str">
        <f t="shared" si="4029"/>
        <v/>
      </c>
      <c r="AX32320">
        <f t="shared" si="4030"/>
        <v>12.921457985041682</v>
      </c>
      <c r="AY32320">
        <f t="shared" si="4028"/>
        <v>1.2363451854750227</v>
      </c>
    </row>
    <row r="32321" spans="45:51" x14ac:dyDescent="0.2">
      <c r="AS32321">
        <v>32315</v>
      </c>
      <c r="AT32321" s="4">
        <f t="shared" si="4025"/>
        <v>90</v>
      </c>
      <c r="AU32321">
        <f t="shared" si="4026"/>
        <v>0</v>
      </c>
      <c r="AV32321" t="str">
        <f t="shared" si="4027"/>
        <v/>
      </c>
      <c r="AW32321" t="str">
        <f t="shared" si="4029"/>
        <v/>
      </c>
      <c r="AX32321">
        <f t="shared" si="4030"/>
        <v>12.918931397294058</v>
      </c>
      <c r="AY32321">
        <f t="shared" si="4028"/>
        <v>1.2365265982773261</v>
      </c>
    </row>
    <row r="32322" spans="45:51" x14ac:dyDescent="0.2">
      <c r="AS32322">
        <v>32316</v>
      </c>
      <c r="AT32322" s="4">
        <f t="shared" si="4025"/>
        <v>90</v>
      </c>
      <c r="AU32322">
        <f t="shared" si="4026"/>
        <v>0</v>
      </c>
      <c r="AV32322" t="str">
        <f t="shared" si="4027"/>
        <v/>
      </c>
      <c r="AW32322" t="str">
        <f t="shared" si="4029"/>
        <v/>
      </c>
      <c r="AX32322">
        <f t="shared" si="4030"/>
        <v>12.916404932955507</v>
      </c>
      <c r="AY32322">
        <f t="shared" si="4028"/>
        <v>1.2367080554611218</v>
      </c>
    </row>
    <row r="32323" spans="45:51" x14ac:dyDescent="0.2">
      <c r="AS32323">
        <v>32317</v>
      </c>
      <c r="AT32323" s="4">
        <f t="shared" si="4025"/>
        <v>90</v>
      </c>
      <c r="AU32323">
        <f t="shared" si="4026"/>
        <v>0</v>
      </c>
      <c r="AV32323" t="str">
        <f t="shared" si="4027"/>
        <v/>
      </c>
      <c r="AW32323" t="str">
        <f t="shared" si="4029"/>
        <v/>
      </c>
      <c r="AX32323">
        <f t="shared" si="4030"/>
        <v>12.913878592056214</v>
      </c>
      <c r="AY32323">
        <f t="shared" si="4028"/>
        <v>1.236889557039879</v>
      </c>
    </row>
    <row r="32324" spans="45:51" x14ac:dyDescent="0.2">
      <c r="AS32324">
        <v>32318</v>
      </c>
      <c r="AT32324" s="4">
        <f t="shared" si="4025"/>
        <v>90</v>
      </c>
      <c r="AU32324">
        <f t="shared" si="4026"/>
        <v>0</v>
      </c>
      <c r="AV32324" t="str">
        <f t="shared" si="4027"/>
        <v/>
      </c>
      <c r="AW32324" t="str">
        <f t="shared" si="4029"/>
        <v/>
      </c>
      <c r="AX32324">
        <f t="shared" si="4030"/>
        <v>12.911352374626379</v>
      </c>
      <c r="AY32324">
        <f t="shared" si="4028"/>
        <v>1.2370711030270718</v>
      </c>
    </row>
    <row r="32325" spans="45:51" x14ac:dyDescent="0.2">
      <c r="AS32325">
        <v>32319</v>
      </c>
      <c r="AT32325" s="4">
        <f t="shared" si="4025"/>
        <v>90</v>
      </c>
      <c r="AU32325">
        <f t="shared" si="4026"/>
        <v>0</v>
      </c>
      <c r="AV32325" t="str">
        <f t="shared" si="4027"/>
        <v/>
      </c>
      <c r="AW32325" t="str">
        <f t="shared" si="4029"/>
        <v/>
      </c>
      <c r="AX32325">
        <f t="shared" si="4030"/>
        <v>12.908826280696205</v>
      </c>
      <c r="AY32325">
        <f t="shared" si="4028"/>
        <v>1.2372526934361783</v>
      </c>
    </row>
    <row r="32326" spans="45:51" x14ac:dyDescent="0.2">
      <c r="AS32326">
        <v>32320</v>
      </c>
      <c r="AT32326" s="4">
        <f t="shared" ref="AT32326:AT32389" si="4031">ROUNDDOWN(AS32326/(C$17*60),0) +1</f>
        <v>90</v>
      </c>
      <c r="AU32326">
        <f t="shared" ref="AU32326:AU32389" si="4032">IF(AND(AS32326-(AT32326-1)*60*C$17&gt;=0,AS32326+1-(AT32326-1)*60*C$17&lt;=C$16*60),C$10/(C$16*60),0)</f>
        <v>0</v>
      </c>
      <c r="AV32326" t="str">
        <f t="shared" ref="AV32326:AV32389" si="4033">IF(MOD(AS32326,(C$17*60))=0,1,"")</f>
        <v/>
      </c>
      <c r="AW32326" t="str">
        <f t="shared" si="4029"/>
        <v/>
      </c>
      <c r="AX32326">
        <f t="shared" si="4030"/>
        <v>12.90630031029591</v>
      </c>
      <c r="AY32326">
        <f t="shared" ref="AY32326:AY32389" si="4034">C$32/(C$22+AX32326)</f>
        <v>1.2374343282806797</v>
      </c>
    </row>
    <row r="32327" spans="45:51" x14ac:dyDescent="0.2">
      <c r="AS32327">
        <v>32321</v>
      </c>
      <c r="AT32327" s="4">
        <f t="shared" si="4031"/>
        <v>90</v>
      </c>
      <c r="AU32327">
        <f t="shared" si="4032"/>
        <v>0</v>
      </c>
      <c r="AV32327" t="str">
        <f t="shared" si="4033"/>
        <v/>
      </c>
      <c r="AW32327" t="str">
        <f t="shared" ref="AW32327:AW32390" si="4035">IF(AV32327&lt;&gt;"",AS32327/60,"")</f>
        <v/>
      </c>
      <c r="AX32327">
        <f t="shared" ref="AX32327:AX32390" si="4036">(AU32327/C$29)+AX32326*EXP(-(AY32326/C$29)*(AS32327-AS32326)/60)</f>
        <v>12.903774463455717</v>
      </c>
      <c r="AY32327">
        <f t="shared" si="4034"/>
        <v>1.2376160075740623</v>
      </c>
    </row>
    <row r="32328" spans="45:51" x14ac:dyDescent="0.2">
      <c r="AS32328">
        <v>32322</v>
      </c>
      <c r="AT32328" s="4">
        <f t="shared" si="4031"/>
        <v>90</v>
      </c>
      <c r="AU32328">
        <f t="shared" si="4032"/>
        <v>0</v>
      </c>
      <c r="AV32328" t="str">
        <f t="shared" si="4033"/>
        <v/>
      </c>
      <c r="AW32328" t="str">
        <f t="shared" si="4035"/>
        <v/>
      </c>
      <c r="AX32328">
        <f t="shared" si="4036"/>
        <v>12.901248740205858</v>
      </c>
      <c r="AY32328">
        <f t="shared" si="4034"/>
        <v>1.2377977313298161</v>
      </c>
    </row>
    <row r="32329" spans="45:51" x14ac:dyDescent="0.2">
      <c r="AS32329">
        <v>32323</v>
      </c>
      <c r="AT32329" s="4">
        <f t="shared" si="4031"/>
        <v>90</v>
      </c>
      <c r="AU32329">
        <f t="shared" si="4032"/>
        <v>0</v>
      </c>
      <c r="AV32329" t="str">
        <f t="shared" si="4033"/>
        <v/>
      </c>
      <c r="AW32329" t="str">
        <f t="shared" si="4035"/>
        <v/>
      </c>
      <c r="AX32329">
        <f t="shared" si="4036"/>
        <v>12.898723140576578</v>
      </c>
      <c r="AY32329">
        <f t="shared" si="4034"/>
        <v>1.2379794995614353</v>
      </c>
    </row>
    <row r="32330" spans="45:51" x14ac:dyDescent="0.2">
      <c r="AS32330">
        <v>32324</v>
      </c>
      <c r="AT32330" s="4">
        <f t="shared" si="4031"/>
        <v>90</v>
      </c>
      <c r="AU32330">
        <f t="shared" si="4032"/>
        <v>0</v>
      </c>
      <c r="AV32330" t="str">
        <f t="shared" si="4033"/>
        <v/>
      </c>
      <c r="AW32330" t="str">
        <f t="shared" si="4035"/>
        <v/>
      </c>
      <c r="AX32330">
        <f t="shared" si="4036"/>
        <v>12.896197664598128</v>
      </c>
      <c r="AY32330">
        <f t="shared" si="4034"/>
        <v>1.238161312282418</v>
      </c>
    </row>
    <row r="32331" spans="45:51" x14ac:dyDescent="0.2">
      <c r="AS32331">
        <v>32325</v>
      </c>
      <c r="AT32331" s="4">
        <f t="shared" si="4031"/>
        <v>90</v>
      </c>
      <c r="AU32331">
        <f t="shared" si="4032"/>
        <v>0</v>
      </c>
      <c r="AV32331" t="str">
        <f t="shared" si="4033"/>
        <v/>
      </c>
      <c r="AW32331" t="str">
        <f t="shared" si="4035"/>
        <v/>
      </c>
      <c r="AX32331">
        <f t="shared" si="4036"/>
        <v>12.893672312300771</v>
      </c>
      <c r="AY32331">
        <f t="shared" si="4034"/>
        <v>1.2383431695062661</v>
      </c>
    </row>
    <row r="32332" spans="45:51" x14ac:dyDescent="0.2">
      <c r="AS32332">
        <v>32326</v>
      </c>
      <c r="AT32332" s="4">
        <f t="shared" si="4031"/>
        <v>90</v>
      </c>
      <c r="AU32332">
        <f t="shared" si="4032"/>
        <v>0</v>
      </c>
      <c r="AV32332" t="str">
        <f t="shared" si="4033"/>
        <v/>
      </c>
      <c r="AW32332" t="str">
        <f t="shared" si="4035"/>
        <v/>
      </c>
      <c r="AX32332">
        <f t="shared" si="4036"/>
        <v>12.891147083714774</v>
      </c>
      <c r="AY32332">
        <f t="shared" si="4034"/>
        <v>1.2385250712464864</v>
      </c>
    </row>
    <row r="32333" spans="45:51" x14ac:dyDescent="0.2">
      <c r="AS32333">
        <v>32327</v>
      </c>
      <c r="AT32333" s="4">
        <f t="shared" si="4031"/>
        <v>90</v>
      </c>
      <c r="AU32333">
        <f t="shared" si="4032"/>
        <v>0</v>
      </c>
      <c r="AV32333" t="str">
        <f t="shared" si="4033"/>
        <v/>
      </c>
      <c r="AW32333" t="str">
        <f t="shared" si="4035"/>
        <v/>
      </c>
      <c r="AX32333">
        <f t="shared" si="4036"/>
        <v>12.888621978870418</v>
      </c>
      <c r="AY32333">
        <f t="shared" si="4034"/>
        <v>1.2387070175165891</v>
      </c>
    </row>
    <row r="32334" spans="45:51" x14ac:dyDescent="0.2">
      <c r="AS32334">
        <v>32328</v>
      </c>
      <c r="AT32334" s="4">
        <f t="shared" si="4031"/>
        <v>90</v>
      </c>
      <c r="AU32334">
        <f t="shared" si="4032"/>
        <v>0</v>
      </c>
      <c r="AV32334" t="str">
        <f t="shared" si="4033"/>
        <v/>
      </c>
      <c r="AW32334" t="str">
        <f t="shared" si="4035"/>
        <v/>
      </c>
      <c r="AX32334">
        <f t="shared" si="4036"/>
        <v>12.886096997797992</v>
      </c>
      <c r="AY32334">
        <f t="shared" si="4034"/>
        <v>1.2388890083300885</v>
      </c>
    </row>
    <row r="32335" spans="45:51" x14ac:dyDescent="0.2">
      <c r="AS32335">
        <v>32329</v>
      </c>
      <c r="AT32335" s="4">
        <f t="shared" si="4031"/>
        <v>90</v>
      </c>
      <c r="AU32335">
        <f t="shared" si="4032"/>
        <v>0</v>
      </c>
      <c r="AV32335" t="str">
        <f t="shared" si="4033"/>
        <v/>
      </c>
      <c r="AW32335" t="str">
        <f t="shared" si="4035"/>
        <v/>
      </c>
      <c r="AX32335">
        <f t="shared" si="4036"/>
        <v>12.883572140527793</v>
      </c>
      <c r="AY32335">
        <f t="shared" si="4034"/>
        <v>1.2390710437005035</v>
      </c>
    </row>
    <row r="32336" spans="45:51" x14ac:dyDescent="0.2">
      <c r="AS32336">
        <v>32330</v>
      </c>
      <c r="AT32336" s="4">
        <f t="shared" si="4031"/>
        <v>90</v>
      </c>
      <c r="AU32336">
        <f t="shared" si="4032"/>
        <v>0</v>
      </c>
      <c r="AV32336" t="str">
        <f t="shared" si="4033"/>
        <v/>
      </c>
      <c r="AW32336" t="str">
        <f t="shared" si="4035"/>
        <v/>
      </c>
      <c r="AX32336">
        <f t="shared" si="4036"/>
        <v>12.881047407090129</v>
      </c>
      <c r="AY32336">
        <f t="shared" si="4034"/>
        <v>1.2392531236413562</v>
      </c>
    </row>
    <row r="32337" spans="45:51" x14ac:dyDescent="0.2">
      <c r="AS32337">
        <v>32331</v>
      </c>
      <c r="AT32337" s="4">
        <f t="shared" si="4031"/>
        <v>90</v>
      </c>
      <c r="AU32337">
        <f t="shared" si="4032"/>
        <v>0</v>
      </c>
      <c r="AV32337" t="str">
        <f t="shared" si="4033"/>
        <v/>
      </c>
      <c r="AW32337" t="str">
        <f t="shared" si="4035"/>
        <v/>
      </c>
      <c r="AX32337">
        <f t="shared" si="4036"/>
        <v>12.878522797515314</v>
      </c>
      <c r="AY32337">
        <f t="shared" si="4034"/>
        <v>1.2394352481661739</v>
      </c>
    </row>
    <row r="32338" spans="45:51" x14ac:dyDescent="0.2">
      <c r="AS32338">
        <v>32332</v>
      </c>
      <c r="AT32338" s="4">
        <f t="shared" si="4031"/>
        <v>90</v>
      </c>
      <c r="AU32338">
        <f t="shared" si="4032"/>
        <v>0</v>
      </c>
      <c r="AV32338" t="str">
        <f t="shared" si="4033"/>
        <v/>
      </c>
      <c r="AW32338" t="str">
        <f t="shared" si="4035"/>
        <v/>
      </c>
      <c r="AX32338">
        <f t="shared" si="4036"/>
        <v>12.875998311833674</v>
      </c>
      <c r="AY32338">
        <f t="shared" si="4034"/>
        <v>1.2396174172884868</v>
      </c>
    </row>
    <row r="32339" spans="45:51" x14ac:dyDescent="0.2">
      <c r="AS32339">
        <v>32333</v>
      </c>
      <c r="AT32339" s="4">
        <f t="shared" si="4031"/>
        <v>90</v>
      </c>
      <c r="AU32339">
        <f t="shared" si="4032"/>
        <v>0</v>
      </c>
      <c r="AV32339" t="str">
        <f t="shared" si="4033"/>
        <v/>
      </c>
      <c r="AW32339" t="str">
        <f t="shared" si="4035"/>
        <v/>
      </c>
      <c r="AX32339">
        <f t="shared" si="4036"/>
        <v>12.873473950075546</v>
      </c>
      <c r="AY32339">
        <f t="shared" si="4034"/>
        <v>1.2397996310218298</v>
      </c>
    </row>
    <row r="32340" spans="45:51" x14ac:dyDescent="0.2">
      <c r="AS32340">
        <v>32334</v>
      </c>
      <c r="AT32340" s="4">
        <f t="shared" si="4031"/>
        <v>90</v>
      </c>
      <c r="AU32340">
        <f t="shared" si="4032"/>
        <v>0</v>
      </c>
      <c r="AV32340" t="str">
        <f t="shared" si="4033"/>
        <v/>
      </c>
      <c r="AW32340" t="str">
        <f t="shared" si="4035"/>
        <v/>
      </c>
      <c r="AX32340">
        <f t="shared" si="4036"/>
        <v>12.870949712271273</v>
      </c>
      <c r="AY32340">
        <f t="shared" si="4034"/>
        <v>1.2399818893797419</v>
      </c>
    </row>
    <row r="32341" spans="45:51" x14ac:dyDescent="0.2">
      <c r="AS32341">
        <v>32335</v>
      </c>
      <c r="AT32341" s="4">
        <f t="shared" si="4031"/>
        <v>90</v>
      </c>
      <c r="AU32341">
        <f t="shared" si="4032"/>
        <v>0</v>
      </c>
      <c r="AV32341" t="str">
        <f t="shared" si="4033"/>
        <v/>
      </c>
      <c r="AW32341" t="str">
        <f t="shared" si="4035"/>
        <v/>
      </c>
      <c r="AX32341">
        <f t="shared" si="4036"/>
        <v>12.868425598451207</v>
      </c>
      <c r="AY32341">
        <f t="shared" si="4034"/>
        <v>1.240164192375766</v>
      </c>
    </row>
    <row r="32342" spans="45:51" x14ac:dyDescent="0.2">
      <c r="AS32342">
        <v>32336</v>
      </c>
      <c r="AT32342" s="4">
        <f t="shared" si="4031"/>
        <v>90</v>
      </c>
      <c r="AU32342">
        <f t="shared" si="4032"/>
        <v>0</v>
      </c>
      <c r="AV32342" t="str">
        <f t="shared" si="4033"/>
        <v/>
      </c>
      <c r="AW32342" t="str">
        <f t="shared" si="4035"/>
        <v/>
      </c>
      <c r="AX32342">
        <f t="shared" si="4036"/>
        <v>12.865901608645709</v>
      </c>
      <c r="AY32342">
        <f t="shared" si="4034"/>
        <v>1.2403465400234495</v>
      </c>
    </row>
    <row r="32343" spans="45:51" x14ac:dyDescent="0.2">
      <c r="AS32343">
        <v>32337</v>
      </c>
      <c r="AT32343" s="4">
        <f t="shared" si="4031"/>
        <v>90</v>
      </c>
      <c r="AU32343">
        <f t="shared" si="4032"/>
        <v>0</v>
      </c>
      <c r="AV32343" t="str">
        <f t="shared" si="4033"/>
        <v/>
      </c>
      <c r="AW32343" t="str">
        <f t="shared" si="4035"/>
        <v/>
      </c>
      <c r="AX32343">
        <f t="shared" si="4036"/>
        <v>12.863377742885154</v>
      </c>
      <c r="AY32343">
        <f t="shared" si="4034"/>
        <v>1.2405289323363429</v>
      </c>
    </row>
    <row r="32344" spans="45:51" x14ac:dyDescent="0.2">
      <c r="AS32344">
        <v>32338</v>
      </c>
      <c r="AT32344" s="4">
        <f t="shared" si="4031"/>
        <v>90</v>
      </c>
      <c r="AU32344">
        <f t="shared" si="4032"/>
        <v>0</v>
      </c>
      <c r="AV32344" t="str">
        <f t="shared" si="4033"/>
        <v/>
      </c>
      <c r="AW32344" t="str">
        <f t="shared" si="4035"/>
        <v/>
      </c>
      <c r="AX32344">
        <f t="shared" si="4036"/>
        <v>12.86085400119992</v>
      </c>
      <c r="AY32344">
        <f t="shared" si="4034"/>
        <v>1.2407113693280016</v>
      </c>
    </row>
    <row r="32345" spans="45:51" x14ac:dyDescent="0.2">
      <c r="AS32345">
        <v>32339</v>
      </c>
      <c r="AT32345" s="4">
        <f t="shared" si="4031"/>
        <v>90</v>
      </c>
      <c r="AU32345">
        <f t="shared" si="4032"/>
        <v>0</v>
      </c>
      <c r="AV32345" t="str">
        <f t="shared" si="4033"/>
        <v/>
      </c>
      <c r="AW32345" t="str">
        <f t="shared" si="4035"/>
        <v/>
      </c>
      <c r="AX32345">
        <f t="shared" si="4036"/>
        <v>12.858330383620398</v>
      </c>
      <c r="AY32345">
        <f t="shared" si="4034"/>
        <v>1.2408938510119851</v>
      </c>
    </row>
    <row r="32346" spans="45:51" x14ac:dyDescent="0.2">
      <c r="AS32346">
        <v>32340</v>
      </c>
      <c r="AT32346" s="4">
        <f t="shared" si="4031"/>
        <v>90</v>
      </c>
      <c r="AU32346">
        <f t="shared" si="4032"/>
        <v>0</v>
      </c>
      <c r="AV32346" t="str">
        <f t="shared" si="4033"/>
        <v/>
      </c>
      <c r="AW32346" t="str">
        <f t="shared" si="4035"/>
        <v/>
      </c>
      <c r="AX32346">
        <f t="shared" si="4036"/>
        <v>12.855806890176986</v>
      </c>
      <c r="AY32346">
        <f t="shared" si="4034"/>
        <v>1.2410763774018567</v>
      </c>
    </row>
    <row r="32347" spans="45:51" x14ac:dyDescent="0.2">
      <c r="AS32347">
        <v>32341</v>
      </c>
      <c r="AT32347" s="4">
        <f t="shared" si="4031"/>
        <v>90</v>
      </c>
      <c r="AU32347">
        <f t="shared" si="4032"/>
        <v>0</v>
      </c>
      <c r="AV32347" t="str">
        <f t="shared" si="4033"/>
        <v/>
      </c>
      <c r="AW32347" t="str">
        <f t="shared" si="4035"/>
        <v/>
      </c>
      <c r="AX32347">
        <f t="shared" si="4036"/>
        <v>12.853283520900092</v>
      </c>
      <c r="AY32347">
        <f t="shared" si="4034"/>
        <v>1.241258948511184</v>
      </c>
    </row>
    <row r="32348" spans="45:51" x14ac:dyDescent="0.2">
      <c r="AS32348">
        <v>32342</v>
      </c>
      <c r="AT32348" s="4">
        <f t="shared" si="4031"/>
        <v>90</v>
      </c>
      <c r="AU32348">
        <f t="shared" si="4032"/>
        <v>0</v>
      </c>
      <c r="AV32348" t="str">
        <f t="shared" si="4033"/>
        <v/>
      </c>
      <c r="AW32348" t="str">
        <f t="shared" si="4035"/>
        <v/>
      </c>
      <c r="AX32348">
        <f t="shared" si="4036"/>
        <v>12.850760275820136</v>
      </c>
      <c r="AY32348">
        <f t="shared" si="4034"/>
        <v>1.2414415643535381</v>
      </c>
    </row>
    <row r="32349" spans="45:51" x14ac:dyDescent="0.2">
      <c r="AS32349">
        <v>32343</v>
      </c>
      <c r="AT32349" s="4">
        <f t="shared" si="4031"/>
        <v>90</v>
      </c>
      <c r="AU32349">
        <f t="shared" si="4032"/>
        <v>0</v>
      </c>
      <c r="AV32349" t="str">
        <f t="shared" si="4033"/>
        <v/>
      </c>
      <c r="AW32349" t="str">
        <f t="shared" si="4035"/>
        <v/>
      </c>
      <c r="AX32349">
        <f t="shared" si="4036"/>
        <v>12.848237154967544</v>
      </c>
      <c r="AY32349">
        <f t="shared" si="4034"/>
        <v>1.2416242249424949</v>
      </c>
    </row>
    <row r="32350" spans="45:51" x14ac:dyDescent="0.2">
      <c r="AS32350">
        <v>32344</v>
      </c>
      <c r="AT32350" s="4">
        <f t="shared" si="4031"/>
        <v>90</v>
      </c>
      <c r="AU32350">
        <f t="shared" si="4032"/>
        <v>0</v>
      </c>
      <c r="AV32350" t="str">
        <f t="shared" si="4033"/>
        <v/>
      </c>
      <c r="AW32350" t="str">
        <f t="shared" si="4035"/>
        <v/>
      </c>
      <c r="AX32350">
        <f t="shared" si="4036"/>
        <v>12.845714158372751</v>
      </c>
      <c r="AY32350">
        <f t="shared" si="4034"/>
        <v>1.2418069302916337</v>
      </c>
    </row>
    <row r="32351" spans="45:51" x14ac:dyDescent="0.2">
      <c r="AS32351">
        <v>32345</v>
      </c>
      <c r="AT32351" s="4">
        <f t="shared" si="4031"/>
        <v>90</v>
      </c>
      <c r="AU32351">
        <f t="shared" si="4032"/>
        <v>0</v>
      </c>
      <c r="AV32351" t="str">
        <f t="shared" si="4033"/>
        <v/>
      </c>
      <c r="AW32351" t="str">
        <f t="shared" si="4035"/>
        <v/>
      </c>
      <c r="AX32351">
        <f t="shared" si="4036"/>
        <v>12.843191286066201</v>
      </c>
      <c r="AY32351">
        <f t="shared" si="4034"/>
        <v>1.2419896804145387</v>
      </c>
    </row>
    <row r="32352" spans="45:51" x14ac:dyDescent="0.2">
      <c r="AS32352">
        <v>32346</v>
      </c>
      <c r="AT32352" s="4">
        <f t="shared" si="4031"/>
        <v>90</v>
      </c>
      <c r="AU32352">
        <f t="shared" si="4032"/>
        <v>0</v>
      </c>
      <c r="AV32352" t="str">
        <f t="shared" si="4033"/>
        <v/>
      </c>
      <c r="AW32352" t="str">
        <f t="shared" si="4035"/>
        <v/>
      </c>
      <c r="AX32352">
        <f t="shared" si="4036"/>
        <v>12.840668538078351</v>
      </c>
      <c r="AY32352">
        <f t="shared" si="4034"/>
        <v>1.2421724753247978</v>
      </c>
    </row>
    <row r="32353" spans="45:51" x14ac:dyDescent="0.2">
      <c r="AS32353">
        <v>32347</v>
      </c>
      <c r="AT32353" s="4">
        <f t="shared" si="4031"/>
        <v>90</v>
      </c>
      <c r="AU32353">
        <f t="shared" si="4032"/>
        <v>0</v>
      </c>
      <c r="AV32353" t="str">
        <f t="shared" si="4033"/>
        <v/>
      </c>
      <c r="AW32353" t="str">
        <f t="shared" si="4035"/>
        <v/>
      </c>
      <c r="AX32353">
        <f t="shared" si="4036"/>
        <v>12.838145914439663</v>
      </c>
      <c r="AY32353">
        <f t="shared" si="4034"/>
        <v>1.2423553150360027</v>
      </c>
    </row>
    <row r="32354" spans="45:51" x14ac:dyDescent="0.2">
      <c r="AS32354">
        <v>32348</v>
      </c>
      <c r="AT32354" s="4">
        <f t="shared" si="4031"/>
        <v>90</v>
      </c>
      <c r="AU32354">
        <f t="shared" si="4032"/>
        <v>0</v>
      </c>
      <c r="AV32354" t="str">
        <f t="shared" si="4033"/>
        <v/>
      </c>
      <c r="AW32354" t="str">
        <f t="shared" si="4035"/>
        <v/>
      </c>
      <c r="AX32354">
        <f t="shared" si="4036"/>
        <v>12.83562341518061</v>
      </c>
      <c r="AY32354">
        <f t="shared" si="4034"/>
        <v>1.2425381995617493</v>
      </c>
    </row>
    <row r="32355" spans="45:51" x14ac:dyDescent="0.2">
      <c r="AS32355">
        <v>32349</v>
      </c>
      <c r="AT32355" s="4">
        <f t="shared" si="4031"/>
        <v>90</v>
      </c>
      <c r="AU32355">
        <f t="shared" si="4032"/>
        <v>0</v>
      </c>
      <c r="AV32355" t="str">
        <f t="shared" si="4033"/>
        <v/>
      </c>
      <c r="AW32355" t="str">
        <f t="shared" si="4035"/>
        <v/>
      </c>
      <c r="AX32355">
        <f t="shared" si="4036"/>
        <v>12.833101040331675</v>
      </c>
      <c r="AY32355">
        <f t="shared" si="4034"/>
        <v>1.2427211289156379</v>
      </c>
    </row>
    <row r="32356" spans="45:51" x14ac:dyDescent="0.2">
      <c r="AS32356">
        <v>32350</v>
      </c>
      <c r="AT32356" s="4">
        <f t="shared" si="4031"/>
        <v>90</v>
      </c>
      <c r="AU32356">
        <f t="shared" si="4032"/>
        <v>0</v>
      </c>
      <c r="AV32356" t="str">
        <f t="shared" si="4033"/>
        <v/>
      </c>
      <c r="AW32356" t="str">
        <f t="shared" si="4035"/>
        <v/>
      </c>
      <c r="AX32356">
        <f t="shared" si="4036"/>
        <v>12.830578789923349</v>
      </c>
      <c r="AY32356">
        <f t="shared" si="4034"/>
        <v>1.2429041031112726</v>
      </c>
    </row>
    <row r="32357" spans="45:51" x14ac:dyDescent="0.2">
      <c r="AS32357">
        <v>32351</v>
      </c>
      <c r="AT32357" s="4">
        <f t="shared" si="4031"/>
        <v>90</v>
      </c>
      <c r="AU32357">
        <f t="shared" si="4032"/>
        <v>0</v>
      </c>
      <c r="AV32357" t="str">
        <f t="shared" si="4033"/>
        <v/>
      </c>
      <c r="AW32357" t="str">
        <f t="shared" si="4035"/>
        <v/>
      </c>
      <c r="AX32357">
        <f t="shared" si="4036"/>
        <v>12.828056663986134</v>
      </c>
      <c r="AY32357">
        <f t="shared" si="4034"/>
        <v>1.2430871221622615</v>
      </c>
    </row>
    <row r="32358" spans="45:51" x14ac:dyDescent="0.2">
      <c r="AS32358">
        <v>32352</v>
      </c>
      <c r="AT32358" s="4">
        <f t="shared" si="4031"/>
        <v>90</v>
      </c>
      <c r="AU32358">
        <f t="shared" si="4032"/>
        <v>0</v>
      </c>
      <c r="AV32358" t="str">
        <f t="shared" si="4033"/>
        <v/>
      </c>
      <c r="AW32358" t="str">
        <f t="shared" si="4035"/>
        <v/>
      </c>
      <c r="AX32358">
        <f t="shared" si="4036"/>
        <v>12.825534662550538</v>
      </c>
      <c r="AY32358">
        <f t="shared" si="4034"/>
        <v>1.2432701860822171</v>
      </c>
    </row>
    <row r="32359" spans="45:51" x14ac:dyDescent="0.2">
      <c r="AS32359">
        <v>32353</v>
      </c>
      <c r="AT32359" s="4">
        <f t="shared" si="4031"/>
        <v>90</v>
      </c>
      <c r="AU32359">
        <f t="shared" si="4032"/>
        <v>0</v>
      </c>
      <c r="AV32359" t="str">
        <f t="shared" si="4033"/>
        <v/>
      </c>
      <c r="AW32359" t="str">
        <f t="shared" si="4035"/>
        <v/>
      </c>
      <c r="AX32359">
        <f t="shared" si="4036"/>
        <v>12.823012785647082</v>
      </c>
      <c r="AY32359">
        <f t="shared" si="4034"/>
        <v>1.2434532948847561</v>
      </c>
    </row>
    <row r="32360" spans="45:51" x14ac:dyDescent="0.2">
      <c r="AS32360">
        <v>32354</v>
      </c>
      <c r="AT32360" s="4">
        <f t="shared" si="4031"/>
        <v>90</v>
      </c>
      <c r="AU32360">
        <f t="shared" si="4032"/>
        <v>0</v>
      </c>
      <c r="AV32360" t="str">
        <f t="shared" si="4033"/>
        <v/>
      </c>
      <c r="AW32360" t="str">
        <f t="shared" si="4035"/>
        <v/>
      </c>
      <c r="AX32360">
        <f t="shared" si="4036"/>
        <v>12.820491033306293</v>
      </c>
      <c r="AY32360">
        <f t="shared" si="4034"/>
        <v>1.2436364485834983</v>
      </c>
    </row>
    <row r="32361" spans="45:51" x14ac:dyDescent="0.2">
      <c r="AS32361">
        <v>32355</v>
      </c>
      <c r="AT32361" s="4">
        <f t="shared" si="4031"/>
        <v>90</v>
      </c>
      <c r="AU32361">
        <f t="shared" si="4032"/>
        <v>0</v>
      </c>
      <c r="AV32361" t="str">
        <f t="shared" si="4033"/>
        <v/>
      </c>
      <c r="AW32361" t="str">
        <f t="shared" si="4035"/>
        <v/>
      </c>
      <c r="AX32361">
        <f t="shared" si="4036"/>
        <v>12.81796940555871</v>
      </c>
      <c r="AY32361">
        <f t="shared" si="4034"/>
        <v>1.2438196471920691</v>
      </c>
    </row>
    <row r="32362" spans="45:51" x14ac:dyDescent="0.2">
      <c r="AS32362">
        <v>32356</v>
      </c>
      <c r="AT32362" s="4">
        <f t="shared" si="4031"/>
        <v>90</v>
      </c>
      <c r="AU32362">
        <f t="shared" si="4032"/>
        <v>0</v>
      </c>
      <c r="AV32362" t="str">
        <f t="shared" si="4033"/>
        <v/>
      </c>
      <c r="AW32362" t="str">
        <f t="shared" si="4035"/>
        <v/>
      </c>
      <c r="AX32362">
        <f t="shared" si="4036"/>
        <v>12.81544790243488</v>
      </c>
      <c r="AY32362">
        <f t="shared" si="4034"/>
        <v>1.2440028907240968</v>
      </c>
    </row>
    <row r="32363" spans="45:51" x14ac:dyDescent="0.2">
      <c r="AS32363">
        <v>32357</v>
      </c>
      <c r="AT32363" s="4">
        <f t="shared" si="4031"/>
        <v>90</v>
      </c>
      <c r="AU32363">
        <f t="shared" si="4032"/>
        <v>0</v>
      </c>
      <c r="AV32363" t="str">
        <f t="shared" si="4033"/>
        <v/>
      </c>
      <c r="AW32363" t="str">
        <f t="shared" si="4035"/>
        <v/>
      </c>
      <c r="AX32363">
        <f t="shared" si="4036"/>
        <v>12.812926523965357</v>
      </c>
      <c r="AY32363">
        <f t="shared" si="4034"/>
        <v>1.2441861791932141</v>
      </c>
    </row>
    <row r="32364" spans="45:51" x14ac:dyDescent="0.2">
      <c r="AS32364">
        <v>32358</v>
      </c>
      <c r="AT32364" s="4">
        <f t="shared" si="4031"/>
        <v>90</v>
      </c>
      <c r="AU32364">
        <f t="shared" si="4032"/>
        <v>0</v>
      </c>
      <c r="AV32364" t="str">
        <f t="shared" si="4033"/>
        <v/>
      </c>
      <c r="AW32364" t="str">
        <f t="shared" si="4035"/>
        <v/>
      </c>
      <c r="AX32364">
        <f t="shared" si="4036"/>
        <v>12.810405270180711</v>
      </c>
      <c r="AY32364">
        <f t="shared" si="4034"/>
        <v>1.2443695126130578</v>
      </c>
    </row>
    <row r="32365" spans="45:51" x14ac:dyDescent="0.2">
      <c r="AS32365">
        <v>32359</v>
      </c>
      <c r="AT32365" s="4">
        <f t="shared" si="4031"/>
        <v>90</v>
      </c>
      <c r="AU32365">
        <f t="shared" si="4032"/>
        <v>0</v>
      </c>
      <c r="AV32365" t="str">
        <f t="shared" si="4033"/>
        <v/>
      </c>
      <c r="AW32365" t="str">
        <f t="shared" si="4035"/>
        <v/>
      </c>
      <c r="AX32365">
        <f t="shared" si="4036"/>
        <v>12.807884141111513</v>
      </c>
      <c r="AY32365">
        <f t="shared" si="4034"/>
        <v>1.2445528909972694</v>
      </c>
    </row>
    <row r="32366" spans="45:51" x14ac:dyDescent="0.2">
      <c r="AS32366">
        <v>32360</v>
      </c>
      <c r="AT32366" s="4">
        <f t="shared" si="4031"/>
        <v>90</v>
      </c>
      <c r="AU32366">
        <f t="shared" si="4032"/>
        <v>0</v>
      </c>
      <c r="AV32366" t="str">
        <f t="shared" si="4033"/>
        <v/>
      </c>
      <c r="AW32366" t="str">
        <f t="shared" si="4035"/>
        <v/>
      </c>
      <c r="AX32366">
        <f t="shared" si="4036"/>
        <v>12.805363136788349</v>
      </c>
      <c r="AY32366">
        <f t="shared" si="4034"/>
        <v>1.2447363143594932</v>
      </c>
    </row>
    <row r="32367" spans="45:51" x14ac:dyDescent="0.2">
      <c r="AS32367">
        <v>32361</v>
      </c>
      <c r="AT32367" s="4">
        <f t="shared" si="4031"/>
        <v>90</v>
      </c>
      <c r="AU32367">
        <f t="shared" si="4032"/>
        <v>0</v>
      </c>
      <c r="AV32367" t="str">
        <f t="shared" si="4033"/>
        <v/>
      </c>
      <c r="AW32367" t="str">
        <f t="shared" si="4035"/>
        <v/>
      </c>
      <c r="AX32367">
        <f t="shared" si="4036"/>
        <v>12.80284225724181</v>
      </c>
      <c r="AY32367">
        <f t="shared" si="4034"/>
        <v>1.2449197827133789</v>
      </c>
    </row>
    <row r="32368" spans="45:51" x14ac:dyDescent="0.2">
      <c r="AS32368">
        <v>32362</v>
      </c>
      <c r="AT32368" s="4">
        <f t="shared" si="4031"/>
        <v>90</v>
      </c>
      <c r="AU32368">
        <f t="shared" si="4032"/>
        <v>0</v>
      </c>
      <c r="AV32368" t="str">
        <f t="shared" si="4033"/>
        <v/>
      </c>
      <c r="AW32368" t="str">
        <f t="shared" si="4035"/>
        <v/>
      </c>
      <c r="AX32368">
        <f t="shared" si="4036"/>
        <v>12.800321502502502</v>
      </c>
      <c r="AY32368">
        <f t="shared" si="4034"/>
        <v>1.2451032960725792</v>
      </c>
    </row>
    <row r="32369" spans="45:51" x14ac:dyDescent="0.2">
      <c r="AS32369">
        <v>32363</v>
      </c>
      <c r="AT32369" s="4">
        <f t="shared" si="4031"/>
        <v>90</v>
      </c>
      <c r="AU32369">
        <f t="shared" si="4032"/>
        <v>0</v>
      </c>
      <c r="AV32369" t="str">
        <f t="shared" si="4033"/>
        <v/>
      </c>
      <c r="AW32369" t="str">
        <f t="shared" si="4035"/>
        <v/>
      </c>
      <c r="AX32369">
        <f t="shared" si="4036"/>
        <v>12.797800872601034</v>
      </c>
      <c r="AY32369">
        <f t="shared" si="4034"/>
        <v>1.2452868544507523</v>
      </c>
    </row>
    <row r="32370" spans="45:51" x14ac:dyDescent="0.2">
      <c r="AS32370">
        <v>32364</v>
      </c>
      <c r="AT32370" s="4">
        <f t="shared" si="4031"/>
        <v>90</v>
      </c>
      <c r="AU32370">
        <f t="shared" si="4032"/>
        <v>0</v>
      </c>
      <c r="AV32370" t="str">
        <f t="shared" si="4033"/>
        <v/>
      </c>
      <c r="AW32370" t="str">
        <f t="shared" si="4035"/>
        <v/>
      </c>
      <c r="AX32370">
        <f t="shared" si="4036"/>
        <v>12.795280367568029</v>
      </c>
      <c r="AY32370">
        <f t="shared" si="4034"/>
        <v>1.2454704578615585</v>
      </c>
    </row>
    <row r="32371" spans="45:51" x14ac:dyDescent="0.2">
      <c r="AS32371">
        <v>32365</v>
      </c>
      <c r="AT32371" s="4">
        <f t="shared" si="4031"/>
        <v>90</v>
      </c>
      <c r="AU32371">
        <f t="shared" si="4032"/>
        <v>0</v>
      </c>
      <c r="AV32371" t="str">
        <f t="shared" si="4033"/>
        <v/>
      </c>
      <c r="AW32371" t="str">
        <f t="shared" si="4035"/>
        <v/>
      </c>
      <c r="AX32371">
        <f t="shared" si="4036"/>
        <v>12.792759987434119</v>
      </c>
      <c r="AY32371">
        <f t="shared" si="4034"/>
        <v>1.2456541063186641</v>
      </c>
    </row>
    <row r="32372" spans="45:51" x14ac:dyDescent="0.2">
      <c r="AS32372">
        <v>32366</v>
      </c>
      <c r="AT32372" s="4">
        <f t="shared" si="4031"/>
        <v>90</v>
      </c>
      <c r="AU32372">
        <f t="shared" si="4032"/>
        <v>0</v>
      </c>
      <c r="AV32372" t="str">
        <f t="shared" si="4033"/>
        <v/>
      </c>
      <c r="AW32372" t="str">
        <f t="shared" si="4035"/>
        <v/>
      </c>
      <c r="AX32372">
        <f t="shared" si="4036"/>
        <v>12.79023973222994</v>
      </c>
      <c r="AY32372">
        <f t="shared" si="4034"/>
        <v>1.2458377998357384</v>
      </c>
    </row>
    <row r="32373" spans="45:51" x14ac:dyDescent="0.2">
      <c r="AS32373">
        <v>32367</v>
      </c>
      <c r="AT32373" s="4">
        <f t="shared" si="4031"/>
        <v>90</v>
      </c>
      <c r="AU32373">
        <f t="shared" si="4032"/>
        <v>0</v>
      </c>
      <c r="AV32373" t="str">
        <f t="shared" si="4033"/>
        <v/>
      </c>
      <c r="AW32373" t="str">
        <f t="shared" si="4035"/>
        <v/>
      </c>
      <c r="AX32373">
        <f t="shared" si="4036"/>
        <v>12.787719601986144</v>
      </c>
      <c r="AY32373">
        <f t="shared" si="4034"/>
        <v>1.246021538426455</v>
      </c>
    </row>
    <row r="32374" spans="45:51" x14ac:dyDescent="0.2">
      <c r="AS32374">
        <v>32368</v>
      </c>
      <c r="AT32374" s="4">
        <f t="shared" si="4031"/>
        <v>90</v>
      </c>
      <c r="AU32374">
        <f t="shared" si="4032"/>
        <v>0</v>
      </c>
      <c r="AV32374" t="str">
        <f t="shared" si="4033"/>
        <v/>
      </c>
      <c r="AW32374" t="str">
        <f t="shared" si="4035"/>
        <v/>
      </c>
      <c r="AX32374">
        <f t="shared" si="4036"/>
        <v>12.785199596733387</v>
      </c>
      <c r="AY32374">
        <f t="shared" si="4034"/>
        <v>1.2462053221044922</v>
      </c>
    </row>
    <row r="32375" spans="45:51" x14ac:dyDescent="0.2">
      <c r="AS32375">
        <v>32369</v>
      </c>
      <c r="AT32375" s="4">
        <f t="shared" si="4031"/>
        <v>90</v>
      </c>
      <c r="AU32375">
        <f t="shared" si="4032"/>
        <v>0</v>
      </c>
      <c r="AV32375" t="str">
        <f t="shared" si="4033"/>
        <v/>
      </c>
      <c r="AW32375" t="str">
        <f t="shared" si="4035"/>
        <v/>
      </c>
      <c r="AX32375">
        <f t="shared" si="4036"/>
        <v>12.782679716502338</v>
      </c>
      <c r="AY32375">
        <f t="shared" si="4034"/>
        <v>1.2463891508835312</v>
      </c>
    </row>
    <row r="32376" spans="45:51" x14ac:dyDescent="0.2">
      <c r="AS32376">
        <v>32370</v>
      </c>
      <c r="AT32376" s="4">
        <f t="shared" si="4031"/>
        <v>90</v>
      </c>
      <c r="AU32376">
        <f t="shared" si="4032"/>
        <v>0</v>
      </c>
      <c r="AV32376" t="str">
        <f t="shared" si="4033"/>
        <v/>
      </c>
      <c r="AW32376" t="str">
        <f t="shared" si="4035"/>
        <v/>
      </c>
      <c r="AX32376">
        <f t="shared" si="4036"/>
        <v>12.780159961323674</v>
      </c>
      <c r="AY32376">
        <f t="shared" si="4034"/>
        <v>1.2465730247772582</v>
      </c>
    </row>
    <row r="32377" spans="45:51" x14ac:dyDescent="0.2">
      <c r="AS32377">
        <v>32371</v>
      </c>
      <c r="AT32377" s="4">
        <f t="shared" si="4031"/>
        <v>90</v>
      </c>
      <c r="AU32377">
        <f t="shared" si="4032"/>
        <v>0</v>
      </c>
      <c r="AV32377" t="str">
        <f t="shared" si="4033"/>
        <v/>
      </c>
      <c r="AW32377" t="str">
        <f t="shared" si="4035"/>
        <v/>
      </c>
      <c r="AX32377">
        <f t="shared" si="4036"/>
        <v>12.777640331228083</v>
      </c>
      <c r="AY32377">
        <f t="shared" si="4034"/>
        <v>1.2467569437993631</v>
      </c>
    </row>
    <row r="32378" spans="45:51" x14ac:dyDescent="0.2">
      <c r="AS32378">
        <v>32372</v>
      </c>
      <c r="AT32378" s="4">
        <f t="shared" si="4031"/>
        <v>90</v>
      </c>
      <c r="AU32378">
        <f t="shared" si="4032"/>
        <v>0</v>
      </c>
      <c r="AV32378" t="str">
        <f t="shared" si="4033"/>
        <v/>
      </c>
      <c r="AW32378" t="str">
        <f t="shared" si="4035"/>
        <v/>
      </c>
      <c r="AX32378">
        <f t="shared" si="4036"/>
        <v>12.775120826246258</v>
      </c>
      <c r="AY32378">
        <f t="shared" si="4034"/>
        <v>1.2469409079635403</v>
      </c>
    </row>
    <row r="32379" spans="45:51" x14ac:dyDescent="0.2">
      <c r="AS32379">
        <v>32373</v>
      </c>
      <c r="AT32379" s="4">
        <f t="shared" si="4031"/>
        <v>90</v>
      </c>
      <c r="AU32379">
        <f t="shared" si="4032"/>
        <v>0</v>
      </c>
      <c r="AV32379" t="str">
        <f t="shared" si="4033"/>
        <v/>
      </c>
      <c r="AW32379" t="str">
        <f t="shared" si="4035"/>
        <v/>
      </c>
      <c r="AX32379">
        <f t="shared" si="4036"/>
        <v>12.772601446408906</v>
      </c>
      <c r="AY32379">
        <f t="shared" si="4034"/>
        <v>1.2471249172834882</v>
      </c>
    </row>
    <row r="32380" spans="45:51" x14ac:dyDescent="0.2">
      <c r="AS32380">
        <v>32374</v>
      </c>
      <c r="AT32380" s="4">
        <f t="shared" si="4031"/>
        <v>90</v>
      </c>
      <c r="AU32380">
        <f t="shared" si="4032"/>
        <v>0</v>
      </c>
      <c r="AV32380" t="str">
        <f t="shared" si="4033"/>
        <v/>
      </c>
      <c r="AW32380" t="str">
        <f t="shared" si="4035"/>
        <v/>
      </c>
      <c r="AX32380">
        <f t="shared" si="4036"/>
        <v>12.77008219174674</v>
      </c>
      <c r="AY32380">
        <f t="shared" si="4034"/>
        <v>1.2473089717729089</v>
      </c>
    </row>
    <row r="32381" spans="45:51" x14ac:dyDescent="0.2">
      <c r="AS32381">
        <v>32375</v>
      </c>
      <c r="AT32381" s="4">
        <f t="shared" si="4031"/>
        <v>90</v>
      </c>
      <c r="AU32381">
        <f t="shared" si="4032"/>
        <v>0</v>
      </c>
      <c r="AV32381" t="str">
        <f t="shared" si="4033"/>
        <v/>
      </c>
      <c r="AW32381" t="str">
        <f t="shared" si="4035"/>
        <v/>
      </c>
      <c r="AX32381">
        <f t="shared" si="4036"/>
        <v>12.767563062290483</v>
      </c>
      <c r="AY32381">
        <f t="shared" si="4034"/>
        <v>1.2474930714455088</v>
      </c>
    </row>
    <row r="32382" spans="45:51" x14ac:dyDescent="0.2">
      <c r="AS32382">
        <v>32376</v>
      </c>
      <c r="AT32382" s="4">
        <f t="shared" si="4031"/>
        <v>90</v>
      </c>
      <c r="AU32382">
        <f t="shared" si="4032"/>
        <v>0</v>
      </c>
      <c r="AV32382" t="str">
        <f t="shared" si="4033"/>
        <v/>
      </c>
      <c r="AW32382" t="str">
        <f t="shared" si="4035"/>
        <v/>
      </c>
      <c r="AX32382">
        <f t="shared" si="4036"/>
        <v>12.765044058070869</v>
      </c>
      <c r="AY32382">
        <f t="shared" si="4034"/>
        <v>1.2476772163149987</v>
      </c>
    </row>
    <row r="32383" spans="45:51" x14ac:dyDescent="0.2">
      <c r="AS32383">
        <v>32377</v>
      </c>
      <c r="AT32383" s="4">
        <f t="shared" si="4031"/>
        <v>90</v>
      </c>
      <c r="AU32383">
        <f t="shared" si="4032"/>
        <v>0</v>
      </c>
      <c r="AV32383" t="str">
        <f t="shared" si="4033"/>
        <v/>
      </c>
      <c r="AW32383" t="str">
        <f t="shared" si="4035"/>
        <v/>
      </c>
      <c r="AX32383">
        <f t="shared" si="4036"/>
        <v>12.76252517911864</v>
      </c>
      <c r="AY32383">
        <f t="shared" si="4034"/>
        <v>1.2478614063950928</v>
      </c>
    </row>
    <row r="32384" spans="45:51" x14ac:dyDescent="0.2">
      <c r="AS32384">
        <v>32378</v>
      </c>
      <c r="AT32384" s="4">
        <f t="shared" si="4031"/>
        <v>90</v>
      </c>
      <c r="AU32384">
        <f t="shared" si="4032"/>
        <v>0</v>
      </c>
      <c r="AV32384" t="str">
        <f t="shared" si="4033"/>
        <v/>
      </c>
      <c r="AW32384" t="str">
        <f t="shared" si="4035"/>
        <v/>
      </c>
      <c r="AX32384">
        <f t="shared" si="4036"/>
        <v>12.760006425464548</v>
      </c>
      <c r="AY32384">
        <f t="shared" si="4034"/>
        <v>1.2480456416995103</v>
      </c>
    </row>
    <row r="32385" spans="45:51" x14ac:dyDescent="0.2">
      <c r="AS32385">
        <v>32379</v>
      </c>
      <c r="AT32385" s="4">
        <f t="shared" si="4031"/>
        <v>90</v>
      </c>
      <c r="AU32385">
        <f t="shared" si="4032"/>
        <v>0</v>
      </c>
      <c r="AV32385" t="str">
        <f t="shared" si="4033"/>
        <v/>
      </c>
      <c r="AW32385" t="str">
        <f t="shared" si="4035"/>
        <v/>
      </c>
      <c r="AX32385">
        <f t="shared" si="4036"/>
        <v>12.757487797139353</v>
      </c>
      <c r="AY32385">
        <f t="shared" si="4034"/>
        <v>1.2482299222419737</v>
      </c>
    </row>
    <row r="32386" spans="45:51" x14ac:dyDescent="0.2">
      <c r="AS32386">
        <v>32380</v>
      </c>
      <c r="AT32386" s="4">
        <f t="shared" si="4031"/>
        <v>90</v>
      </c>
      <c r="AU32386">
        <f t="shared" si="4032"/>
        <v>0</v>
      </c>
      <c r="AV32386" t="str">
        <f t="shared" si="4033"/>
        <v/>
      </c>
      <c r="AW32386" t="str">
        <f t="shared" si="4035"/>
        <v/>
      </c>
      <c r="AX32386">
        <f t="shared" si="4036"/>
        <v>12.754969294173826</v>
      </c>
      <c r="AY32386">
        <f t="shared" si="4034"/>
        <v>1.2484142480362099</v>
      </c>
    </row>
    <row r="32387" spans="45:51" x14ac:dyDescent="0.2">
      <c r="AS32387">
        <v>32381</v>
      </c>
      <c r="AT32387" s="4">
        <f t="shared" si="4031"/>
        <v>90</v>
      </c>
      <c r="AU32387">
        <f t="shared" si="4032"/>
        <v>0</v>
      </c>
      <c r="AV32387" t="str">
        <f t="shared" si="4033"/>
        <v/>
      </c>
      <c r="AW32387" t="str">
        <f t="shared" si="4035"/>
        <v/>
      </c>
      <c r="AX32387">
        <f t="shared" si="4036"/>
        <v>12.752450916598745</v>
      </c>
      <c r="AY32387">
        <f t="shared" si="4034"/>
        <v>1.2485986190959506</v>
      </c>
    </row>
    <row r="32388" spans="45:51" x14ac:dyDescent="0.2">
      <c r="AS32388">
        <v>32382</v>
      </c>
      <c r="AT32388" s="4">
        <f t="shared" si="4031"/>
        <v>90</v>
      </c>
      <c r="AU32388">
        <f t="shared" si="4032"/>
        <v>0</v>
      </c>
      <c r="AV32388" t="str">
        <f t="shared" si="4033"/>
        <v/>
      </c>
      <c r="AW32388" t="str">
        <f t="shared" si="4035"/>
        <v/>
      </c>
      <c r="AX32388">
        <f t="shared" si="4036"/>
        <v>12.7499326644449</v>
      </c>
      <c r="AY32388">
        <f t="shared" si="4034"/>
        <v>1.2487830354349301</v>
      </c>
    </row>
    <row r="32389" spans="45:51" x14ac:dyDescent="0.2">
      <c r="AS32389">
        <v>32383</v>
      </c>
      <c r="AT32389" s="4">
        <f t="shared" si="4031"/>
        <v>90</v>
      </c>
      <c r="AU32389">
        <f t="shared" si="4032"/>
        <v>0</v>
      </c>
      <c r="AV32389" t="str">
        <f t="shared" si="4033"/>
        <v/>
      </c>
      <c r="AW32389" t="str">
        <f t="shared" si="4035"/>
        <v/>
      </c>
      <c r="AX32389">
        <f t="shared" si="4036"/>
        <v>12.747414537743092</v>
      </c>
      <c r="AY32389">
        <f t="shared" si="4034"/>
        <v>1.248967497066888</v>
      </c>
    </row>
    <row r="32390" spans="45:51" x14ac:dyDescent="0.2">
      <c r="AS32390">
        <v>32384</v>
      </c>
      <c r="AT32390" s="4">
        <f t="shared" ref="AT32390:AT32453" si="4037">ROUNDDOWN(AS32390/(C$17*60),0) +1</f>
        <v>90</v>
      </c>
      <c r="AU32390">
        <f t="shared" ref="AU32390:AU32453" si="4038">IF(AND(AS32390-(AT32390-1)*60*C$17&gt;=0,AS32390+1-(AT32390-1)*60*C$17&lt;=C$16*60),C$10/(C$16*60),0)</f>
        <v>0</v>
      </c>
      <c r="AV32390" t="str">
        <f t="shared" ref="AV32390:AV32453" si="4039">IF(MOD(AS32390,(C$17*60))=0,1,"")</f>
        <v/>
      </c>
      <c r="AW32390" t="str">
        <f t="shared" si="4035"/>
        <v/>
      </c>
      <c r="AX32390">
        <f t="shared" si="4036"/>
        <v>12.744896536524125</v>
      </c>
      <c r="AY32390">
        <f t="shared" ref="AY32390:AY32453" si="4040">C$32/(C$22+AX32390)</f>
        <v>1.2491520040055675</v>
      </c>
    </row>
    <row r="32391" spans="45:51" x14ac:dyDescent="0.2">
      <c r="AS32391">
        <v>32385</v>
      </c>
      <c r="AT32391" s="4">
        <f t="shared" si="4037"/>
        <v>90</v>
      </c>
      <c r="AU32391">
        <f t="shared" si="4038"/>
        <v>0</v>
      </c>
      <c r="AV32391" t="str">
        <f t="shared" si="4039"/>
        <v/>
      </c>
      <c r="AW32391" t="str">
        <f t="shared" ref="AW32391:AW32454" si="4041">IF(AV32391&lt;&gt;"",AS32391/60,"")</f>
        <v/>
      </c>
      <c r="AX32391">
        <f t="shared" ref="AX32391:AX32454" si="4042">(AU32391/C$29)+AX32390*EXP(-(AY32390/C$29)*(AS32391-AS32390)/60)</f>
        <v>12.742378660818817</v>
      </c>
      <c r="AY32391">
        <f t="shared" si="4040"/>
        <v>1.2493365562647163</v>
      </c>
    </row>
    <row r="32392" spans="45:51" x14ac:dyDescent="0.2">
      <c r="AS32392">
        <v>32386</v>
      </c>
      <c r="AT32392" s="4">
        <f t="shared" si="4037"/>
        <v>90</v>
      </c>
      <c r="AU32392">
        <f t="shared" si="4038"/>
        <v>0</v>
      </c>
      <c r="AV32392" t="str">
        <f t="shared" si="4039"/>
        <v/>
      </c>
      <c r="AW32392" t="str">
        <f t="shared" si="4041"/>
        <v/>
      </c>
      <c r="AX32392">
        <f t="shared" si="4042"/>
        <v>12.739860910657994</v>
      </c>
      <c r="AY32392">
        <f t="shared" si="4040"/>
        <v>1.2495211538580857</v>
      </c>
    </row>
    <row r="32393" spans="45:51" x14ac:dyDescent="0.2">
      <c r="AS32393">
        <v>32387</v>
      </c>
      <c r="AT32393" s="4">
        <f t="shared" si="4037"/>
        <v>90</v>
      </c>
      <c r="AU32393">
        <f t="shared" si="4038"/>
        <v>0</v>
      </c>
      <c r="AV32393" t="str">
        <f t="shared" si="4039"/>
        <v/>
      </c>
      <c r="AW32393" t="str">
        <f t="shared" si="4041"/>
        <v/>
      </c>
      <c r="AX32393">
        <f t="shared" si="4042"/>
        <v>12.737343286072491</v>
      </c>
      <c r="AY32393">
        <f t="shared" si="4040"/>
        <v>1.2497057967994314</v>
      </c>
    </row>
    <row r="32394" spans="45:51" x14ac:dyDescent="0.2">
      <c r="AS32394">
        <v>32388</v>
      </c>
      <c r="AT32394" s="4">
        <f t="shared" si="4037"/>
        <v>90</v>
      </c>
      <c r="AU32394">
        <f t="shared" si="4038"/>
        <v>0</v>
      </c>
      <c r="AV32394" t="str">
        <f t="shared" si="4039"/>
        <v/>
      </c>
      <c r="AW32394" t="str">
        <f t="shared" si="4041"/>
        <v/>
      </c>
      <c r="AX32394">
        <f t="shared" si="4042"/>
        <v>12.734825787093154</v>
      </c>
      <c r="AY32394">
        <f t="shared" si="4040"/>
        <v>1.2498904851025134</v>
      </c>
    </row>
    <row r="32395" spans="45:51" x14ac:dyDescent="0.2">
      <c r="AS32395">
        <v>32389</v>
      </c>
      <c r="AT32395" s="4">
        <f t="shared" si="4037"/>
        <v>90</v>
      </c>
      <c r="AU32395">
        <f t="shared" si="4038"/>
        <v>0</v>
      </c>
      <c r="AV32395" t="str">
        <f t="shared" si="4039"/>
        <v/>
      </c>
      <c r="AW32395" t="str">
        <f t="shared" si="4041"/>
        <v/>
      </c>
      <c r="AX32395">
        <f t="shared" si="4042"/>
        <v>12.732308413750838</v>
      </c>
      <c r="AY32395">
        <f t="shared" si="4040"/>
        <v>1.2500752187810953</v>
      </c>
    </row>
    <row r="32396" spans="45:51" x14ac:dyDescent="0.2">
      <c r="AS32396">
        <v>32390</v>
      </c>
      <c r="AT32396" s="4">
        <f t="shared" si="4037"/>
        <v>90</v>
      </c>
      <c r="AU32396">
        <f t="shared" si="4038"/>
        <v>0</v>
      </c>
      <c r="AV32396" t="str">
        <f t="shared" si="4039"/>
        <v/>
      </c>
      <c r="AW32396" t="str">
        <f t="shared" si="4041"/>
        <v/>
      </c>
      <c r="AX32396">
        <f t="shared" si="4042"/>
        <v>12.729791166076405</v>
      </c>
      <c r="AY32396">
        <f t="shared" si="4040"/>
        <v>1.250259997848945</v>
      </c>
    </row>
    <row r="32397" spans="45:51" x14ac:dyDescent="0.2">
      <c r="AS32397">
        <v>32391</v>
      </c>
      <c r="AT32397" s="4">
        <f t="shared" si="4037"/>
        <v>90</v>
      </c>
      <c r="AU32397">
        <f t="shared" si="4038"/>
        <v>0</v>
      </c>
      <c r="AV32397" t="str">
        <f t="shared" si="4039"/>
        <v/>
      </c>
      <c r="AW32397" t="str">
        <f t="shared" si="4041"/>
        <v/>
      </c>
      <c r="AX32397">
        <f t="shared" si="4042"/>
        <v>12.727274044100728</v>
      </c>
      <c r="AY32397">
        <f t="shared" si="4040"/>
        <v>1.2504448223198346</v>
      </c>
    </row>
    <row r="32398" spans="45:51" x14ac:dyDescent="0.2">
      <c r="AS32398">
        <v>32392</v>
      </c>
      <c r="AT32398" s="4">
        <f t="shared" si="4037"/>
        <v>90</v>
      </c>
      <c r="AU32398">
        <f t="shared" si="4038"/>
        <v>0</v>
      </c>
      <c r="AV32398" t="str">
        <f t="shared" si="4039"/>
        <v/>
      </c>
      <c r="AW32398" t="str">
        <f t="shared" si="4041"/>
        <v/>
      </c>
      <c r="AX32398">
        <f t="shared" si="4042"/>
        <v>12.724757047854691</v>
      </c>
      <c r="AY32398">
        <f t="shared" si="4040"/>
        <v>1.2506296922075404</v>
      </c>
    </row>
    <row r="32399" spans="45:51" x14ac:dyDescent="0.2">
      <c r="AS32399">
        <v>32393</v>
      </c>
      <c r="AT32399" s="4">
        <f t="shared" si="4037"/>
        <v>90</v>
      </c>
      <c r="AU32399">
        <f t="shared" si="4038"/>
        <v>0</v>
      </c>
      <c r="AV32399" t="str">
        <f t="shared" si="4039"/>
        <v/>
      </c>
      <c r="AW32399" t="str">
        <f t="shared" si="4041"/>
        <v/>
      </c>
      <c r="AX32399">
        <f t="shared" si="4042"/>
        <v>12.722240177369185</v>
      </c>
      <c r="AY32399">
        <f t="shared" si="4040"/>
        <v>1.2508146075258428</v>
      </c>
    </row>
    <row r="32400" spans="45:51" x14ac:dyDescent="0.2">
      <c r="AS32400">
        <v>32394</v>
      </c>
      <c r="AT32400" s="4">
        <f t="shared" si="4037"/>
        <v>90</v>
      </c>
      <c r="AU32400">
        <f t="shared" si="4038"/>
        <v>0</v>
      </c>
      <c r="AV32400" t="str">
        <f t="shared" si="4039"/>
        <v/>
      </c>
      <c r="AW32400" t="str">
        <f t="shared" si="4041"/>
        <v/>
      </c>
      <c r="AX32400">
        <f t="shared" si="4042"/>
        <v>12.719723432675112</v>
      </c>
      <c r="AY32400">
        <f t="shared" si="4040"/>
        <v>1.2509995682885258</v>
      </c>
    </row>
    <row r="32401" spans="45:51" x14ac:dyDescent="0.2">
      <c r="AS32401">
        <v>32395</v>
      </c>
      <c r="AT32401" s="4">
        <f t="shared" si="4037"/>
        <v>90</v>
      </c>
      <c r="AU32401">
        <f t="shared" si="4038"/>
        <v>0</v>
      </c>
      <c r="AV32401" t="str">
        <f t="shared" si="4039"/>
        <v/>
      </c>
      <c r="AW32401" t="str">
        <f t="shared" si="4041"/>
        <v/>
      </c>
      <c r="AX32401">
        <f t="shared" si="4042"/>
        <v>12.717206813803383</v>
      </c>
      <c r="AY32401">
        <f t="shared" si="4040"/>
        <v>1.2511845745093777</v>
      </c>
    </row>
    <row r="32402" spans="45:51" x14ac:dyDescent="0.2">
      <c r="AS32402">
        <v>32396</v>
      </c>
      <c r="AT32402" s="4">
        <f t="shared" si="4037"/>
        <v>90</v>
      </c>
      <c r="AU32402">
        <f t="shared" si="4038"/>
        <v>0</v>
      </c>
      <c r="AV32402" t="str">
        <f t="shared" si="4039"/>
        <v/>
      </c>
      <c r="AW32402" t="str">
        <f t="shared" si="4041"/>
        <v/>
      </c>
      <c r="AX32402">
        <f t="shared" si="4042"/>
        <v>12.714690320784916</v>
      </c>
      <c r="AY32402">
        <f t="shared" si="4040"/>
        <v>1.2513696262021916</v>
      </c>
    </row>
    <row r="32403" spans="45:51" x14ac:dyDescent="0.2">
      <c r="AS32403">
        <v>32397</v>
      </c>
      <c r="AT32403" s="4">
        <f t="shared" si="4037"/>
        <v>90</v>
      </c>
      <c r="AU32403">
        <f t="shared" si="4038"/>
        <v>0</v>
      </c>
      <c r="AV32403" t="str">
        <f t="shared" si="4039"/>
        <v/>
      </c>
      <c r="AW32403" t="str">
        <f t="shared" si="4041"/>
        <v/>
      </c>
      <c r="AX32403">
        <f t="shared" si="4042"/>
        <v>12.712173953650641</v>
      </c>
      <c r="AY32403">
        <f t="shared" si="4040"/>
        <v>1.251554723380764</v>
      </c>
    </row>
    <row r="32404" spans="45:51" x14ac:dyDescent="0.2">
      <c r="AS32404">
        <v>32398</v>
      </c>
      <c r="AT32404" s="4">
        <f t="shared" si="4037"/>
        <v>90</v>
      </c>
      <c r="AU32404">
        <f t="shared" si="4038"/>
        <v>0</v>
      </c>
      <c r="AV32404" t="str">
        <f t="shared" si="4039"/>
        <v/>
      </c>
      <c r="AW32404" t="str">
        <f t="shared" si="4041"/>
        <v/>
      </c>
      <c r="AX32404">
        <f t="shared" si="4042"/>
        <v>12.709657712431495</v>
      </c>
      <c r="AY32404">
        <f t="shared" si="4040"/>
        <v>1.2517398660588961</v>
      </c>
    </row>
    <row r="32405" spans="45:51" x14ac:dyDescent="0.2">
      <c r="AS32405">
        <v>32399</v>
      </c>
      <c r="AT32405" s="4">
        <f t="shared" si="4037"/>
        <v>90</v>
      </c>
      <c r="AU32405">
        <f t="shared" si="4038"/>
        <v>0</v>
      </c>
      <c r="AV32405" t="str">
        <f t="shared" si="4039"/>
        <v/>
      </c>
      <c r="AW32405" t="str">
        <f t="shared" si="4041"/>
        <v/>
      </c>
      <c r="AX32405">
        <f t="shared" si="4042"/>
        <v>12.707141597158429</v>
      </c>
      <c r="AY32405">
        <f t="shared" si="4040"/>
        <v>1.2519250542503921</v>
      </c>
    </row>
    <row r="32406" spans="45:51" x14ac:dyDescent="0.2">
      <c r="AS32406">
        <v>32400</v>
      </c>
      <c r="AT32406" s="4">
        <f t="shared" si="4037"/>
        <v>91</v>
      </c>
      <c r="AU32406">
        <f t="shared" si="4038"/>
        <v>1.6666666666666667</v>
      </c>
      <c r="AV32406">
        <f t="shared" si="4039"/>
        <v>1</v>
      </c>
      <c r="AW32406">
        <f t="shared" si="4041"/>
        <v>540</v>
      </c>
      <c r="AX32406">
        <f t="shared" si="4042"/>
        <v>12.720442661493284</v>
      </c>
      <c r="AY32406">
        <f t="shared" si="4040"/>
        <v>1.2509467050957797</v>
      </c>
    </row>
    <row r="32407" spans="45:51" x14ac:dyDescent="0.2">
      <c r="AS32407">
        <v>32401</v>
      </c>
      <c r="AT32407" s="4">
        <f t="shared" si="4037"/>
        <v>91</v>
      </c>
      <c r="AU32407">
        <f t="shared" si="4038"/>
        <v>1.6666666666666667</v>
      </c>
      <c r="AV32407" t="str">
        <f t="shared" si="4039"/>
        <v/>
      </c>
      <c r="AW32407" t="str">
        <f t="shared" si="4041"/>
        <v/>
      </c>
      <c r="AX32407">
        <f t="shared" si="4042"/>
        <v>12.733743060291454</v>
      </c>
      <c r="AY32407">
        <f t="shared" si="4040"/>
        <v>1.2499699326979492</v>
      </c>
    </row>
    <row r="32408" spans="45:51" x14ac:dyDescent="0.2">
      <c r="AS32408">
        <v>32402</v>
      </c>
      <c r="AT32408" s="4">
        <f t="shared" si="4037"/>
        <v>91</v>
      </c>
      <c r="AU32408">
        <f t="shared" si="4038"/>
        <v>1.6666666666666667</v>
      </c>
      <c r="AV32408" t="str">
        <f t="shared" si="4039"/>
        <v/>
      </c>
      <c r="AW32408" t="str">
        <f t="shared" si="4041"/>
        <v/>
      </c>
      <c r="AX32408">
        <f t="shared" si="4042"/>
        <v>12.747042794625452</v>
      </c>
      <c r="AY32408">
        <f t="shared" si="4040"/>
        <v>1.248994733173278</v>
      </c>
    </row>
    <row r="32409" spans="45:51" x14ac:dyDescent="0.2">
      <c r="AS32409">
        <v>32403</v>
      </c>
      <c r="AT32409" s="4">
        <f t="shared" si="4037"/>
        <v>91</v>
      </c>
      <c r="AU32409">
        <f t="shared" si="4038"/>
        <v>1.6666666666666667</v>
      </c>
      <c r="AV32409" t="str">
        <f t="shared" si="4039"/>
        <v/>
      </c>
      <c r="AW32409" t="str">
        <f t="shared" si="4041"/>
        <v/>
      </c>
      <c r="AX32409">
        <f t="shared" si="4042"/>
        <v>12.760341865565145</v>
      </c>
      <c r="AY32409">
        <f t="shared" si="4040"/>
        <v>1.2480211026510608</v>
      </c>
    </row>
    <row r="32410" spans="45:51" x14ac:dyDescent="0.2">
      <c r="AS32410">
        <v>32404</v>
      </c>
      <c r="AT32410" s="4">
        <f t="shared" si="4037"/>
        <v>91</v>
      </c>
      <c r="AU32410">
        <f t="shared" si="4038"/>
        <v>1.6666666666666667</v>
      </c>
      <c r="AV32410" t="str">
        <f t="shared" si="4039"/>
        <v/>
      </c>
      <c r="AW32410" t="str">
        <f t="shared" si="4041"/>
        <v/>
      </c>
      <c r="AX32410">
        <f t="shared" si="4042"/>
        <v>12.773640274177769</v>
      </c>
      <c r="AY32410">
        <f t="shared" si="4040"/>
        <v>1.2470490372734546</v>
      </c>
    </row>
    <row r="32411" spans="45:51" x14ac:dyDescent="0.2">
      <c r="AS32411">
        <v>32405</v>
      </c>
      <c r="AT32411" s="4">
        <f t="shared" si="4037"/>
        <v>91</v>
      </c>
      <c r="AU32411">
        <f t="shared" si="4038"/>
        <v>1.6666666666666667</v>
      </c>
      <c r="AV32411" t="str">
        <f t="shared" si="4039"/>
        <v/>
      </c>
      <c r="AW32411" t="str">
        <f t="shared" si="4041"/>
        <v/>
      </c>
      <c r="AX32411">
        <f t="shared" si="4042"/>
        <v>12.786938021527936</v>
      </c>
      <c r="AY32411">
        <f t="shared" si="4040"/>
        <v>1.2460785331954252</v>
      </c>
    </row>
    <row r="32412" spans="45:51" x14ac:dyDescent="0.2">
      <c r="AS32412">
        <v>32406</v>
      </c>
      <c r="AT32412" s="4">
        <f t="shared" si="4037"/>
        <v>91</v>
      </c>
      <c r="AU32412">
        <f t="shared" si="4038"/>
        <v>1.6666666666666667</v>
      </c>
      <c r="AV32412" t="str">
        <f t="shared" si="4039"/>
        <v/>
      </c>
      <c r="AW32412" t="str">
        <f t="shared" si="4041"/>
        <v/>
      </c>
      <c r="AX32412">
        <f t="shared" si="4042"/>
        <v>12.800235108677642</v>
      </c>
      <c r="AY32412">
        <f t="shared" si="4040"/>
        <v>1.2451095865846928</v>
      </c>
    </row>
    <row r="32413" spans="45:51" x14ac:dyDescent="0.2">
      <c r="AS32413">
        <v>32407</v>
      </c>
      <c r="AT32413" s="4">
        <f t="shared" si="4037"/>
        <v>91</v>
      </c>
      <c r="AU32413">
        <f t="shared" si="4038"/>
        <v>1.6666666666666667</v>
      </c>
      <c r="AV32413" t="str">
        <f t="shared" si="4039"/>
        <v/>
      </c>
      <c r="AW32413" t="str">
        <f t="shared" si="4041"/>
        <v/>
      </c>
      <c r="AX32413">
        <f t="shared" si="4042"/>
        <v>12.813531536686277</v>
      </c>
      <c r="AY32413">
        <f t="shared" si="4040"/>
        <v>1.2441421936216801</v>
      </c>
    </row>
    <row r="32414" spans="45:51" x14ac:dyDescent="0.2">
      <c r="AS32414">
        <v>32408</v>
      </c>
      <c r="AT32414" s="4">
        <f t="shared" si="4037"/>
        <v>91</v>
      </c>
      <c r="AU32414">
        <f t="shared" si="4038"/>
        <v>1.6666666666666667</v>
      </c>
      <c r="AV32414" t="str">
        <f t="shared" si="4039"/>
        <v/>
      </c>
      <c r="AW32414" t="str">
        <f t="shared" si="4041"/>
        <v/>
      </c>
      <c r="AX32414">
        <f t="shared" si="4042"/>
        <v>12.826827306610634</v>
      </c>
      <c r="AY32414">
        <f t="shared" si="4040"/>
        <v>1.243176350499458</v>
      </c>
    </row>
    <row r="32415" spans="45:51" x14ac:dyDescent="0.2">
      <c r="AS32415">
        <v>32409</v>
      </c>
      <c r="AT32415" s="4">
        <f t="shared" si="4037"/>
        <v>91</v>
      </c>
      <c r="AU32415">
        <f t="shared" si="4038"/>
        <v>1.6666666666666667</v>
      </c>
      <c r="AV32415" t="str">
        <f t="shared" si="4039"/>
        <v/>
      </c>
      <c r="AW32415" t="str">
        <f t="shared" si="4041"/>
        <v/>
      </c>
      <c r="AX32415">
        <f t="shared" si="4042"/>
        <v>12.840122419504915</v>
      </c>
      <c r="AY32415">
        <f t="shared" si="4040"/>
        <v>1.2422120534236925</v>
      </c>
    </row>
    <row r="32416" spans="45:51" x14ac:dyDescent="0.2">
      <c r="AS32416">
        <v>32410</v>
      </c>
      <c r="AT32416" s="4">
        <f t="shared" si="4037"/>
        <v>91</v>
      </c>
      <c r="AU32416">
        <f t="shared" si="4038"/>
        <v>1.6666666666666667</v>
      </c>
      <c r="AV32416" t="str">
        <f t="shared" si="4039"/>
        <v/>
      </c>
      <c r="AW32416" t="str">
        <f t="shared" si="4041"/>
        <v/>
      </c>
      <c r="AX32416">
        <f t="shared" si="4042"/>
        <v>12.853416876420745</v>
      </c>
      <c r="AY32416">
        <f t="shared" si="4040"/>
        <v>1.2412492986125931</v>
      </c>
    </row>
    <row r="32417" spans="45:51" x14ac:dyDescent="0.2">
      <c r="AS32417">
        <v>32411</v>
      </c>
      <c r="AT32417" s="4">
        <f t="shared" si="4037"/>
        <v>91</v>
      </c>
      <c r="AU32417">
        <f t="shared" si="4038"/>
        <v>1.6666666666666667</v>
      </c>
      <c r="AV32417" t="str">
        <f t="shared" si="4039"/>
        <v/>
      </c>
      <c r="AW32417" t="str">
        <f t="shared" si="4041"/>
        <v/>
      </c>
      <c r="AX32417">
        <f t="shared" si="4042"/>
        <v>12.866710678407172</v>
      </c>
      <c r="AY32417">
        <f t="shared" si="4040"/>
        <v>1.2402880822968605</v>
      </c>
    </row>
    <row r="32418" spans="45:51" x14ac:dyDescent="0.2">
      <c r="AS32418">
        <v>32412</v>
      </c>
      <c r="AT32418" s="4">
        <f t="shared" si="4037"/>
        <v>91</v>
      </c>
      <c r="AU32418">
        <f t="shared" si="4038"/>
        <v>1.6666666666666667</v>
      </c>
      <c r="AV32418" t="str">
        <f t="shared" si="4039"/>
        <v/>
      </c>
      <c r="AW32418" t="str">
        <f t="shared" si="4041"/>
        <v/>
      </c>
      <c r="AX32418">
        <f t="shared" si="4042"/>
        <v>12.880003826510684</v>
      </c>
      <c r="AY32418">
        <f t="shared" si="4040"/>
        <v>1.2393284007196332</v>
      </c>
    </row>
    <row r="32419" spans="45:51" x14ac:dyDescent="0.2">
      <c r="AS32419">
        <v>32413</v>
      </c>
      <c r="AT32419" s="4">
        <f t="shared" si="4037"/>
        <v>91</v>
      </c>
      <c r="AU32419">
        <f t="shared" si="4038"/>
        <v>1.6666666666666667</v>
      </c>
      <c r="AV32419" t="str">
        <f t="shared" si="4039"/>
        <v/>
      </c>
      <c r="AW32419" t="str">
        <f t="shared" si="4041"/>
        <v/>
      </c>
      <c r="AX32419">
        <f t="shared" si="4042"/>
        <v>12.893296321775212</v>
      </c>
      <c r="AY32419">
        <f t="shared" si="4040"/>
        <v>1.238370250136438</v>
      </c>
    </row>
    <row r="32420" spans="45:51" x14ac:dyDescent="0.2">
      <c r="AS32420">
        <v>32414</v>
      </c>
      <c r="AT32420" s="4">
        <f t="shared" si="4037"/>
        <v>91</v>
      </c>
      <c r="AU32420">
        <f t="shared" si="4038"/>
        <v>1.6666666666666667</v>
      </c>
      <c r="AV32420" t="str">
        <f t="shared" si="4039"/>
        <v/>
      </c>
      <c r="AW32420" t="str">
        <f t="shared" si="4041"/>
        <v/>
      </c>
      <c r="AX32420">
        <f t="shared" si="4042"/>
        <v>12.906588165242141</v>
      </c>
      <c r="AY32420">
        <f t="shared" si="4040"/>
        <v>1.2374136268151357</v>
      </c>
    </row>
    <row r="32421" spans="45:51" x14ac:dyDescent="0.2">
      <c r="AS32421">
        <v>32415</v>
      </c>
      <c r="AT32421" s="4">
        <f t="shared" si="4037"/>
        <v>91</v>
      </c>
      <c r="AU32421">
        <f t="shared" si="4038"/>
        <v>1.6666666666666667</v>
      </c>
      <c r="AV32421" t="str">
        <f t="shared" si="4039"/>
        <v/>
      </c>
      <c r="AW32421" t="str">
        <f t="shared" si="4041"/>
        <v/>
      </c>
      <c r="AX32421">
        <f t="shared" si="4042"/>
        <v>12.919879357950316</v>
      </c>
      <c r="AY32421">
        <f t="shared" si="4040"/>
        <v>1.2364585270358721</v>
      </c>
    </row>
    <row r="32422" spans="45:51" x14ac:dyDescent="0.2">
      <c r="AS32422">
        <v>32416</v>
      </c>
      <c r="AT32422" s="4">
        <f t="shared" si="4037"/>
        <v>91</v>
      </c>
      <c r="AU32422">
        <f t="shared" si="4038"/>
        <v>1.6666666666666667</v>
      </c>
      <c r="AV32422" t="str">
        <f t="shared" si="4039"/>
        <v/>
      </c>
      <c r="AW32422" t="str">
        <f t="shared" si="4041"/>
        <v/>
      </c>
      <c r="AX32422">
        <f t="shared" si="4042"/>
        <v>12.933169900936056</v>
      </c>
      <c r="AY32422">
        <f t="shared" si="4040"/>
        <v>1.2355049470910264</v>
      </c>
    </row>
    <row r="32423" spans="45:51" x14ac:dyDescent="0.2">
      <c r="AS32423">
        <v>32417</v>
      </c>
      <c r="AT32423" s="4">
        <f t="shared" si="4037"/>
        <v>91</v>
      </c>
      <c r="AU32423">
        <f t="shared" si="4038"/>
        <v>1.6666666666666667</v>
      </c>
      <c r="AV32423" t="str">
        <f t="shared" si="4039"/>
        <v/>
      </c>
      <c r="AW32423" t="str">
        <f t="shared" si="4041"/>
        <v/>
      </c>
      <c r="AX32423">
        <f t="shared" si="4042"/>
        <v>12.946459795233153</v>
      </c>
      <c r="AY32423">
        <f t="shared" si="4040"/>
        <v>1.2345528832851593</v>
      </c>
    </row>
    <row r="32424" spans="45:51" x14ac:dyDescent="0.2">
      <c r="AS32424">
        <v>32418</v>
      </c>
      <c r="AT32424" s="4">
        <f t="shared" si="4037"/>
        <v>91</v>
      </c>
      <c r="AU32424">
        <f t="shared" si="4038"/>
        <v>1.6666666666666667</v>
      </c>
      <c r="AV32424" t="str">
        <f t="shared" si="4039"/>
        <v/>
      </c>
      <c r="AW32424" t="str">
        <f t="shared" si="4041"/>
        <v/>
      </c>
      <c r="AX32424">
        <f t="shared" si="4042"/>
        <v>12.95974904187289</v>
      </c>
      <c r="AY32424">
        <f t="shared" si="4040"/>
        <v>1.2336023319349645</v>
      </c>
    </row>
    <row r="32425" spans="45:51" x14ac:dyDescent="0.2">
      <c r="AS32425">
        <v>32419</v>
      </c>
      <c r="AT32425" s="4">
        <f t="shared" si="4037"/>
        <v>91</v>
      </c>
      <c r="AU32425">
        <f t="shared" si="4038"/>
        <v>1.6666666666666667</v>
      </c>
      <c r="AV32425" t="str">
        <f t="shared" si="4039"/>
        <v/>
      </c>
      <c r="AW32425" t="str">
        <f t="shared" si="4041"/>
        <v/>
      </c>
      <c r="AX32425">
        <f t="shared" si="4042"/>
        <v>12.973037641884041</v>
      </c>
      <c r="AY32425">
        <f t="shared" si="4040"/>
        <v>1.232653289369217</v>
      </c>
    </row>
    <row r="32426" spans="45:51" x14ac:dyDescent="0.2">
      <c r="AS32426">
        <v>32420</v>
      </c>
      <c r="AT32426" s="4">
        <f t="shared" si="4037"/>
        <v>91</v>
      </c>
      <c r="AU32426">
        <f t="shared" si="4038"/>
        <v>1.6666666666666667</v>
      </c>
      <c r="AV32426" t="str">
        <f t="shared" si="4039"/>
        <v/>
      </c>
      <c r="AW32426" t="str">
        <f t="shared" si="4041"/>
        <v/>
      </c>
      <c r="AX32426">
        <f t="shared" si="4042"/>
        <v>12.986325596292886</v>
      </c>
      <c r="AY32426">
        <f t="shared" si="4040"/>
        <v>1.2317057519287233</v>
      </c>
    </row>
    <row r="32427" spans="45:51" x14ac:dyDescent="0.2">
      <c r="AS32427">
        <v>32421</v>
      </c>
      <c r="AT32427" s="4">
        <f t="shared" si="4037"/>
        <v>91</v>
      </c>
      <c r="AU32427">
        <f t="shared" si="4038"/>
        <v>1.6666666666666667</v>
      </c>
      <c r="AV32427" t="str">
        <f t="shared" si="4039"/>
        <v/>
      </c>
      <c r="AW32427" t="str">
        <f t="shared" si="4041"/>
        <v/>
      </c>
      <c r="AX32427">
        <f t="shared" si="4042"/>
        <v>12.999612906123216</v>
      </c>
      <c r="AY32427">
        <f t="shared" si="4040"/>
        <v>1.2307597159662724</v>
      </c>
    </row>
    <row r="32428" spans="45:51" x14ac:dyDescent="0.2">
      <c r="AS32428">
        <v>32422</v>
      </c>
      <c r="AT32428" s="4">
        <f t="shared" si="4037"/>
        <v>91</v>
      </c>
      <c r="AU32428">
        <f t="shared" si="4038"/>
        <v>1.6666666666666667</v>
      </c>
      <c r="AV32428" t="str">
        <f t="shared" si="4039"/>
        <v/>
      </c>
      <c r="AW32428" t="str">
        <f t="shared" si="4041"/>
        <v/>
      </c>
      <c r="AX32428">
        <f t="shared" si="4042"/>
        <v>13.012899572396341</v>
      </c>
      <c r="AY32428">
        <f t="shared" si="4040"/>
        <v>1.2298151778465849</v>
      </c>
    </row>
    <row r="32429" spans="45:51" x14ac:dyDescent="0.2">
      <c r="AS32429">
        <v>32423</v>
      </c>
      <c r="AT32429" s="4">
        <f t="shared" si="4037"/>
        <v>91</v>
      </c>
      <c r="AU32429">
        <f t="shared" si="4038"/>
        <v>1.6666666666666667</v>
      </c>
      <c r="AV32429" t="str">
        <f t="shared" si="4039"/>
        <v/>
      </c>
      <c r="AW32429" t="str">
        <f t="shared" si="4041"/>
        <v/>
      </c>
      <c r="AX32429">
        <f t="shared" si="4042"/>
        <v>13.026185596131098</v>
      </c>
      <c r="AY32429">
        <f t="shared" si="4040"/>
        <v>1.2288721339462654</v>
      </c>
    </row>
    <row r="32430" spans="45:51" x14ac:dyDescent="0.2">
      <c r="AS32430">
        <v>32424</v>
      </c>
      <c r="AT32430" s="4">
        <f t="shared" si="4037"/>
        <v>91</v>
      </c>
      <c r="AU32430">
        <f t="shared" si="4038"/>
        <v>1.6666666666666667</v>
      </c>
      <c r="AV32430" t="str">
        <f t="shared" si="4039"/>
        <v/>
      </c>
      <c r="AW32430" t="str">
        <f t="shared" si="4041"/>
        <v/>
      </c>
      <c r="AX32430">
        <f t="shared" si="4042"/>
        <v>13.039470978343861</v>
      </c>
      <c r="AY32430">
        <f t="shared" si="4040"/>
        <v>1.2279305806537526</v>
      </c>
    </row>
    <row r="32431" spans="45:51" x14ac:dyDescent="0.2">
      <c r="AS32431">
        <v>32425</v>
      </c>
      <c r="AT32431" s="4">
        <f t="shared" si="4037"/>
        <v>91</v>
      </c>
      <c r="AU32431">
        <f t="shared" si="4038"/>
        <v>1.6666666666666667</v>
      </c>
      <c r="AV32431" t="str">
        <f t="shared" si="4039"/>
        <v/>
      </c>
      <c r="AW32431" t="str">
        <f t="shared" si="4041"/>
        <v/>
      </c>
      <c r="AX32431">
        <f t="shared" si="4042"/>
        <v>13.052755720048543</v>
      </c>
      <c r="AY32431">
        <f t="shared" si="4040"/>
        <v>1.226990514369271</v>
      </c>
    </row>
    <row r="32432" spans="45:51" x14ac:dyDescent="0.2">
      <c r="AS32432">
        <v>32426</v>
      </c>
      <c r="AT32432" s="4">
        <f t="shared" si="4037"/>
        <v>91</v>
      </c>
      <c r="AU32432">
        <f t="shared" si="4038"/>
        <v>1.6666666666666667</v>
      </c>
      <c r="AV32432" t="str">
        <f t="shared" si="4039"/>
        <v/>
      </c>
      <c r="AW32432" t="str">
        <f t="shared" si="4041"/>
        <v/>
      </c>
      <c r="AX32432">
        <f t="shared" si="4042"/>
        <v>13.066039822256615</v>
      </c>
      <c r="AY32432">
        <f t="shared" si="4040"/>
        <v>1.2260519315047811</v>
      </c>
    </row>
    <row r="32433" spans="45:51" x14ac:dyDescent="0.2">
      <c r="AS32433">
        <v>32427</v>
      </c>
      <c r="AT32433" s="4">
        <f t="shared" si="4037"/>
        <v>91</v>
      </c>
      <c r="AU32433">
        <f t="shared" si="4038"/>
        <v>1.6666666666666667</v>
      </c>
      <c r="AV32433" t="str">
        <f t="shared" si="4039"/>
        <v/>
      </c>
      <c r="AW32433" t="str">
        <f t="shared" si="4041"/>
        <v/>
      </c>
      <c r="AX32433">
        <f t="shared" si="4042"/>
        <v>13.079323285977102</v>
      </c>
      <c r="AY32433">
        <f t="shared" si="4040"/>
        <v>1.2251148284839335</v>
      </c>
    </row>
    <row r="32434" spans="45:51" x14ac:dyDescent="0.2">
      <c r="AS32434">
        <v>32428</v>
      </c>
      <c r="AT32434" s="4">
        <f t="shared" si="4037"/>
        <v>91</v>
      </c>
      <c r="AU32434">
        <f t="shared" si="4038"/>
        <v>1.6666666666666667</v>
      </c>
      <c r="AV32434" t="str">
        <f t="shared" si="4039"/>
        <v/>
      </c>
      <c r="AW32434" t="str">
        <f t="shared" si="4041"/>
        <v/>
      </c>
      <c r="AX32434">
        <f t="shared" si="4042"/>
        <v>13.092606112216602</v>
      </c>
      <c r="AY32434">
        <f t="shared" si="4040"/>
        <v>1.2241792017420183</v>
      </c>
    </row>
    <row r="32435" spans="45:51" x14ac:dyDescent="0.2">
      <c r="AS32435">
        <v>32429</v>
      </c>
      <c r="AT32435" s="4">
        <f t="shared" si="4037"/>
        <v>91</v>
      </c>
      <c r="AU32435">
        <f t="shared" si="4038"/>
        <v>1.6666666666666667</v>
      </c>
      <c r="AV32435" t="str">
        <f t="shared" si="4039"/>
        <v/>
      </c>
      <c r="AW32435" t="str">
        <f t="shared" si="4041"/>
        <v/>
      </c>
      <c r="AX32435">
        <f t="shared" si="4042"/>
        <v>13.105888301979283</v>
      </c>
      <c r="AY32435">
        <f t="shared" si="4040"/>
        <v>1.2232450477259194</v>
      </c>
    </row>
    <row r="32436" spans="45:51" x14ac:dyDescent="0.2">
      <c r="AS32436">
        <v>32430</v>
      </c>
      <c r="AT32436" s="4">
        <f t="shared" si="4037"/>
        <v>91</v>
      </c>
      <c r="AU32436">
        <f t="shared" si="4038"/>
        <v>1.6666666666666667</v>
      </c>
      <c r="AV32436" t="str">
        <f t="shared" si="4039"/>
        <v/>
      </c>
      <c r="AW32436" t="str">
        <f t="shared" si="4041"/>
        <v/>
      </c>
      <c r="AX32436">
        <f t="shared" si="4042"/>
        <v>13.119169856266902</v>
      </c>
      <c r="AY32436">
        <f t="shared" si="4040"/>
        <v>1.2223123628940651</v>
      </c>
    </row>
    <row r="32437" spans="45:51" x14ac:dyDescent="0.2">
      <c r="AS32437">
        <v>32431</v>
      </c>
      <c r="AT32437" s="4">
        <f t="shared" si="4037"/>
        <v>91</v>
      </c>
      <c r="AU32437">
        <f t="shared" si="4038"/>
        <v>1.6666666666666667</v>
      </c>
      <c r="AV32437" t="str">
        <f t="shared" si="4039"/>
        <v/>
      </c>
      <c r="AW32437" t="str">
        <f t="shared" si="4041"/>
        <v/>
      </c>
      <c r="AX32437">
        <f t="shared" si="4042"/>
        <v>13.132450776078802</v>
      </c>
      <c r="AY32437">
        <f t="shared" si="4040"/>
        <v>1.2213811437163826</v>
      </c>
    </row>
    <row r="32438" spans="45:51" x14ac:dyDescent="0.2">
      <c r="AS32438">
        <v>32432</v>
      </c>
      <c r="AT32438" s="4">
        <f t="shared" si="4037"/>
        <v>91</v>
      </c>
      <c r="AU32438">
        <f t="shared" si="4038"/>
        <v>1.6666666666666667</v>
      </c>
      <c r="AV32438" t="str">
        <f t="shared" si="4039"/>
        <v/>
      </c>
      <c r="AW32438" t="str">
        <f t="shared" si="4041"/>
        <v/>
      </c>
      <c r="AX32438">
        <f t="shared" si="4042"/>
        <v>13.145731062411928</v>
      </c>
      <c r="AY32438">
        <f t="shared" si="4040"/>
        <v>1.2204513866742497</v>
      </c>
    </row>
    <row r="32439" spans="45:51" x14ac:dyDescent="0.2">
      <c r="AS32439">
        <v>32433</v>
      </c>
      <c r="AT32439" s="4">
        <f t="shared" si="4037"/>
        <v>91</v>
      </c>
      <c r="AU32439">
        <f t="shared" si="4038"/>
        <v>1.6666666666666667</v>
      </c>
      <c r="AV32439" t="str">
        <f t="shared" si="4039"/>
        <v/>
      </c>
      <c r="AW32439" t="str">
        <f t="shared" si="4041"/>
        <v/>
      </c>
      <c r="AX32439">
        <f t="shared" si="4042"/>
        <v>13.159010716260832</v>
      </c>
      <c r="AY32439">
        <f t="shared" si="4040"/>
        <v>1.2195230882604482</v>
      </c>
    </row>
    <row r="32440" spans="45:51" x14ac:dyDescent="0.2">
      <c r="AS32440">
        <v>32434</v>
      </c>
      <c r="AT32440" s="4">
        <f t="shared" si="4037"/>
        <v>91</v>
      </c>
      <c r="AU32440">
        <f t="shared" si="4038"/>
        <v>1.6666666666666667</v>
      </c>
      <c r="AV32440" t="str">
        <f t="shared" si="4039"/>
        <v/>
      </c>
      <c r="AW32440" t="str">
        <f t="shared" si="4041"/>
        <v/>
      </c>
      <c r="AX32440">
        <f t="shared" si="4042"/>
        <v>13.17228973861768</v>
      </c>
      <c r="AY32440">
        <f t="shared" si="4040"/>
        <v>1.2185962449791174</v>
      </c>
    </row>
    <row r="32441" spans="45:51" x14ac:dyDescent="0.2">
      <c r="AS32441">
        <v>32435</v>
      </c>
      <c r="AT32441" s="4">
        <f t="shared" si="4037"/>
        <v>91</v>
      </c>
      <c r="AU32441">
        <f t="shared" si="4038"/>
        <v>1.6666666666666667</v>
      </c>
      <c r="AV32441" t="str">
        <f t="shared" si="4039"/>
        <v/>
      </c>
      <c r="AW32441" t="str">
        <f t="shared" si="4041"/>
        <v/>
      </c>
      <c r="AX32441">
        <f t="shared" si="4042"/>
        <v>13.185568130472259</v>
      </c>
      <c r="AY32441">
        <f t="shared" si="4040"/>
        <v>1.2176708533457077</v>
      </c>
    </row>
    <row r="32442" spans="45:51" x14ac:dyDescent="0.2">
      <c r="AS32442">
        <v>32436</v>
      </c>
      <c r="AT32442" s="4">
        <f t="shared" si="4037"/>
        <v>91</v>
      </c>
      <c r="AU32442">
        <f t="shared" si="4038"/>
        <v>1.6666666666666667</v>
      </c>
      <c r="AV32442" t="str">
        <f t="shared" si="4039"/>
        <v/>
      </c>
      <c r="AW32442" t="str">
        <f t="shared" si="4041"/>
        <v/>
      </c>
      <c r="AX32442">
        <f t="shared" si="4042"/>
        <v>13.198845892811987</v>
      </c>
      <c r="AY32442">
        <f t="shared" si="4040"/>
        <v>1.216746909886935</v>
      </c>
    </row>
    <row r="32443" spans="45:51" x14ac:dyDescent="0.2">
      <c r="AS32443">
        <v>32437</v>
      </c>
      <c r="AT32443" s="4">
        <f t="shared" si="4037"/>
        <v>91</v>
      </c>
      <c r="AU32443">
        <f t="shared" si="4038"/>
        <v>1.6666666666666667</v>
      </c>
      <c r="AV32443" t="str">
        <f t="shared" si="4039"/>
        <v/>
      </c>
      <c r="AW32443" t="str">
        <f t="shared" si="4041"/>
        <v/>
      </c>
      <c r="AX32443">
        <f t="shared" si="4042"/>
        <v>13.212123026621919</v>
      </c>
      <c r="AY32443">
        <f t="shared" si="4040"/>
        <v>1.2158244111407333</v>
      </c>
    </row>
    <row r="32444" spans="45:51" x14ac:dyDescent="0.2">
      <c r="AS32444">
        <v>32438</v>
      </c>
      <c r="AT32444" s="4">
        <f t="shared" si="4037"/>
        <v>91</v>
      </c>
      <c r="AU32444">
        <f t="shared" si="4038"/>
        <v>1.6666666666666667</v>
      </c>
      <c r="AV32444" t="str">
        <f t="shared" si="4039"/>
        <v/>
      </c>
      <c r="AW32444" t="str">
        <f t="shared" si="4041"/>
        <v/>
      </c>
      <c r="AX32444">
        <f t="shared" si="4042"/>
        <v>13.22539953288476</v>
      </c>
      <c r="AY32444">
        <f t="shared" si="4040"/>
        <v>1.2149033536562099</v>
      </c>
    </row>
    <row r="32445" spans="45:51" x14ac:dyDescent="0.2">
      <c r="AS32445">
        <v>32439</v>
      </c>
      <c r="AT32445" s="4">
        <f t="shared" si="4037"/>
        <v>91</v>
      </c>
      <c r="AU32445">
        <f t="shared" si="4038"/>
        <v>1.6666666666666667</v>
      </c>
      <c r="AV32445" t="str">
        <f t="shared" si="4039"/>
        <v/>
      </c>
      <c r="AW32445" t="str">
        <f t="shared" si="4041"/>
        <v/>
      </c>
      <c r="AX32445">
        <f t="shared" si="4042"/>
        <v>13.238675412580859</v>
      </c>
      <c r="AY32445">
        <f t="shared" si="4040"/>
        <v>1.2139837339936008</v>
      </c>
    </row>
    <row r="32446" spans="45:51" x14ac:dyDescent="0.2">
      <c r="AS32446">
        <v>32440</v>
      </c>
      <c r="AT32446" s="4">
        <f t="shared" si="4037"/>
        <v>91</v>
      </c>
      <c r="AU32446">
        <f t="shared" si="4038"/>
        <v>1.6666666666666667</v>
      </c>
      <c r="AV32446" t="str">
        <f t="shared" si="4039"/>
        <v/>
      </c>
      <c r="AW32446" t="str">
        <f t="shared" si="4041"/>
        <v/>
      </c>
      <c r="AX32446">
        <f t="shared" si="4042"/>
        <v>13.251950666688234</v>
      </c>
      <c r="AY32446">
        <f t="shared" si="4040"/>
        <v>1.2130655487242237</v>
      </c>
    </row>
    <row r="32447" spans="45:51" x14ac:dyDescent="0.2">
      <c r="AS32447">
        <v>32441</v>
      </c>
      <c r="AT32447" s="4">
        <f t="shared" si="4037"/>
        <v>91</v>
      </c>
      <c r="AU32447">
        <f t="shared" si="4038"/>
        <v>1.6666666666666667</v>
      </c>
      <c r="AV32447" t="str">
        <f t="shared" si="4039"/>
        <v/>
      </c>
      <c r="AW32447" t="str">
        <f t="shared" si="4041"/>
        <v/>
      </c>
      <c r="AX32447">
        <f t="shared" si="4042"/>
        <v>13.265225296182566</v>
      </c>
      <c r="AY32447">
        <f t="shared" si="4040"/>
        <v>1.2121487944304346</v>
      </c>
    </row>
    <row r="32448" spans="45:51" x14ac:dyDescent="0.2">
      <c r="AS32448">
        <v>32442</v>
      </c>
      <c r="AT32448" s="4">
        <f t="shared" si="4037"/>
        <v>91</v>
      </c>
      <c r="AU32448">
        <f t="shared" si="4038"/>
        <v>1.6666666666666667</v>
      </c>
      <c r="AV32448" t="str">
        <f t="shared" si="4039"/>
        <v/>
      </c>
      <c r="AW32448" t="str">
        <f t="shared" si="4041"/>
        <v/>
      </c>
      <c r="AX32448">
        <f t="shared" si="4042"/>
        <v>13.278499302037213</v>
      </c>
      <c r="AY32448">
        <f t="shared" si="4040"/>
        <v>1.2112334677055809</v>
      </c>
    </row>
    <row r="32449" spans="45:51" x14ac:dyDescent="0.2">
      <c r="AS32449">
        <v>32443</v>
      </c>
      <c r="AT32449" s="4">
        <f t="shared" si="4037"/>
        <v>91</v>
      </c>
      <c r="AU32449">
        <f t="shared" si="4038"/>
        <v>1.6666666666666667</v>
      </c>
      <c r="AV32449" t="str">
        <f t="shared" si="4039"/>
        <v/>
      </c>
      <c r="AW32449" t="str">
        <f t="shared" si="4041"/>
        <v/>
      </c>
      <c r="AX32449">
        <f t="shared" si="4042"/>
        <v>13.291772685223217</v>
      </c>
      <c r="AY32449">
        <f t="shared" si="4040"/>
        <v>1.2103195651539598</v>
      </c>
    </row>
    <row r="32450" spans="45:51" x14ac:dyDescent="0.2">
      <c r="AS32450">
        <v>32444</v>
      </c>
      <c r="AT32450" s="4">
        <f t="shared" si="4037"/>
        <v>91</v>
      </c>
      <c r="AU32450">
        <f t="shared" si="4038"/>
        <v>1.6666666666666667</v>
      </c>
      <c r="AV32450" t="str">
        <f t="shared" si="4039"/>
        <v/>
      </c>
      <c r="AW32450" t="str">
        <f t="shared" si="4041"/>
        <v/>
      </c>
      <c r="AX32450">
        <f t="shared" si="4042"/>
        <v>13.305045446709308</v>
      </c>
      <c r="AY32450">
        <f t="shared" si="4040"/>
        <v>1.2094070833907704</v>
      </c>
    </row>
    <row r="32451" spans="45:51" x14ac:dyDescent="0.2">
      <c r="AS32451">
        <v>32445</v>
      </c>
      <c r="AT32451" s="4">
        <f t="shared" si="4037"/>
        <v>91</v>
      </c>
      <c r="AU32451">
        <f t="shared" si="4038"/>
        <v>1.6666666666666667</v>
      </c>
      <c r="AV32451" t="str">
        <f t="shared" si="4039"/>
        <v/>
      </c>
      <c r="AW32451" t="str">
        <f t="shared" si="4041"/>
        <v/>
      </c>
      <c r="AX32451">
        <f t="shared" si="4042"/>
        <v>13.318317587461914</v>
      </c>
      <c r="AY32451">
        <f t="shared" si="4040"/>
        <v>1.2084960190420733</v>
      </c>
    </row>
    <row r="32452" spans="45:51" x14ac:dyDescent="0.2">
      <c r="AS32452">
        <v>32446</v>
      </c>
      <c r="AT32452" s="4">
        <f t="shared" si="4037"/>
        <v>91</v>
      </c>
      <c r="AU32452">
        <f t="shared" si="4038"/>
        <v>1.6666666666666667</v>
      </c>
      <c r="AV32452" t="str">
        <f t="shared" si="4039"/>
        <v/>
      </c>
      <c r="AW32452" t="str">
        <f t="shared" si="4041"/>
        <v/>
      </c>
      <c r="AX32452">
        <f t="shared" si="4042"/>
        <v>13.331589108445172</v>
      </c>
      <c r="AY32452">
        <f t="shared" si="4040"/>
        <v>1.207586368744743</v>
      </c>
    </row>
    <row r="32453" spans="45:51" x14ac:dyDescent="0.2">
      <c r="AS32453">
        <v>32447</v>
      </c>
      <c r="AT32453" s="4">
        <f t="shared" si="4037"/>
        <v>91</v>
      </c>
      <c r="AU32453">
        <f t="shared" si="4038"/>
        <v>1.6666666666666667</v>
      </c>
      <c r="AV32453" t="str">
        <f t="shared" si="4039"/>
        <v/>
      </c>
      <c r="AW32453" t="str">
        <f t="shared" si="4041"/>
        <v/>
      </c>
      <c r="AX32453">
        <f t="shared" si="4042"/>
        <v>13.344860010620929</v>
      </c>
      <c r="AY32453">
        <f t="shared" si="4040"/>
        <v>1.2066781291464272</v>
      </c>
    </row>
    <row r="32454" spans="45:51" x14ac:dyDescent="0.2">
      <c r="AS32454">
        <v>32448</v>
      </c>
      <c r="AT32454" s="4">
        <f t="shared" ref="AT32454:AT32517" si="4043">ROUNDDOWN(AS32454/(C$17*60),0) +1</f>
        <v>91</v>
      </c>
      <c r="AU32454">
        <f t="shared" ref="AU32454:AU32517" si="4044">IF(AND(AS32454-(AT32454-1)*60*C$17&gt;=0,AS32454+1-(AT32454-1)*60*C$17&lt;=C$16*60),C$10/(C$16*60),0)</f>
        <v>1.6666666666666667</v>
      </c>
      <c r="AV32454" t="str">
        <f t="shared" ref="AV32454:AV32517" si="4045">IF(MOD(AS32454,(C$17*60))=0,1,"")</f>
        <v/>
      </c>
      <c r="AW32454" t="str">
        <f t="shared" si="4041"/>
        <v/>
      </c>
      <c r="AX32454">
        <f t="shared" si="4042"/>
        <v>13.358130294948751</v>
      </c>
      <c r="AY32454">
        <f t="shared" ref="AY32454:AY32517" si="4046">C$32/(C$22+AX32454)</f>
        <v>1.2057712969055008</v>
      </c>
    </row>
    <row r="32455" spans="45:51" x14ac:dyDescent="0.2">
      <c r="AS32455">
        <v>32449</v>
      </c>
      <c r="AT32455" s="4">
        <f t="shared" si="4043"/>
        <v>91</v>
      </c>
      <c r="AU32455">
        <f t="shared" si="4044"/>
        <v>1.6666666666666667</v>
      </c>
      <c r="AV32455" t="str">
        <f t="shared" si="4045"/>
        <v/>
      </c>
      <c r="AW32455" t="str">
        <f t="shared" ref="AW32455:AW32518" si="4047">IF(AV32455&lt;&gt;"",AS32455/60,"")</f>
        <v/>
      </c>
      <c r="AX32455">
        <f t="shared" ref="AX32455:AX32518" si="4048">(AU32455/C$29)+AX32454*EXP(-(AY32454/C$29)*(AS32455-AS32454)/60)</f>
        <v>13.371399962385931</v>
      </c>
      <c r="AY32455">
        <f t="shared" si="4046"/>
        <v>1.204865868691025</v>
      </c>
    </row>
    <row r="32456" spans="45:51" x14ac:dyDescent="0.2">
      <c r="AS32456">
        <v>32450</v>
      </c>
      <c r="AT32456" s="4">
        <f t="shared" si="4043"/>
        <v>91</v>
      </c>
      <c r="AU32456">
        <f t="shared" si="4044"/>
        <v>1.6666666666666667</v>
      </c>
      <c r="AV32456" t="str">
        <f t="shared" si="4045"/>
        <v/>
      </c>
      <c r="AW32456" t="str">
        <f t="shared" si="4047"/>
        <v/>
      </c>
      <c r="AX32456">
        <f t="shared" si="4048"/>
        <v>13.3846690138875</v>
      </c>
      <c r="AY32456">
        <f t="shared" si="4046"/>
        <v>1.2039618411827016</v>
      </c>
    </row>
    <row r="32457" spans="45:51" x14ac:dyDescent="0.2">
      <c r="AS32457">
        <v>32451</v>
      </c>
      <c r="AT32457" s="4">
        <f t="shared" si="4043"/>
        <v>91</v>
      </c>
      <c r="AU32457">
        <f t="shared" si="4044"/>
        <v>1.6666666666666667</v>
      </c>
      <c r="AV32457" t="str">
        <f t="shared" si="4045"/>
        <v/>
      </c>
      <c r="AW32457" t="str">
        <f t="shared" si="4047"/>
        <v/>
      </c>
      <c r="AX32457">
        <f t="shared" si="4048"/>
        <v>13.397937450406227</v>
      </c>
      <c r="AY32457">
        <f t="shared" si="4046"/>
        <v>1.2030592110708334</v>
      </c>
    </row>
    <row r="32458" spans="45:51" x14ac:dyDescent="0.2">
      <c r="AS32458">
        <v>32452</v>
      </c>
      <c r="AT32458" s="4">
        <f t="shared" si="4043"/>
        <v>91</v>
      </c>
      <c r="AU32458">
        <f t="shared" si="4044"/>
        <v>1.6666666666666667</v>
      </c>
      <c r="AV32458" t="str">
        <f t="shared" si="4045"/>
        <v/>
      </c>
      <c r="AW32458" t="str">
        <f t="shared" si="4047"/>
        <v/>
      </c>
      <c r="AX32458">
        <f t="shared" si="4048"/>
        <v>13.411205272892632</v>
      </c>
      <c r="AY32458">
        <f t="shared" si="4046"/>
        <v>1.2021579750562774</v>
      </c>
    </row>
    <row r="32459" spans="45:51" x14ac:dyDescent="0.2">
      <c r="AS32459">
        <v>32453</v>
      </c>
      <c r="AT32459" s="4">
        <f t="shared" si="4043"/>
        <v>91</v>
      </c>
      <c r="AU32459">
        <f t="shared" si="4044"/>
        <v>1.6666666666666667</v>
      </c>
      <c r="AV32459" t="str">
        <f t="shared" si="4045"/>
        <v/>
      </c>
      <c r="AW32459" t="str">
        <f t="shared" si="4047"/>
        <v/>
      </c>
      <c r="AX32459">
        <f t="shared" si="4048"/>
        <v>13.424472482294988</v>
      </c>
      <c r="AY32459">
        <f t="shared" si="4046"/>
        <v>1.2012581298504064</v>
      </c>
    </row>
    <row r="32460" spans="45:51" x14ac:dyDescent="0.2">
      <c r="AS32460">
        <v>32454</v>
      </c>
      <c r="AT32460" s="4">
        <f t="shared" si="4043"/>
        <v>91</v>
      </c>
      <c r="AU32460">
        <f t="shared" si="4044"/>
        <v>1.6666666666666667</v>
      </c>
      <c r="AV32460" t="str">
        <f t="shared" si="4045"/>
        <v/>
      </c>
      <c r="AW32460" t="str">
        <f t="shared" si="4047"/>
        <v/>
      </c>
      <c r="AX32460">
        <f t="shared" si="4048"/>
        <v>13.437739079559336</v>
      </c>
      <c r="AY32460">
        <f t="shared" si="4046"/>
        <v>1.200359672175064</v>
      </c>
    </row>
    <row r="32461" spans="45:51" x14ac:dyDescent="0.2">
      <c r="AS32461">
        <v>32455</v>
      </c>
      <c r="AT32461" s="4">
        <f t="shared" si="4043"/>
        <v>91</v>
      </c>
      <c r="AU32461">
        <f t="shared" si="4044"/>
        <v>1.6666666666666667</v>
      </c>
      <c r="AV32461" t="str">
        <f t="shared" si="4045"/>
        <v/>
      </c>
      <c r="AW32461" t="str">
        <f t="shared" si="4047"/>
        <v/>
      </c>
      <c r="AX32461">
        <f t="shared" si="4048"/>
        <v>13.451005065629484</v>
      </c>
      <c r="AY32461">
        <f t="shared" si="4046"/>
        <v>1.1994625987625238</v>
      </c>
    </row>
    <row r="32462" spans="45:51" x14ac:dyDescent="0.2">
      <c r="AS32462">
        <v>32456</v>
      </c>
      <c r="AT32462" s="4">
        <f t="shared" si="4043"/>
        <v>91</v>
      </c>
      <c r="AU32462">
        <f t="shared" si="4044"/>
        <v>1.6666666666666667</v>
      </c>
      <c r="AV32462" t="str">
        <f t="shared" si="4045"/>
        <v/>
      </c>
      <c r="AW32462" t="str">
        <f t="shared" si="4047"/>
        <v/>
      </c>
      <c r="AX32462">
        <f t="shared" si="4048"/>
        <v>13.46427044144702</v>
      </c>
      <c r="AY32462">
        <f t="shared" si="4046"/>
        <v>1.1985669063554472</v>
      </c>
    </row>
    <row r="32463" spans="45:51" x14ac:dyDescent="0.2">
      <c r="AS32463">
        <v>32457</v>
      </c>
      <c r="AT32463" s="4">
        <f t="shared" si="4043"/>
        <v>91</v>
      </c>
      <c r="AU32463">
        <f t="shared" si="4044"/>
        <v>1.6666666666666667</v>
      </c>
      <c r="AV32463" t="str">
        <f t="shared" si="4045"/>
        <v/>
      </c>
      <c r="AW32463" t="str">
        <f t="shared" si="4047"/>
        <v/>
      </c>
      <c r="AX32463">
        <f t="shared" si="4048"/>
        <v>13.477535207951314</v>
      </c>
      <c r="AY32463">
        <f t="shared" si="4046"/>
        <v>1.1976725917068411</v>
      </c>
    </row>
    <row r="32464" spans="45:51" x14ac:dyDescent="0.2">
      <c r="AS32464">
        <v>32458</v>
      </c>
      <c r="AT32464" s="4">
        <f t="shared" si="4043"/>
        <v>91</v>
      </c>
      <c r="AU32464">
        <f t="shared" si="4044"/>
        <v>1.6666666666666667</v>
      </c>
      <c r="AV32464" t="str">
        <f t="shared" si="4045"/>
        <v/>
      </c>
      <c r="AW32464" t="str">
        <f t="shared" si="4047"/>
        <v/>
      </c>
      <c r="AX32464">
        <f t="shared" si="4048"/>
        <v>13.490799366079527</v>
      </c>
      <c r="AY32464">
        <f t="shared" si="4046"/>
        <v>1.1967796515800184</v>
      </c>
    </row>
    <row r="32465" spans="45:51" x14ac:dyDescent="0.2">
      <c r="AS32465">
        <v>32459</v>
      </c>
      <c r="AT32465" s="4">
        <f t="shared" si="4043"/>
        <v>91</v>
      </c>
      <c r="AU32465">
        <f t="shared" si="4044"/>
        <v>1.6666666666666667</v>
      </c>
      <c r="AV32465" t="str">
        <f t="shared" si="4045"/>
        <v/>
      </c>
      <c r="AW32465" t="str">
        <f t="shared" si="4047"/>
        <v/>
      </c>
      <c r="AX32465">
        <f t="shared" si="4048"/>
        <v>13.504062916766621</v>
      </c>
      <c r="AY32465">
        <f t="shared" si="4046"/>
        <v>1.1958880827485543</v>
      </c>
    </row>
    <row r="32466" spans="45:51" x14ac:dyDescent="0.2">
      <c r="AS32466">
        <v>32460</v>
      </c>
      <c r="AT32466" s="4">
        <f t="shared" si="4043"/>
        <v>91</v>
      </c>
      <c r="AU32466">
        <f t="shared" si="4044"/>
        <v>0</v>
      </c>
      <c r="AV32466" t="str">
        <f t="shared" si="4045"/>
        <v/>
      </c>
      <c r="AW32466" t="str">
        <f t="shared" si="4047"/>
        <v/>
      </c>
      <c r="AX32466">
        <f t="shared" si="4048"/>
        <v>13.50150880731448</v>
      </c>
      <c r="AY32466">
        <f t="shared" si="4046"/>
        <v>1.1960596653424183</v>
      </c>
    </row>
    <row r="32467" spans="45:51" x14ac:dyDescent="0.2">
      <c r="AS32467">
        <v>32461</v>
      </c>
      <c r="AT32467" s="4">
        <f t="shared" si="4043"/>
        <v>91</v>
      </c>
      <c r="AU32467">
        <f t="shared" si="4044"/>
        <v>0</v>
      </c>
      <c r="AV32467" t="str">
        <f t="shared" si="4045"/>
        <v/>
      </c>
      <c r="AW32467" t="str">
        <f t="shared" si="4047"/>
        <v/>
      </c>
      <c r="AX32467">
        <f t="shared" si="4048"/>
        <v>13.498954814584994</v>
      </c>
      <c r="AY32467">
        <f t="shared" si="4046"/>
        <v>1.1962312893350142</v>
      </c>
    </row>
    <row r="32468" spans="45:51" x14ac:dyDescent="0.2">
      <c r="AS32468">
        <v>32462</v>
      </c>
      <c r="AT32468" s="4">
        <f t="shared" si="4043"/>
        <v>91</v>
      </c>
      <c r="AU32468">
        <f t="shared" si="4044"/>
        <v>0</v>
      </c>
      <c r="AV32468" t="str">
        <f t="shared" si="4045"/>
        <v/>
      </c>
      <c r="AW32468" t="str">
        <f t="shared" si="4047"/>
        <v/>
      </c>
      <c r="AX32468">
        <f t="shared" si="4048"/>
        <v>13.496400938606326</v>
      </c>
      <c r="AY32468">
        <f t="shared" si="4046"/>
        <v>1.1964029547388959</v>
      </c>
    </row>
    <row r="32469" spans="45:51" x14ac:dyDescent="0.2">
      <c r="AS32469">
        <v>32463</v>
      </c>
      <c r="AT32469" s="4">
        <f t="shared" si="4043"/>
        <v>91</v>
      </c>
      <c r="AU32469">
        <f t="shared" si="4044"/>
        <v>0</v>
      </c>
      <c r="AV32469" t="str">
        <f t="shared" si="4045"/>
        <v/>
      </c>
      <c r="AW32469" t="str">
        <f t="shared" si="4047"/>
        <v/>
      </c>
      <c r="AX32469">
        <f t="shared" si="4048"/>
        <v>13.493847179406641</v>
      </c>
      <c r="AY32469">
        <f t="shared" si="4046"/>
        <v>1.1965746615666206</v>
      </c>
    </row>
    <row r="32470" spans="45:51" x14ac:dyDescent="0.2">
      <c r="AS32470">
        <v>32464</v>
      </c>
      <c r="AT32470" s="4">
        <f t="shared" si="4043"/>
        <v>91</v>
      </c>
      <c r="AU32470">
        <f t="shared" si="4044"/>
        <v>0</v>
      </c>
      <c r="AV32470" t="str">
        <f t="shared" si="4045"/>
        <v/>
      </c>
      <c r="AW32470" t="str">
        <f t="shared" si="4047"/>
        <v/>
      </c>
      <c r="AX32470">
        <f t="shared" si="4048"/>
        <v>13.491293537014114</v>
      </c>
      <c r="AY32470">
        <f t="shared" si="4046"/>
        <v>1.1967464098307501</v>
      </c>
    </row>
    <row r="32471" spans="45:51" x14ac:dyDescent="0.2">
      <c r="AS32471">
        <v>32465</v>
      </c>
      <c r="AT32471" s="4">
        <f t="shared" si="4043"/>
        <v>91</v>
      </c>
      <c r="AU32471">
        <f t="shared" si="4044"/>
        <v>0</v>
      </c>
      <c r="AV32471" t="str">
        <f t="shared" si="4045"/>
        <v/>
      </c>
      <c r="AW32471" t="str">
        <f t="shared" si="4047"/>
        <v/>
      </c>
      <c r="AX32471">
        <f t="shared" si="4048"/>
        <v>13.488740011456931</v>
      </c>
      <c r="AY32471">
        <f t="shared" si="4046"/>
        <v>1.1969181995438496</v>
      </c>
    </row>
    <row r="32472" spans="45:51" x14ac:dyDescent="0.2">
      <c r="AS32472">
        <v>32466</v>
      </c>
      <c r="AT32472" s="4">
        <f t="shared" si="4043"/>
        <v>91</v>
      </c>
      <c r="AU32472">
        <f t="shared" si="4044"/>
        <v>0</v>
      </c>
      <c r="AV32472" t="str">
        <f t="shared" si="4045"/>
        <v/>
      </c>
      <c r="AW32472" t="str">
        <f t="shared" si="4047"/>
        <v/>
      </c>
      <c r="AX32472">
        <f t="shared" si="4048"/>
        <v>13.486186602763286</v>
      </c>
      <c r="AY32472">
        <f t="shared" si="4046"/>
        <v>1.1970900307184882</v>
      </c>
    </row>
    <row r="32473" spans="45:51" x14ac:dyDescent="0.2">
      <c r="AS32473">
        <v>32467</v>
      </c>
      <c r="AT32473" s="4">
        <f t="shared" si="4043"/>
        <v>91</v>
      </c>
      <c r="AU32473">
        <f t="shared" si="4044"/>
        <v>0</v>
      </c>
      <c r="AV32473" t="str">
        <f t="shared" si="4045"/>
        <v/>
      </c>
      <c r="AW32473" t="str">
        <f t="shared" si="4047"/>
        <v/>
      </c>
      <c r="AX32473">
        <f t="shared" si="4048"/>
        <v>13.483633310961382</v>
      </c>
      <c r="AY32473">
        <f t="shared" si="4046"/>
        <v>1.1972619033672396</v>
      </c>
    </row>
    <row r="32474" spans="45:51" x14ac:dyDescent="0.2">
      <c r="AS32474">
        <v>32468</v>
      </c>
      <c r="AT32474" s="4">
        <f t="shared" si="4043"/>
        <v>91</v>
      </c>
      <c r="AU32474">
        <f t="shared" si="4044"/>
        <v>0</v>
      </c>
      <c r="AV32474" t="str">
        <f t="shared" si="4045"/>
        <v/>
      </c>
      <c r="AW32474" t="str">
        <f t="shared" si="4047"/>
        <v/>
      </c>
      <c r="AX32474">
        <f t="shared" si="4048"/>
        <v>13.481080136079427</v>
      </c>
      <c r="AY32474">
        <f t="shared" si="4046"/>
        <v>1.1974338175026804</v>
      </c>
    </row>
    <row r="32475" spans="45:51" x14ac:dyDescent="0.2">
      <c r="AS32475">
        <v>32469</v>
      </c>
      <c r="AT32475" s="4">
        <f t="shared" si="4043"/>
        <v>91</v>
      </c>
      <c r="AU32475">
        <f t="shared" si="4044"/>
        <v>0</v>
      </c>
      <c r="AV32475" t="str">
        <f t="shared" si="4045"/>
        <v/>
      </c>
      <c r="AW32475" t="str">
        <f t="shared" si="4047"/>
        <v/>
      </c>
      <c r="AX32475">
        <f t="shared" si="4048"/>
        <v>13.478527078145641</v>
      </c>
      <c r="AY32475">
        <f t="shared" si="4046"/>
        <v>1.1976057731373919</v>
      </c>
    </row>
    <row r="32476" spans="45:51" x14ac:dyDescent="0.2">
      <c r="AS32476">
        <v>32470</v>
      </c>
      <c r="AT32476" s="4">
        <f t="shared" si="4043"/>
        <v>91</v>
      </c>
      <c r="AU32476">
        <f t="shared" si="4044"/>
        <v>0</v>
      </c>
      <c r="AV32476" t="str">
        <f t="shared" si="4045"/>
        <v/>
      </c>
      <c r="AW32476" t="str">
        <f t="shared" si="4047"/>
        <v/>
      </c>
      <c r="AX32476">
        <f t="shared" si="4048"/>
        <v>13.475974137188251</v>
      </c>
      <c r="AY32476">
        <f t="shared" si="4046"/>
        <v>1.1977777702839592</v>
      </c>
    </row>
    <row r="32477" spans="45:51" x14ac:dyDescent="0.2">
      <c r="AS32477">
        <v>32471</v>
      </c>
      <c r="AT32477" s="4">
        <f t="shared" si="4043"/>
        <v>91</v>
      </c>
      <c r="AU32477">
        <f t="shared" si="4044"/>
        <v>0</v>
      </c>
      <c r="AV32477" t="str">
        <f t="shared" si="4045"/>
        <v/>
      </c>
      <c r="AW32477" t="str">
        <f t="shared" si="4047"/>
        <v/>
      </c>
      <c r="AX32477">
        <f t="shared" si="4048"/>
        <v>13.473421313235495</v>
      </c>
      <c r="AY32477">
        <f t="shared" si="4046"/>
        <v>1.1979498089549707</v>
      </c>
    </row>
    <row r="32478" spans="45:51" x14ac:dyDescent="0.2">
      <c r="AS32478">
        <v>32472</v>
      </c>
      <c r="AT32478" s="4">
        <f t="shared" si="4043"/>
        <v>91</v>
      </c>
      <c r="AU32478">
        <f t="shared" si="4044"/>
        <v>0</v>
      </c>
      <c r="AV32478" t="str">
        <f t="shared" si="4045"/>
        <v/>
      </c>
      <c r="AW32478" t="str">
        <f t="shared" si="4047"/>
        <v/>
      </c>
      <c r="AX32478">
        <f t="shared" si="4048"/>
        <v>13.470868606315614</v>
      </c>
      <c r="AY32478">
        <f t="shared" si="4046"/>
        <v>1.1981218891630201</v>
      </c>
    </row>
    <row r="32479" spans="45:51" x14ac:dyDescent="0.2">
      <c r="AS32479">
        <v>32473</v>
      </c>
      <c r="AT32479" s="4">
        <f t="shared" si="4043"/>
        <v>91</v>
      </c>
      <c r="AU32479">
        <f t="shared" si="4044"/>
        <v>0</v>
      </c>
      <c r="AV32479" t="str">
        <f t="shared" si="4045"/>
        <v/>
      </c>
      <c r="AW32479" t="str">
        <f t="shared" si="4047"/>
        <v/>
      </c>
      <c r="AX32479">
        <f t="shared" si="4048"/>
        <v>13.468316016456864</v>
      </c>
      <c r="AY32479">
        <f t="shared" si="4046"/>
        <v>1.1982940109207032</v>
      </c>
    </row>
    <row r="32480" spans="45:51" x14ac:dyDescent="0.2">
      <c r="AS32480">
        <v>32474</v>
      </c>
      <c r="AT32480" s="4">
        <f t="shared" si="4043"/>
        <v>91</v>
      </c>
      <c r="AU32480">
        <f t="shared" si="4044"/>
        <v>0</v>
      </c>
      <c r="AV32480" t="str">
        <f t="shared" si="4045"/>
        <v/>
      </c>
      <c r="AW32480" t="str">
        <f t="shared" si="4047"/>
        <v/>
      </c>
      <c r="AX32480">
        <f t="shared" si="4048"/>
        <v>13.465763543687506</v>
      </c>
      <c r="AY32480">
        <f t="shared" si="4046"/>
        <v>1.1984661742406213</v>
      </c>
    </row>
    <row r="32481" spans="45:51" x14ac:dyDescent="0.2">
      <c r="AS32481">
        <v>32475</v>
      </c>
      <c r="AT32481" s="4">
        <f t="shared" si="4043"/>
        <v>91</v>
      </c>
      <c r="AU32481">
        <f t="shared" si="4044"/>
        <v>0</v>
      </c>
      <c r="AV32481" t="str">
        <f t="shared" si="4045"/>
        <v/>
      </c>
      <c r="AW32481" t="str">
        <f t="shared" si="4047"/>
        <v/>
      </c>
      <c r="AX32481">
        <f t="shared" si="4048"/>
        <v>13.463211188035812</v>
      </c>
      <c r="AY32481">
        <f t="shared" si="4046"/>
        <v>1.1986383791353785</v>
      </c>
    </row>
    <row r="32482" spans="45:51" x14ac:dyDescent="0.2">
      <c r="AS32482">
        <v>32476</v>
      </c>
      <c r="AT32482" s="4">
        <f t="shared" si="4043"/>
        <v>91</v>
      </c>
      <c r="AU32482">
        <f t="shared" si="4044"/>
        <v>0</v>
      </c>
      <c r="AV32482" t="str">
        <f t="shared" si="4045"/>
        <v/>
      </c>
      <c r="AW32482" t="str">
        <f t="shared" si="4047"/>
        <v/>
      </c>
      <c r="AX32482">
        <f t="shared" si="4048"/>
        <v>13.460658949530059</v>
      </c>
      <c r="AY32482">
        <f t="shared" si="4046"/>
        <v>1.1988106256175839</v>
      </c>
    </row>
    <row r="32483" spans="45:51" x14ac:dyDescent="0.2">
      <c r="AS32483">
        <v>32477</v>
      </c>
      <c r="AT32483" s="4">
        <f t="shared" si="4043"/>
        <v>91</v>
      </c>
      <c r="AU32483">
        <f t="shared" si="4044"/>
        <v>0</v>
      </c>
      <c r="AV32483" t="str">
        <f t="shared" si="4045"/>
        <v/>
      </c>
      <c r="AW32483" t="str">
        <f t="shared" si="4047"/>
        <v/>
      </c>
      <c r="AX32483">
        <f t="shared" si="4048"/>
        <v>13.458106828198535</v>
      </c>
      <c r="AY32483">
        <f t="shared" si="4046"/>
        <v>1.1989829136998493</v>
      </c>
    </row>
    <row r="32484" spans="45:51" x14ac:dyDescent="0.2">
      <c r="AS32484">
        <v>32478</v>
      </c>
      <c r="AT32484" s="4">
        <f t="shared" si="4043"/>
        <v>91</v>
      </c>
      <c r="AU32484">
        <f t="shared" si="4044"/>
        <v>0</v>
      </c>
      <c r="AV32484" t="str">
        <f t="shared" si="4045"/>
        <v/>
      </c>
      <c r="AW32484" t="str">
        <f t="shared" si="4047"/>
        <v/>
      </c>
      <c r="AX32484">
        <f t="shared" si="4048"/>
        <v>13.455554824069536</v>
      </c>
      <c r="AY32484">
        <f t="shared" si="4046"/>
        <v>1.1991552433947916</v>
      </c>
    </row>
    <row r="32485" spans="45:51" x14ac:dyDescent="0.2">
      <c r="AS32485">
        <v>32479</v>
      </c>
      <c r="AT32485" s="4">
        <f t="shared" si="4043"/>
        <v>91</v>
      </c>
      <c r="AU32485">
        <f t="shared" si="4044"/>
        <v>0</v>
      </c>
      <c r="AV32485" t="str">
        <f t="shared" si="4045"/>
        <v/>
      </c>
      <c r="AW32485" t="str">
        <f t="shared" si="4047"/>
        <v/>
      </c>
      <c r="AX32485">
        <f t="shared" si="4048"/>
        <v>13.453002937171368</v>
      </c>
      <c r="AY32485">
        <f t="shared" si="4046"/>
        <v>1.1993276147150307</v>
      </c>
    </row>
    <row r="32486" spans="45:51" x14ac:dyDescent="0.2">
      <c r="AS32486">
        <v>32480</v>
      </c>
      <c r="AT32486" s="4">
        <f t="shared" si="4043"/>
        <v>91</v>
      </c>
      <c r="AU32486">
        <f t="shared" si="4044"/>
        <v>0</v>
      </c>
      <c r="AV32486" t="str">
        <f t="shared" si="4045"/>
        <v/>
      </c>
      <c r="AW32486" t="str">
        <f t="shared" si="4047"/>
        <v/>
      </c>
      <c r="AX32486">
        <f t="shared" si="4048"/>
        <v>13.450451167532341</v>
      </c>
      <c r="AY32486">
        <f t="shared" si="4046"/>
        <v>1.1995000276731911</v>
      </c>
    </row>
    <row r="32487" spans="45:51" x14ac:dyDescent="0.2">
      <c r="AS32487">
        <v>32481</v>
      </c>
      <c r="AT32487" s="4">
        <f t="shared" si="4043"/>
        <v>91</v>
      </c>
      <c r="AU32487">
        <f t="shared" si="4044"/>
        <v>0</v>
      </c>
      <c r="AV32487" t="str">
        <f t="shared" si="4045"/>
        <v/>
      </c>
      <c r="AW32487" t="str">
        <f t="shared" si="4047"/>
        <v/>
      </c>
      <c r="AX32487">
        <f t="shared" si="4048"/>
        <v>13.447899515180779</v>
      </c>
      <c r="AY32487">
        <f t="shared" si="4046"/>
        <v>1.1996724822819007</v>
      </c>
    </row>
    <row r="32488" spans="45:51" x14ac:dyDescent="0.2">
      <c r="AS32488">
        <v>32482</v>
      </c>
      <c r="AT32488" s="4">
        <f t="shared" si="4043"/>
        <v>91</v>
      </c>
      <c r="AU32488">
        <f t="shared" si="4044"/>
        <v>0</v>
      </c>
      <c r="AV32488" t="str">
        <f t="shared" si="4045"/>
        <v/>
      </c>
      <c r="AW32488" t="str">
        <f t="shared" si="4047"/>
        <v/>
      </c>
      <c r="AX32488">
        <f t="shared" si="4048"/>
        <v>13.445347980145014</v>
      </c>
      <c r="AY32488">
        <f t="shared" si="4046"/>
        <v>1.1998449785537919</v>
      </c>
    </row>
    <row r="32489" spans="45:51" x14ac:dyDescent="0.2">
      <c r="AS32489">
        <v>32483</v>
      </c>
      <c r="AT32489" s="4">
        <f t="shared" si="4043"/>
        <v>91</v>
      </c>
      <c r="AU32489">
        <f t="shared" si="4044"/>
        <v>0</v>
      </c>
      <c r="AV32489" t="str">
        <f t="shared" si="4045"/>
        <v/>
      </c>
      <c r="AW32489" t="str">
        <f t="shared" si="4047"/>
        <v/>
      </c>
      <c r="AX32489">
        <f t="shared" si="4048"/>
        <v>13.442796562453383</v>
      </c>
      <c r="AY32489">
        <f t="shared" si="4046"/>
        <v>1.2000175165015006</v>
      </c>
    </row>
    <row r="32490" spans="45:51" x14ac:dyDescent="0.2">
      <c r="AS32490">
        <v>32484</v>
      </c>
      <c r="AT32490" s="4">
        <f t="shared" si="4043"/>
        <v>91</v>
      </c>
      <c r="AU32490">
        <f t="shared" si="4044"/>
        <v>0</v>
      </c>
      <c r="AV32490" t="str">
        <f t="shared" si="4045"/>
        <v/>
      </c>
      <c r="AW32490" t="str">
        <f t="shared" si="4047"/>
        <v/>
      </c>
      <c r="AX32490">
        <f t="shared" si="4048"/>
        <v>13.440245262134235</v>
      </c>
      <c r="AY32490">
        <f t="shared" si="4046"/>
        <v>1.2001900961376664</v>
      </c>
    </row>
    <row r="32491" spans="45:51" x14ac:dyDescent="0.2">
      <c r="AS32491">
        <v>32485</v>
      </c>
      <c r="AT32491" s="4">
        <f t="shared" si="4043"/>
        <v>91</v>
      </c>
      <c r="AU32491">
        <f t="shared" si="4044"/>
        <v>0</v>
      </c>
      <c r="AV32491" t="str">
        <f t="shared" si="4045"/>
        <v/>
      </c>
      <c r="AW32491" t="str">
        <f t="shared" si="4047"/>
        <v/>
      </c>
      <c r="AX32491">
        <f t="shared" si="4048"/>
        <v>13.437694079215925</v>
      </c>
      <c r="AY32491">
        <f t="shared" si="4046"/>
        <v>1.2003627174749336</v>
      </c>
    </row>
    <row r="32492" spans="45:51" x14ac:dyDescent="0.2">
      <c r="AS32492">
        <v>32486</v>
      </c>
      <c r="AT32492" s="4">
        <f t="shared" si="4043"/>
        <v>91</v>
      </c>
      <c r="AU32492">
        <f t="shared" si="4044"/>
        <v>0</v>
      </c>
      <c r="AV32492" t="str">
        <f t="shared" si="4045"/>
        <v/>
      </c>
      <c r="AW32492" t="str">
        <f t="shared" si="4047"/>
        <v/>
      </c>
      <c r="AX32492">
        <f t="shared" si="4048"/>
        <v>13.435143013726819</v>
      </c>
      <c r="AY32492">
        <f t="shared" si="4046"/>
        <v>1.2005353805259498</v>
      </c>
    </row>
    <row r="32493" spans="45:51" x14ac:dyDescent="0.2">
      <c r="AS32493">
        <v>32487</v>
      </c>
      <c r="AT32493" s="4">
        <f t="shared" si="4043"/>
        <v>91</v>
      </c>
      <c r="AU32493">
        <f t="shared" si="4044"/>
        <v>0</v>
      </c>
      <c r="AV32493" t="str">
        <f t="shared" si="4045"/>
        <v/>
      </c>
      <c r="AW32493" t="str">
        <f t="shared" si="4047"/>
        <v/>
      </c>
      <c r="AX32493">
        <f t="shared" si="4048"/>
        <v>13.432592065695289</v>
      </c>
      <c r="AY32493">
        <f t="shared" si="4046"/>
        <v>1.2007080853033669</v>
      </c>
    </row>
    <row r="32494" spans="45:51" x14ac:dyDescent="0.2">
      <c r="AS32494">
        <v>32488</v>
      </c>
      <c r="AT32494" s="4">
        <f t="shared" si="4043"/>
        <v>91</v>
      </c>
      <c r="AU32494">
        <f t="shared" si="4044"/>
        <v>0</v>
      </c>
      <c r="AV32494" t="str">
        <f t="shared" si="4045"/>
        <v/>
      </c>
      <c r="AW32494" t="str">
        <f t="shared" si="4047"/>
        <v/>
      </c>
      <c r="AX32494">
        <f t="shared" si="4048"/>
        <v>13.430041235149718</v>
      </c>
      <c r="AY32494">
        <f t="shared" si="4046"/>
        <v>1.2008808318198407</v>
      </c>
    </row>
    <row r="32495" spans="45:51" x14ac:dyDescent="0.2">
      <c r="AS32495">
        <v>32489</v>
      </c>
      <c r="AT32495" s="4">
        <f t="shared" si="4043"/>
        <v>91</v>
      </c>
      <c r="AU32495">
        <f t="shared" si="4044"/>
        <v>0</v>
      </c>
      <c r="AV32495" t="str">
        <f t="shared" si="4045"/>
        <v/>
      </c>
      <c r="AW32495" t="str">
        <f t="shared" si="4047"/>
        <v/>
      </c>
      <c r="AX32495">
        <f t="shared" si="4048"/>
        <v>13.427490522118497</v>
      </c>
      <c r="AY32495">
        <f t="shared" si="4046"/>
        <v>1.2010536200880304</v>
      </c>
    </row>
    <row r="32496" spans="45:51" x14ac:dyDescent="0.2">
      <c r="AS32496">
        <v>32490</v>
      </c>
      <c r="AT32496" s="4">
        <f t="shared" si="4043"/>
        <v>91</v>
      </c>
      <c r="AU32496">
        <f t="shared" si="4044"/>
        <v>0</v>
      </c>
      <c r="AV32496" t="str">
        <f t="shared" si="4045"/>
        <v/>
      </c>
      <c r="AW32496" t="str">
        <f t="shared" si="4047"/>
        <v/>
      </c>
      <c r="AX32496">
        <f t="shared" si="4048"/>
        <v>13.424939926630024</v>
      </c>
      <c r="AY32496">
        <f t="shared" si="4046"/>
        <v>1.2012264501205996</v>
      </c>
    </row>
    <row r="32497" spans="45:51" x14ac:dyDescent="0.2">
      <c r="AS32497">
        <v>32491</v>
      </c>
      <c r="AT32497" s="4">
        <f t="shared" si="4043"/>
        <v>91</v>
      </c>
      <c r="AU32497">
        <f t="shared" si="4044"/>
        <v>0</v>
      </c>
      <c r="AV32497" t="str">
        <f t="shared" si="4045"/>
        <v/>
      </c>
      <c r="AW32497" t="str">
        <f t="shared" si="4047"/>
        <v/>
      </c>
      <c r="AX32497">
        <f t="shared" si="4048"/>
        <v>13.422389448712709</v>
      </c>
      <c r="AY32497">
        <f t="shared" si="4046"/>
        <v>1.2013993219302164</v>
      </c>
    </row>
    <row r="32498" spans="45:51" x14ac:dyDescent="0.2">
      <c r="AS32498">
        <v>32492</v>
      </c>
      <c r="AT32498" s="4">
        <f t="shared" si="4043"/>
        <v>91</v>
      </c>
      <c r="AU32498">
        <f t="shared" si="4044"/>
        <v>0</v>
      </c>
      <c r="AV32498" t="str">
        <f t="shared" si="4045"/>
        <v/>
      </c>
      <c r="AW32498" t="str">
        <f t="shared" si="4047"/>
        <v/>
      </c>
      <c r="AX32498">
        <f t="shared" si="4048"/>
        <v>13.419839088394964</v>
      </c>
      <c r="AY32498">
        <f t="shared" si="4046"/>
        <v>1.2015722355295517</v>
      </c>
    </row>
    <row r="32499" spans="45:51" x14ac:dyDescent="0.2">
      <c r="AS32499">
        <v>32493</v>
      </c>
      <c r="AT32499" s="4">
        <f t="shared" si="4043"/>
        <v>91</v>
      </c>
      <c r="AU32499">
        <f t="shared" si="4044"/>
        <v>0</v>
      </c>
      <c r="AV32499" t="str">
        <f t="shared" si="4045"/>
        <v/>
      </c>
      <c r="AW32499" t="str">
        <f t="shared" si="4047"/>
        <v/>
      </c>
      <c r="AX32499">
        <f t="shared" si="4048"/>
        <v>13.417288845705219</v>
      </c>
      <c r="AY32499">
        <f t="shared" si="4046"/>
        <v>1.2017451909312806</v>
      </c>
    </row>
    <row r="32500" spans="45:51" x14ac:dyDescent="0.2">
      <c r="AS32500">
        <v>32494</v>
      </c>
      <c r="AT32500" s="4">
        <f t="shared" si="4043"/>
        <v>91</v>
      </c>
      <c r="AU32500">
        <f t="shared" si="4044"/>
        <v>0</v>
      </c>
      <c r="AV32500" t="str">
        <f t="shared" si="4045"/>
        <v/>
      </c>
      <c r="AW32500" t="str">
        <f t="shared" si="4047"/>
        <v/>
      </c>
      <c r="AX32500">
        <f t="shared" si="4048"/>
        <v>13.414738720671904</v>
      </c>
      <c r="AY32500">
        <f t="shared" si="4046"/>
        <v>1.2019181881480832</v>
      </c>
    </row>
    <row r="32501" spans="45:51" x14ac:dyDescent="0.2">
      <c r="AS32501">
        <v>32495</v>
      </c>
      <c r="AT32501" s="4">
        <f t="shared" si="4043"/>
        <v>91</v>
      </c>
      <c r="AU32501">
        <f t="shared" si="4044"/>
        <v>0</v>
      </c>
      <c r="AV32501" t="str">
        <f t="shared" si="4045"/>
        <v/>
      </c>
      <c r="AW32501" t="str">
        <f t="shared" si="4047"/>
        <v/>
      </c>
      <c r="AX32501">
        <f t="shared" si="4048"/>
        <v>13.412188713323463</v>
      </c>
      <c r="AY32501">
        <f t="shared" si="4046"/>
        <v>1.2020912271926421</v>
      </c>
    </row>
    <row r="32502" spans="45:51" x14ac:dyDescent="0.2">
      <c r="AS32502">
        <v>32496</v>
      </c>
      <c r="AT32502" s="4">
        <f t="shared" si="4043"/>
        <v>91</v>
      </c>
      <c r="AU32502">
        <f t="shared" si="4044"/>
        <v>0</v>
      </c>
      <c r="AV32502" t="str">
        <f t="shared" si="4045"/>
        <v/>
      </c>
      <c r="AW32502" t="str">
        <f t="shared" si="4047"/>
        <v/>
      </c>
      <c r="AX32502">
        <f t="shared" si="4048"/>
        <v>13.409638823688349</v>
      </c>
      <c r="AY32502">
        <f t="shared" si="4046"/>
        <v>1.2022643080776449</v>
      </c>
    </row>
    <row r="32503" spans="45:51" x14ac:dyDescent="0.2">
      <c r="AS32503">
        <v>32497</v>
      </c>
      <c r="AT32503" s="4">
        <f t="shared" si="4043"/>
        <v>91</v>
      </c>
      <c r="AU32503">
        <f t="shared" si="4044"/>
        <v>0</v>
      </c>
      <c r="AV32503" t="str">
        <f t="shared" si="4045"/>
        <v/>
      </c>
      <c r="AW32503" t="str">
        <f t="shared" si="4047"/>
        <v/>
      </c>
      <c r="AX32503">
        <f t="shared" si="4048"/>
        <v>13.407089051795019</v>
      </c>
      <c r="AY32503">
        <f t="shared" si="4046"/>
        <v>1.2024374308157821</v>
      </c>
    </row>
    <row r="32504" spans="45:51" x14ac:dyDescent="0.2">
      <c r="AS32504">
        <v>32498</v>
      </c>
      <c r="AT32504" s="4">
        <f t="shared" si="4043"/>
        <v>91</v>
      </c>
      <c r="AU32504">
        <f t="shared" si="4044"/>
        <v>0</v>
      </c>
      <c r="AV32504" t="str">
        <f t="shared" si="4045"/>
        <v/>
      </c>
      <c r="AW32504" t="str">
        <f t="shared" si="4047"/>
        <v/>
      </c>
      <c r="AX32504">
        <f t="shared" si="4048"/>
        <v>13.404539397671941</v>
      </c>
      <c r="AY32504">
        <f t="shared" si="4046"/>
        <v>1.2026105954197497</v>
      </c>
    </row>
    <row r="32505" spans="45:51" x14ac:dyDescent="0.2">
      <c r="AS32505">
        <v>32499</v>
      </c>
      <c r="AT32505" s="4">
        <f t="shared" si="4043"/>
        <v>91</v>
      </c>
      <c r="AU32505">
        <f t="shared" si="4044"/>
        <v>0</v>
      </c>
      <c r="AV32505" t="str">
        <f t="shared" si="4045"/>
        <v/>
      </c>
      <c r="AW32505" t="str">
        <f t="shared" si="4047"/>
        <v/>
      </c>
      <c r="AX32505">
        <f t="shared" si="4048"/>
        <v>13.401989861347595</v>
      </c>
      <c r="AY32505">
        <f t="shared" si="4046"/>
        <v>1.2027838019022457</v>
      </c>
    </row>
    <row r="32506" spans="45:51" x14ac:dyDescent="0.2">
      <c r="AS32506">
        <v>32500</v>
      </c>
      <c r="AT32506" s="4">
        <f t="shared" si="4043"/>
        <v>91</v>
      </c>
      <c r="AU32506">
        <f t="shared" si="4044"/>
        <v>0</v>
      </c>
      <c r="AV32506" t="str">
        <f t="shared" si="4045"/>
        <v/>
      </c>
      <c r="AW32506" t="str">
        <f t="shared" si="4047"/>
        <v/>
      </c>
      <c r="AX32506">
        <f t="shared" si="4048"/>
        <v>13.399440442850461</v>
      </c>
      <c r="AY32506">
        <f t="shared" si="4046"/>
        <v>1.2029570502759741</v>
      </c>
    </row>
    <row r="32507" spans="45:51" x14ac:dyDescent="0.2">
      <c r="AS32507">
        <v>32501</v>
      </c>
      <c r="AT32507" s="4">
        <f t="shared" si="4043"/>
        <v>91</v>
      </c>
      <c r="AU32507">
        <f t="shared" si="4044"/>
        <v>0</v>
      </c>
      <c r="AV32507" t="str">
        <f t="shared" si="4045"/>
        <v/>
      </c>
      <c r="AW32507" t="str">
        <f t="shared" si="4047"/>
        <v/>
      </c>
      <c r="AX32507">
        <f t="shared" si="4048"/>
        <v>13.396891142209038</v>
      </c>
      <c r="AY32507">
        <f t="shared" si="4046"/>
        <v>1.2031303405536409</v>
      </c>
    </row>
    <row r="32508" spans="45:51" x14ac:dyDescent="0.2">
      <c r="AS32508">
        <v>32502</v>
      </c>
      <c r="AT32508" s="4">
        <f t="shared" si="4043"/>
        <v>91</v>
      </c>
      <c r="AU32508">
        <f t="shared" si="4044"/>
        <v>0</v>
      </c>
      <c r="AV32508" t="str">
        <f t="shared" si="4045"/>
        <v/>
      </c>
      <c r="AW32508" t="str">
        <f t="shared" si="4047"/>
        <v/>
      </c>
      <c r="AX32508">
        <f t="shared" si="4048"/>
        <v>13.394341959451827</v>
      </c>
      <c r="AY32508">
        <f t="shared" si="4046"/>
        <v>1.2033036727479571</v>
      </c>
    </row>
    <row r="32509" spans="45:51" x14ac:dyDescent="0.2">
      <c r="AS32509">
        <v>32503</v>
      </c>
      <c r="AT32509" s="4">
        <f t="shared" si="4043"/>
        <v>91</v>
      </c>
      <c r="AU32509">
        <f t="shared" si="4044"/>
        <v>0</v>
      </c>
      <c r="AV32509" t="str">
        <f t="shared" si="4045"/>
        <v/>
      </c>
      <c r="AW32509" t="str">
        <f t="shared" si="4047"/>
        <v/>
      </c>
      <c r="AX32509">
        <f t="shared" si="4048"/>
        <v>13.39179289460734</v>
      </c>
      <c r="AY32509">
        <f t="shared" si="4046"/>
        <v>1.203477046871638</v>
      </c>
    </row>
    <row r="32510" spans="45:51" x14ac:dyDescent="0.2">
      <c r="AS32510">
        <v>32504</v>
      </c>
      <c r="AT32510" s="4">
        <f t="shared" si="4043"/>
        <v>91</v>
      </c>
      <c r="AU32510">
        <f t="shared" si="4044"/>
        <v>0</v>
      </c>
      <c r="AV32510" t="str">
        <f t="shared" si="4045"/>
        <v/>
      </c>
      <c r="AW32510" t="str">
        <f t="shared" si="4047"/>
        <v/>
      </c>
      <c r="AX32510">
        <f t="shared" si="4048"/>
        <v>13.389243947704095</v>
      </c>
      <c r="AY32510">
        <f t="shared" si="4046"/>
        <v>1.2036504629374019</v>
      </c>
    </row>
    <row r="32511" spans="45:51" x14ac:dyDescent="0.2">
      <c r="AS32511">
        <v>32505</v>
      </c>
      <c r="AT32511" s="4">
        <f t="shared" si="4043"/>
        <v>91</v>
      </c>
      <c r="AU32511">
        <f t="shared" si="4044"/>
        <v>0</v>
      </c>
      <c r="AV32511" t="str">
        <f t="shared" si="4045"/>
        <v/>
      </c>
      <c r="AW32511" t="str">
        <f t="shared" si="4047"/>
        <v/>
      </c>
      <c r="AX32511">
        <f t="shared" si="4048"/>
        <v>13.386695118770623</v>
      </c>
      <c r="AY32511">
        <f t="shared" si="4046"/>
        <v>1.2038239209579715</v>
      </c>
    </row>
    <row r="32512" spans="45:51" x14ac:dyDescent="0.2">
      <c r="AS32512">
        <v>32506</v>
      </c>
      <c r="AT32512" s="4">
        <f t="shared" si="4043"/>
        <v>91</v>
      </c>
      <c r="AU32512">
        <f t="shared" si="4044"/>
        <v>0</v>
      </c>
      <c r="AV32512" t="str">
        <f t="shared" si="4045"/>
        <v/>
      </c>
      <c r="AW32512" t="str">
        <f t="shared" si="4047"/>
        <v/>
      </c>
      <c r="AX32512">
        <f t="shared" si="4048"/>
        <v>13.384146407835461</v>
      </c>
      <c r="AY32512">
        <f t="shared" si="4046"/>
        <v>1.2039974209460738</v>
      </c>
    </row>
    <row r="32513" spans="45:51" x14ac:dyDescent="0.2">
      <c r="AS32513">
        <v>32507</v>
      </c>
      <c r="AT32513" s="4">
        <f t="shared" si="4043"/>
        <v>91</v>
      </c>
      <c r="AU32513">
        <f t="shared" si="4044"/>
        <v>0</v>
      </c>
      <c r="AV32513" t="str">
        <f t="shared" si="4045"/>
        <v/>
      </c>
      <c r="AW32513" t="str">
        <f t="shared" si="4047"/>
        <v/>
      </c>
      <c r="AX32513">
        <f t="shared" si="4048"/>
        <v>13.381597814927154</v>
      </c>
      <c r="AY32513">
        <f t="shared" si="4046"/>
        <v>1.2041709629144388</v>
      </c>
    </row>
    <row r="32514" spans="45:51" x14ac:dyDescent="0.2">
      <c r="AS32514">
        <v>32508</v>
      </c>
      <c r="AT32514" s="4">
        <f t="shared" si="4043"/>
        <v>91</v>
      </c>
      <c r="AU32514">
        <f t="shared" si="4044"/>
        <v>0</v>
      </c>
      <c r="AV32514" t="str">
        <f t="shared" si="4045"/>
        <v/>
      </c>
      <c r="AW32514" t="str">
        <f t="shared" si="4047"/>
        <v/>
      </c>
      <c r="AX32514">
        <f t="shared" si="4048"/>
        <v>13.379049340074259</v>
      </c>
      <c r="AY32514">
        <f t="shared" si="4046"/>
        <v>1.2043445468758014</v>
      </c>
    </row>
    <row r="32515" spans="45:51" x14ac:dyDescent="0.2">
      <c r="AS32515">
        <v>32509</v>
      </c>
      <c r="AT32515" s="4">
        <f t="shared" si="4043"/>
        <v>91</v>
      </c>
      <c r="AU32515">
        <f t="shared" si="4044"/>
        <v>0</v>
      </c>
      <c r="AV32515" t="str">
        <f t="shared" si="4045"/>
        <v/>
      </c>
      <c r="AW32515" t="str">
        <f t="shared" si="4047"/>
        <v/>
      </c>
      <c r="AX32515">
        <f t="shared" si="4048"/>
        <v>13.376500983305336</v>
      </c>
      <c r="AY32515">
        <f t="shared" si="4046"/>
        <v>1.2045181728429</v>
      </c>
    </row>
    <row r="32516" spans="45:51" x14ac:dyDescent="0.2">
      <c r="AS32516">
        <v>32510</v>
      </c>
      <c r="AT32516" s="4">
        <f t="shared" si="4043"/>
        <v>91</v>
      </c>
      <c r="AU32516">
        <f t="shared" si="4044"/>
        <v>0</v>
      </c>
      <c r="AV32516" t="str">
        <f t="shared" si="4045"/>
        <v/>
      </c>
      <c r="AW32516" t="str">
        <f t="shared" si="4047"/>
        <v/>
      </c>
      <c r="AX32516">
        <f t="shared" si="4048"/>
        <v>13.373952744648959</v>
      </c>
      <c r="AY32516">
        <f t="shared" si="4046"/>
        <v>1.204691840828477</v>
      </c>
    </row>
    <row r="32517" spans="45:51" x14ac:dyDescent="0.2">
      <c r="AS32517">
        <v>32511</v>
      </c>
      <c r="AT32517" s="4">
        <f t="shared" si="4043"/>
        <v>91</v>
      </c>
      <c r="AU32517">
        <f t="shared" si="4044"/>
        <v>0</v>
      </c>
      <c r="AV32517" t="str">
        <f t="shared" si="4045"/>
        <v/>
      </c>
      <c r="AW32517" t="str">
        <f t="shared" si="4047"/>
        <v/>
      </c>
      <c r="AX32517">
        <f t="shared" si="4048"/>
        <v>13.371404624133708</v>
      </c>
      <c r="AY32517">
        <f t="shared" si="4046"/>
        <v>1.2048655508452788</v>
      </c>
    </row>
    <row r="32518" spans="45:51" x14ac:dyDescent="0.2">
      <c r="AS32518">
        <v>32512</v>
      </c>
      <c r="AT32518" s="4">
        <f t="shared" ref="AT32518:AT32581" si="4049">ROUNDDOWN(AS32518/(C$17*60),0) +1</f>
        <v>91</v>
      </c>
      <c r="AU32518">
        <f t="shared" ref="AU32518:AU32581" si="4050">IF(AND(AS32518-(AT32518-1)*60*C$17&gt;=0,AS32518+1-(AT32518-1)*60*C$17&lt;=C$16*60),C$10/(C$16*60),0)</f>
        <v>0</v>
      </c>
      <c r="AV32518" t="str">
        <f t="shared" ref="AV32518:AV32581" si="4051">IF(MOD(AS32518,(C$17*60))=0,1,"")</f>
        <v/>
      </c>
      <c r="AW32518" t="str">
        <f t="shared" si="4047"/>
        <v/>
      </c>
      <c r="AX32518">
        <f t="shared" si="4048"/>
        <v>13.368856621788172</v>
      </c>
      <c r="AY32518">
        <f t="shared" ref="AY32518:AY32581" si="4052">C$32/(C$22+AX32518)</f>
        <v>1.2050393029060558</v>
      </c>
    </row>
    <row r="32519" spans="45:51" x14ac:dyDescent="0.2">
      <c r="AS32519">
        <v>32513</v>
      </c>
      <c r="AT32519" s="4">
        <f t="shared" si="4049"/>
        <v>91</v>
      </c>
      <c r="AU32519">
        <f t="shared" si="4050"/>
        <v>0</v>
      </c>
      <c r="AV32519" t="str">
        <f t="shared" si="4051"/>
        <v/>
      </c>
      <c r="AW32519" t="str">
        <f t="shared" ref="AW32519:AW32582" si="4053">IF(AV32519&lt;&gt;"",AS32519/60,"")</f>
        <v/>
      </c>
      <c r="AX32519">
        <f t="shared" ref="AX32519:AX32582" si="4054">(AU32519/C$29)+AX32518*EXP(-(AY32518/C$29)*(AS32519-AS32518)/60)</f>
        <v>13.366308737640951</v>
      </c>
      <c r="AY32519">
        <f t="shared" si="4052"/>
        <v>1.2052130970235622</v>
      </c>
    </row>
    <row r="32520" spans="45:51" x14ac:dyDescent="0.2">
      <c r="AS32520">
        <v>32514</v>
      </c>
      <c r="AT32520" s="4">
        <f t="shared" si="4049"/>
        <v>91</v>
      </c>
      <c r="AU32520">
        <f t="shared" si="4050"/>
        <v>0</v>
      </c>
      <c r="AV32520" t="str">
        <f t="shared" si="4051"/>
        <v/>
      </c>
      <c r="AW32520" t="str">
        <f t="shared" si="4053"/>
        <v/>
      </c>
      <c r="AX32520">
        <f t="shared" si="4054"/>
        <v>13.36376097172065</v>
      </c>
      <c r="AY32520">
        <f t="shared" si="4052"/>
        <v>1.2053869332105562</v>
      </c>
    </row>
    <row r="32521" spans="45:51" x14ac:dyDescent="0.2">
      <c r="AS32521">
        <v>32515</v>
      </c>
      <c r="AT32521" s="4">
        <f t="shared" si="4049"/>
        <v>91</v>
      </c>
      <c r="AU32521">
        <f t="shared" si="4050"/>
        <v>0</v>
      </c>
      <c r="AV32521" t="str">
        <f t="shared" si="4051"/>
        <v/>
      </c>
      <c r="AW32521" t="str">
        <f t="shared" si="4053"/>
        <v/>
      </c>
      <c r="AX32521">
        <f t="shared" si="4054"/>
        <v>13.361213324055885</v>
      </c>
      <c r="AY32521">
        <f t="shared" si="4052"/>
        <v>1.2055608114797998</v>
      </c>
    </row>
    <row r="32522" spans="45:51" x14ac:dyDescent="0.2">
      <c r="AS32522">
        <v>32516</v>
      </c>
      <c r="AT32522" s="4">
        <f t="shared" si="4049"/>
        <v>91</v>
      </c>
      <c r="AU32522">
        <f t="shared" si="4050"/>
        <v>0</v>
      </c>
      <c r="AV32522" t="str">
        <f t="shared" si="4051"/>
        <v/>
      </c>
      <c r="AW32522" t="str">
        <f t="shared" si="4053"/>
        <v/>
      </c>
      <c r="AX32522">
        <f t="shared" si="4054"/>
        <v>13.35866579467528</v>
      </c>
      <c r="AY32522">
        <f t="shared" si="4052"/>
        <v>1.2057347318440597</v>
      </c>
    </row>
    <row r="32523" spans="45:51" x14ac:dyDescent="0.2">
      <c r="AS32523">
        <v>32517</v>
      </c>
      <c r="AT32523" s="4">
        <f t="shared" si="4049"/>
        <v>91</v>
      </c>
      <c r="AU32523">
        <f t="shared" si="4050"/>
        <v>0</v>
      </c>
      <c r="AV32523" t="str">
        <f t="shared" si="4051"/>
        <v/>
      </c>
      <c r="AW32523" t="str">
        <f t="shared" si="4053"/>
        <v/>
      </c>
      <c r="AX32523">
        <f t="shared" si="4054"/>
        <v>13.356118383607466</v>
      </c>
      <c r="AY32523">
        <f t="shared" si="4052"/>
        <v>1.2059086943161055</v>
      </c>
    </row>
    <row r="32524" spans="45:51" x14ac:dyDescent="0.2">
      <c r="AS32524">
        <v>32518</v>
      </c>
      <c r="AT32524" s="4">
        <f t="shared" si="4049"/>
        <v>91</v>
      </c>
      <c r="AU32524">
        <f t="shared" si="4050"/>
        <v>0</v>
      </c>
      <c r="AV32524" t="str">
        <f t="shared" si="4051"/>
        <v/>
      </c>
      <c r="AW32524" t="str">
        <f t="shared" si="4053"/>
        <v/>
      </c>
      <c r="AX32524">
        <f t="shared" si="4054"/>
        <v>13.353571090881088</v>
      </c>
      <c r="AY32524">
        <f t="shared" si="4052"/>
        <v>1.2060826989087114</v>
      </c>
    </row>
    <row r="32525" spans="45:51" x14ac:dyDescent="0.2">
      <c r="AS32525">
        <v>32519</v>
      </c>
      <c r="AT32525" s="4">
        <f t="shared" si="4049"/>
        <v>91</v>
      </c>
      <c r="AU32525">
        <f t="shared" si="4050"/>
        <v>0</v>
      </c>
      <c r="AV32525" t="str">
        <f t="shared" si="4051"/>
        <v/>
      </c>
      <c r="AW32525" t="str">
        <f t="shared" si="4053"/>
        <v/>
      </c>
      <c r="AX32525">
        <f t="shared" si="4054"/>
        <v>13.351023916524793</v>
      </c>
      <c r="AY32525">
        <f t="shared" si="4052"/>
        <v>1.2062567456346556</v>
      </c>
    </row>
    <row r="32526" spans="45:51" x14ac:dyDescent="0.2">
      <c r="AS32526">
        <v>32520</v>
      </c>
      <c r="AT32526" s="4">
        <f t="shared" si="4049"/>
        <v>91</v>
      </c>
      <c r="AU32526">
        <f t="shared" si="4050"/>
        <v>0</v>
      </c>
      <c r="AV32526" t="str">
        <f t="shared" si="4051"/>
        <v/>
      </c>
      <c r="AW32526" t="str">
        <f t="shared" si="4053"/>
        <v/>
      </c>
      <c r="AX32526">
        <f t="shared" si="4054"/>
        <v>13.34847686056724</v>
      </c>
      <c r="AY32526">
        <f t="shared" si="4052"/>
        <v>1.2064308345067198</v>
      </c>
    </row>
    <row r="32527" spans="45:51" x14ac:dyDescent="0.2">
      <c r="AS32527">
        <v>32521</v>
      </c>
      <c r="AT32527" s="4">
        <f t="shared" si="4049"/>
        <v>91</v>
      </c>
      <c r="AU32527">
        <f t="shared" si="4050"/>
        <v>0</v>
      </c>
      <c r="AV32527" t="str">
        <f t="shared" si="4051"/>
        <v/>
      </c>
      <c r="AW32527" t="str">
        <f t="shared" si="4053"/>
        <v/>
      </c>
      <c r="AX32527">
        <f t="shared" si="4054"/>
        <v>13.345929923037099</v>
      </c>
      <c r="AY32527">
        <f t="shared" si="4052"/>
        <v>1.2066049655376898</v>
      </c>
    </row>
    <row r="32528" spans="45:51" x14ac:dyDescent="0.2">
      <c r="AS32528">
        <v>32522</v>
      </c>
      <c r="AT32528" s="4">
        <f t="shared" si="4049"/>
        <v>91</v>
      </c>
      <c r="AU32528">
        <f t="shared" si="4050"/>
        <v>0</v>
      </c>
      <c r="AV32528" t="str">
        <f t="shared" si="4051"/>
        <v/>
      </c>
      <c r="AW32528" t="str">
        <f t="shared" si="4053"/>
        <v/>
      </c>
      <c r="AX32528">
        <f t="shared" si="4054"/>
        <v>13.343383103963044</v>
      </c>
      <c r="AY32528">
        <f t="shared" si="4052"/>
        <v>1.2067791387403559</v>
      </c>
    </row>
    <row r="32529" spans="45:51" x14ac:dyDescent="0.2">
      <c r="AS32529">
        <v>32523</v>
      </c>
      <c r="AT32529" s="4">
        <f t="shared" si="4049"/>
        <v>91</v>
      </c>
      <c r="AU32529">
        <f t="shared" si="4050"/>
        <v>0</v>
      </c>
      <c r="AV32529" t="str">
        <f t="shared" si="4051"/>
        <v/>
      </c>
      <c r="AW32529" t="str">
        <f t="shared" si="4053"/>
        <v/>
      </c>
      <c r="AX32529">
        <f t="shared" si="4054"/>
        <v>13.340836403373761</v>
      </c>
      <c r="AY32529">
        <f t="shared" si="4052"/>
        <v>1.2069533541275115</v>
      </c>
    </row>
    <row r="32530" spans="45:51" x14ac:dyDescent="0.2">
      <c r="AS32530">
        <v>32524</v>
      </c>
      <c r="AT32530" s="4">
        <f t="shared" si="4049"/>
        <v>91</v>
      </c>
      <c r="AU32530">
        <f t="shared" si="4050"/>
        <v>0</v>
      </c>
      <c r="AV32530" t="str">
        <f t="shared" si="4051"/>
        <v/>
      </c>
      <c r="AW32530" t="str">
        <f t="shared" si="4053"/>
        <v/>
      </c>
      <c r="AX32530">
        <f t="shared" si="4054"/>
        <v>13.338289821297941</v>
      </c>
      <c r="AY32530">
        <f t="shared" si="4052"/>
        <v>1.2071276117119549</v>
      </c>
    </row>
    <row r="32531" spans="45:51" x14ac:dyDescent="0.2">
      <c r="AS32531">
        <v>32525</v>
      </c>
      <c r="AT32531" s="4">
        <f t="shared" si="4049"/>
        <v>91</v>
      </c>
      <c r="AU32531">
        <f t="shared" si="4050"/>
        <v>0</v>
      </c>
      <c r="AV32531" t="str">
        <f t="shared" si="4051"/>
        <v/>
      </c>
      <c r="AW32531" t="str">
        <f t="shared" si="4053"/>
        <v/>
      </c>
      <c r="AX32531">
        <f t="shared" si="4054"/>
        <v>13.335743357764288</v>
      </c>
      <c r="AY32531">
        <f t="shared" si="4052"/>
        <v>1.2073019115064878</v>
      </c>
    </row>
    <row r="32532" spans="45:51" x14ac:dyDescent="0.2">
      <c r="AS32532">
        <v>32526</v>
      </c>
      <c r="AT32532" s="4">
        <f t="shared" si="4049"/>
        <v>91</v>
      </c>
      <c r="AU32532">
        <f t="shared" si="4050"/>
        <v>0</v>
      </c>
      <c r="AV32532" t="str">
        <f t="shared" si="4051"/>
        <v/>
      </c>
      <c r="AW32532" t="str">
        <f t="shared" si="4053"/>
        <v/>
      </c>
      <c r="AX32532">
        <f t="shared" si="4054"/>
        <v>13.333197012801515</v>
      </c>
      <c r="AY32532">
        <f t="shared" si="4052"/>
        <v>1.2074762535239154</v>
      </c>
    </row>
    <row r="32533" spans="45:51" x14ac:dyDescent="0.2">
      <c r="AS32533">
        <v>32527</v>
      </c>
      <c r="AT32533" s="4">
        <f t="shared" si="4049"/>
        <v>91</v>
      </c>
      <c r="AU32533">
        <f t="shared" si="4050"/>
        <v>0</v>
      </c>
      <c r="AV32533" t="str">
        <f t="shared" si="4051"/>
        <v/>
      </c>
      <c r="AW32533" t="str">
        <f t="shared" si="4053"/>
        <v/>
      </c>
      <c r="AX32533">
        <f t="shared" si="4054"/>
        <v>13.330650786438339</v>
      </c>
      <c r="AY32533">
        <f t="shared" si="4052"/>
        <v>1.2076506377770477</v>
      </c>
    </row>
    <row r="32534" spans="45:51" x14ac:dyDescent="0.2">
      <c r="AS32534">
        <v>32528</v>
      </c>
      <c r="AT32534" s="4">
        <f t="shared" si="4049"/>
        <v>91</v>
      </c>
      <c r="AU32534">
        <f t="shared" si="4050"/>
        <v>0</v>
      </c>
      <c r="AV32534" t="str">
        <f t="shared" si="4051"/>
        <v/>
      </c>
      <c r="AW32534" t="str">
        <f t="shared" si="4053"/>
        <v/>
      </c>
      <c r="AX32534">
        <f t="shared" si="4054"/>
        <v>13.328104678703488</v>
      </c>
      <c r="AY32534">
        <f t="shared" si="4052"/>
        <v>1.2078250642786987</v>
      </c>
    </row>
    <row r="32535" spans="45:51" x14ac:dyDescent="0.2">
      <c r="AS32535">
        <v>32529</v>
      </c>
      <c r="AT32535" s="4">
        <f t="shared" si="4049"/>
        <v>91</v>
      </c>
      <c r="AU32535">
        <f t="shared" si="4050"/>
        <v>0</v>
      </c>
      <c r="AV32535" t="str">
        <f t="shared" si="4051"/>
        <v/>
      </c>
      <c r="AW32535" t="str">
        <f t="shared" si="4053"/>
        <v/>
      </c>
      <c r="AX32535">
        <f t="shared" si="4054"/>
        <v>13.325558689625701</v>
      </c>
      <c r="AY32535">
        <f t="shared" si="4052"/>
        <v>1.2079995330416853</v>
      </c>
    </row>
    <row r="32536" spans="45:51" x14ac:dyDescent="0.2">
      <c r="AS32536">
        <v>32530</v>
      </c>
      <c r="AT32536" s="4">
        <f t="shared" si="4049"/>
        <v>91</v>
      </c>
      <c r="AU32536">
        <f t="shared" si="4050"/>
        <v>0</v>
      </c>
      <c r="AV32536" t="str">
        <f t="shared" si="4051"/>
        <v/>
      </c>
      <c r="AW32536" t="str">
        <f t="shared" si="4053"/>
        <v/>
      </c>
      <c r="AX32536">
        <f t="shared" si="4054"/>
        <v>13.323012819233723</v>
      </c>
      <c r="AY32536">
        <f t="shared" si="4052"/>
        <v>1.20817404407883</v>
      </c>
    </row>
    <row r="32537" spans="45:51" x14ac:dyDescent="0.2">
      <c r="AS32537">
        <v>32531</v>
      </c>
      <c r="AT32537" s="4">
        <f t="shared" si="4049"/>
        <v>91</v>
      </c>
      <c r="AU32537">
        <f t="shared" si="4050"/>
        <v>0</v>
      </c>
      <c r="AV32537" t="str">
        <f t="shared" si="4051"/>
        <v/>
      </c>
      <c r="AW32537" t="str">
        <f t="shared" si="4053"/>
        <v/>
      </c>
      <c r="AX32537">
        <f t="shared" si="4054"/>
        <v>13.32046706755631</v>
      </c>
      <c r="AY32537">
        <f t="shared" si="4052"/>
        <v>1.2083485974029575</v>
      </c>
    </row>
    <row r="32538" spans="45:51" x14ac:dyDescent="0.2">
      <c r="AS32538">
        <v>32532</v>
      </c>
      <c r="AT32538" s="4">
        <f t="shared" si="4049"/>
        <v>91</v>
      </c>
      <c r="AU32538">
        <f t="shared" si="4050"/>
        <v>0</v>
      </c>
      <c r="AV32538" t="str">
        <f t="shared" si="4051"/>
        <v/>
      </c>
      <c r="AW32538" t="str">
        <f t="shared" si="4053"/>
        <v/>
      </c>
      <c r="AX32538">
        <f t="shared" si="4054"/>
        <v>13.317921434622223</v>
      </c>
      <c r="AY32538">
        <f t="shared" si="4052"/>
        <v>1.2085231930268976</v>
      </c>
    </row>
    <row r="32539" spans="45:51" x14ac:dyDescent="0.2">
      <c r="AS32539">
        <v>32533</v>
      </c>
      <c r="AT32539" s="4">
        <f t="shared" si="4049"/>
        <v>91</v>
      </c>
      <c r="AU32539">
        <f t="shared" si="4050"/>
        <v>0</v>
      </c>
      <c r="AV32539" t="str">
        <f t="shared" si="4051"/>
        <v/>
      </c>
      <c r="AW32539" t="str">
        <f t="shared" si="4053"/>
        <v/>
      </c>
      <c r="AX32539">
        <f t="shared" si="4054"/>
        <v>13.315375920460236</v>
      </c>
      <c r="AY32539">
        <f t="shared" si="4052"/>
        <v>1.2086978309634839</v>
      </c>
    </row>
    <row r="32540" spans="45:51" x14ac:dyDescent="0.2">
      <c r="AS32540">
        <v>32534</v>
      </c>
      <c r="AT32540" s="4">
        <f t="shared" si="4049"/>
        <v>91</v>
      </c>
      <c r="AU32540">
        <f t="shared" si="4050"/>
        <v>0</v>
      </c>
      <c r="AV32540" t="str">
        <f t="shared" si="4051"/>
        <v/>
      </c>
      <c r="AW32540" t="str">
        <f t="shared" si="4053"/>
        <v/>
      </c>
      <c r="AX32540">
        <f t="shared" si="4054"/>
        <v>13.312830525099127</v>
      </c>
      <c r="AY32540">
        <f t="shared" si="4052"/>
        <v>1.2088725112255536</v>
      </c>
    </row>
    <row r="32541" spans="45:51" x14ac:dyDescent="0.2">
      <c r="AS32541">
        <v>32535</v>
      </c>
      <c r="AT32541" s="4">
        <f t="shared" si="4049"/>
        <v>91</v>
      </c>
      <c r="AU32541">
        <f t="shared" si="4050"/>
        <v>0</v>
      </c>
      <c r="AV32541" t="str">
        <f t="shared" si="4051"/>
        <v/>
      </c>
      <c r="AW32541" t="str">
        <f t="shared" si="4053"/>
        <v/>
      </c>
      <c r="AX32541">
        <f t="shared" si="4054"/>
        <v>13.310285248567688</v>
      </c>
      <c r="AY32541">
        <f t="shared" si="4052"/>
        <v>1.2090472338259484</v>
      </c>
    </row>
    <row r="32542" spans="45:51" x14ac:dyDescent="0.2">
      <c r="AS32542">
        <v>32536</v>
      </c>
      <c r="AT32542" s="4">
        <f t="shared" si="4049"/>
        <v>91</v>
      </c>
      <c r="AU32542">
        <f t="shared" si="4050"/>
        <v>0</v>
      </c>
      <c r="AV32542" t="str">
        <f t="shared" si="4051"/>
        <v/>
      </c>
      <c r="AW32542" t="str">
        <f t="shared" si="4053"/>
        <v/>
      </c>
      <c r="AX32542">
        <f t="shared" si="4054"/>
        <v>13.307740090894717</v>
      </c>
      <c r="AY32542">
        <f t="shared" si="4052"/>
        <v>1.2092219987775137</v>
      </c>
    </row>
    <row r="32543" spans="45:51" x14ac:dyDescent="0.2">
      <c r="AS32543">
        <v>32537</v>
      </c>
      <c r="AT32543" s="4">
        <f t="shared" si="4049"/>
        <v>91</v>
      </c>
      <c r="AU32543">
        <f t="shared" si="4050"/>
        <v>0</v>
      </c>
      <c r="AV32543" t="str">
        <f t="shared" si="4051"/>
        <v/>
      </c>
      <c r="AW32543" t="str">
        <f t="shared" si="4053"/>
        <v/>
      </c>
      <c r="AX32543">
        <f t="shared" si="4054"/>
        <v>13.305195052109019</v>
      </c>
      <c r="AY32543">
        <f t="shared" si="4052"/>
        <v>1.2093968060930986</v>
      </c>
    </row>
    <row r="32544" spans="45:51" x14ac:dyDescent="0.2">
      <c r="AS32544">
        <v>32538</v>
      </c>
      <c r="AT32544" s="4">
        <f t="shared" si="4049"/>
        <v>91</v>
      </c>
      <c r="AU32544">
        <f t="shared" si="4050"/>
        <v>0</v>
      </c>
      <c r="AV32544" t="str">
        <f t="shared" si="4051"/>
        <v/>
      </c>
      <c r="AW32544" t="str">
        <f t="shared" si="4053"/>
        <v/>
      </c>
      <c r="AX32544">
        <f t="shared" si="4054"/>
        <v>13.302650132239412</v>
      </c>
      <c r="AY32544">
        <f t="shared" si="4052"/>
        <v>1.2095716557855565</v>
      </c>
    </row>
    <row r="32545" spans="45:51" x14ac:dyDescent="0.2">
      <c r="AS32545">
        <v>32539</v>
      </c>
      <c r="AT32545" s="4">
        <f t="shared" si="4049"/>
        <v>91</v>
      </c>
      <c r="AU32545">
        <f t="shared" si="4050"/>
        <v>0</v>
      </c>
      <c r="AV32545" t="str">
        <f t="shared" si="4051"/>
        <v/>
      </c>
      <c r="AW32545" t="str">
        <f t="shared" si="4053"/>
        <v/>
      </c>
      <c r="AX32545">
        <f t="shared" si="4054"/>
        <v>13.300105331314718</v>
      </c>
      <c r="AY32545">
        <f t="shared" si="4052"/>
        <v>1.2097465478677445</v>
      </c>
    </row>
    <row r="32546" spans="45:51" x14ac:dyDescent="0.2">
      <c r="AS32546">
        <v>32540</v>
      </c>
      <c r="AT32546" s="4">
        <f t="shared" si="4049"/>
        <v>91</v>
      </c>
      <c r="AU32546">
        <f t="shared" si="4050"/>
        <v>0</v>
      </c>
      <c r="AV32546" t="str">
        <f t="shared" si="4051"/>
        <v/>
      </c>
      <c r="AW32546" t="str">
        <f t="shared" si="4053"/>
        <v/>
      </c>
      <c r="AX32546">
        <f t="shared" si="4054"/>
        <v>13.297560649363772</v>
      </c>
      <c r="AY32546">
        <f t="shared" si="4052"/>
        <v>1.2099214823525246</v>
      </c>
    </row>
    <row r="32547" spans="45:51" x14ac:dyDescent="0.2">
      <c r="AS32547">
        <v>32541</v>
      </c>
      <c r="AT32547" s="4">
        <f t="shared" si="4049"/>
        <v>91</v>
      </c>
      <c r="AU32547">
        <f t="shared" si="4050"/>
        <v>0</v>
      </c>
      <c r="AV32547" t="str">
        <f t="shared" si="4051"/>
        <v/>
      </c>
      <c r="AW32547" t="str">
        <f t="shared" si="4053"/>
        <v/>
      </c>
      <c r="AX32547">
        <f t="shared" si="4054"/>
        <v>13.295016086415416</v>
      </c>
      <c r="AY32547">
        <f t="shared" si="4052"/>
        <v>1.210096459252761</v>
      </c>
    </row>
    <row r="32548" spans="45:51" x14ac:dyDescent="0.2">
      <c r="AS32548">
        <v>32542</v>
      </c>
      <c r="AT32548" s="4">
        <f t="shared" si="4049"/>
        <v>91</v>
      </c>
      <c r="AU32548">
        <f t="shared" si="4050"/>
        <v>0</v>
      </c>
      <c r="AV32548" t="str">
        <f t="shared" si="4051"/>
        <v/>
      </c>
      <c r="AW32548" t="str">
        <f t="shared" si="4053"/>
        <v/>
      </c>
      <c r="AX32548">
        <f t="shared" si="4054"/>
        <v>13.2924716424985</v>
      </c>
      <c r="AY32548">
        <f t="shared" si="4052"/>
        <v>1.2102714785813238</v>
      </c>
    </row>
    <row r="32549" spans="45:51" x14ac:dyDescent="0.2">
      <c r="AS32549">
        <v>32543</v>
      </c>
      <c r="AT32549" s="4">
        <f t="shared" si="4049"/>
        <v>91</v>
      </c>
      <c r="AU32549">
        <f t="shared" si="4050"/>
        <v>0</v>
      </c>
      <c r="AV32549" t="str">
        <f t="shared" si="4051"/>
        <v/>
      </c>
      <c r="AW32549" t="str">
        <f t="shared" si="4053"/>
        <v/>
      </c>
      <c r="AX32549">
        <f t="shared" si="4054"/>
        <v>13.289927317641883</v>
      </c>
      <c r="AY32549">
        <f t="shared" si="4052"/>
        <v>1.2104465403510856</v>
      </c>
    </row>
    <row r="32550" spans="45:51" x14ac:dyDescent="0.2">
      <c r="AS32550">
        <v>32544</v>
      </c>
      <c r="AT32550" s="4">
        <f t="shared" si="4049"/>
        <v>91</v>
      </c>
      <c r="AU32550">
        <f t="shared" si="4050"/>
        <v>0</v>
      </c>
      <c r="AV32550" t="str">
        <f t="shared" si="4051"/>
        <v/>
      </c>
      <c r="AW32550" t="str">
        <f t="shared" si="4053"/>
        <v/>
      </c>
      <c r="AX32550">
        <f t="shared" si="4054"/>
        <v>13.287383111874433</v>
      </c>
      <c r="AY32550">
        <f t="shared" si="4052"/>
        <v>1.2106216445749238</v>
      </c>
    </row>
    <row r="32551" spans="45:51" x14ac:dyDescent="0.2">
      <c r="AS32551">
        <v>32545</v>
      </c>
      <c r="AT32551" s="4">
        <f t="shared" si="4049"/>
        <v>91</v>
      </c>
      <c r="AU32551">
        <f t="shared" si="4050"/>
        <v>0</v>
      </c>
      <c r="AV32551" t="str">
        <f t="shared" si="4051"/>
        <v/>
      </c>
      <c r="AW32551" t="str">
        <f t="shared" si="4053"/>
        <v/>
      </c>
      <c r="AX32551">
        <f t="shared" si="4054"/>
        <v>13.284839025225029</v>
      </c>
      <c r="AY32551">
        <f t="shared" si="4052"/>
        <v>1.2107967912657194</v>
      </c>
    </row>
    <row r="32552" spans="45:51" x14ac:dyDescent="0.2">
      <c r="AS32552">
        <v>32546</v>
      </c>
      <c r="AT32552" s="4">
        <f t="shared" si="4049"/>
        <v>91</v>
      </c>
      <c r="AU32552">
        <f t="shared" si="4050"/>
        <v>0</v>
      </c>
      <c r="AV32552" t="str">
        <f t="shared" si="4051"/>
        <v/>
      </c>
      <c r="AW32552" t="str">
        <f t="shared" si="4053"/>
        <v/>
      </c>
      <c r="AX32552">
        <f t="shared" si="4054"/>
        <v>13.282295057722555</v>
      </c>
      <c r="AY32552">
        <f t="shared" si="4052"/>
        <v>1.2109719804363579</v>
      </c>
    </row>
    <row r="32553" spans="45:51" x14ac:dyDescent="0.2">
      <c r="AS32553">
        <v>32547</v>
      </c>
      <c r="AT32553" s="4">
        <f t="shared" si="4049"/>
        <v>91</v>
      </c>
      <c r="AU32553">
        <f t="shared" si="4050"/>
        <v>0</v>
      </c>
      <c r="AV32553" t="str">
        <f t="shared" si="4051"/>
        <v/>
      </c>
      <c r="AW32553" t="str">
        <f t="shared" si="4053"/>
        <v/>
      </c>
      <c r="AX32553">
        <f t="shared" si="4054"/>
        <v>13.279751209395904</v>
      </c>
      <c r="AY32553">
        <f t="shared" si="4052"/>
        <v>1.2111472120997278</v>
      </c>
    </row>
    <row r="32554" spans="45:51" x14ac:dyDescent="0.2">
      <c r="AS32554">
        <v>32548</v>
      </c>
      <c r="AT32554" s="4">
        <f t="shared" si="4049"/>
        <v>91</v>
      </c>
      <c r="AU32554">
        <f t="shared" si="4050"/>
        <v>0</v>
      </c>
      <c r="AV32554" t="str">
        <f t="shared" si="4051"/>
        <v/>
      </c>
      <c r="AW32554" t="str">
        <f t="shared" si="4053"/>
        <v/>
      </c>
      <c r="AX32554">
        <f t="shared" si="4054"/>
        <v>13.277207480273981</v>
      </c>
      <c r="AY32554">
        <f t="shared" si="4052"/>
        <v>1.2113224862687226</v>
      </c>
    </row>
    <row r="32555" spans="45:51" x14ac:dyDescent="0.2">
      <c r="AS32555">
        <v>32549</v>
      </c>
      <c r="AT32555" s="4">
        <f t="shared" si="4049"/>
        <v>91</v>
      </c>
      <c r="AU32555">
        <f t="shared" si="4050"/>
        <v>0</v>
      </c>
      <c r="AV32555" t="str">
        <f t="shared" si="4051"/>
        <v/>
      </c>
      <c r="AW32555" t="str">
        <f t="shared" si="4053"/>
        <v/>
      </c>
      <c r="AX32555">
        <f t="shared" si="4054"/>
        <v>13.2746638703857</v>
      </c>
      <c r="AY32555">
        <f t="shared" si="4052"/>
        <v>1.2114978029562391</v>
      </c>
    </row>
    <row r="32556" spans="45:51" x14ac:dyDescent="0.2">
      <c r="AS32556">
        <v>32550</v>
      </c>
      <c r="AT32556" s="4">
        <f t="shared" si="4049"/>
        <v>91</v>
      </c>
      <c r="AU32556">
        <f t="shared" si="4050"/>
        <v>0</v>
      </c>
      <c r="AV32556" t="str">
        <f t="shared" si="4051"/>
        <v/>
      </c>
      <c r="AW32556" t="str">
        <f t="shared" si="4053"/>
        <v/>
      </c>
      <c r="AX32556">
        <f t="shared" si="4054"/>
        <v>13.272120379759977</v>
      </c>
      <c r="AY32556">
        <f t="shared" si="4052"/>
        <v>1.2116731621751784</v>
      </c>
    </row>
    <row r="32557" spans="45:51" x14ac:dyDescent="0.2">
      <c r="AS32557">
        <v>32551</v>
      </c>
      <c r="AT32557" s="4">
        <f t="shared" si="4049"/>
        <v>91</v>
      </c>
      <c r="AU32557">
        <f t="shared" si="4050"/>
        <v>0</v>
      </c>
      <c r="AV32557" t="str">
        <f t="shared" si="4051"/>
        <v/>
      </c>
      <c r="AW32557" t="str">
        <f t="shared" si="4053"/>
        <v/>
      </c>
      <c r="AX32557">
        <f t="shared" si="4054"/>
        <v>13.269577008425745</v>
      </c>
      <c r="AY32557">
        <f t="shared" si="4052"/>
        <v>1.2118485639384453</v>
      </c>
    </row>
    <row r="32558" spans="45:51" x14ac:dyDescent="0.2">
      <c r="AS32558">
        <v>32552</v>
      </c>
      <c r="AT32558" s="4">
        <f t="shared" si="4049"/>
        <v>91</v>
      </c>
      <c r="AU32558">
        <f t="shared" si="4050"/>
        <v>0</v>
      </c>
      <c r="AV32558" t="str">
        <f t="shared" si="4051"/>
        <v/>
      </c>
      <c r="AW32558" t="str">
        <f t="shared" si="4053"/>
        <v/>
      </c>
      <c r="AX32558">
        <f t="shared" si="4054"/>
        <v>13.267033756411942</v>
      </c>
      <c r="AY32558">
        <f t="shared" si="4052"/>
        <v>1.2120240082589493</v>
      </c>
    </row>
    <row r="32559" spans="45:51" x14ac:dyDescent="0.2">
      <c r="AS32559">
        <v>32553</v>
      </c>
      <c r="AT32559" s="4">
        <f t="shared" si="4049"/>
        <v>91</v>
      </c>
      <c r="AU32559">
        <f t="shared" si="4050"/>
        <v>0</v>
      </c>
      <c r="AV32559" t="str">
        <f t="shared" si="4051"/>
        <v/>
      </c>
      <c r="AW32559" t="str">
        <f t="shared" si="4053"/>
        <v/>
      </c>
      <c r="AX32559">
        <f t="shared" si="4054"/>
        <v>13.264490623747514</v>
      </c>
      <c r="AY32559">
        <f t="shared" si="4052"/>
        <v>1.2121994951496029</v>
      </c>
    </row>
    <row r="32560" spans="45:51" x14ac:dyDescent="0.2">
      <c r="AS32560">
        <v>32554</v>
      </c>
      <c r="AT32560" s="4">
        <f t="shared" si="4049"/>
        <v>91</v>
      </c>
      <c r="AU32560">
        <f t="shared" si="4050"/>
        <v>0</v>
      </c>
      <c r="AV32560" t="str">
        <f t="shared" si="4051"/>
        <v/>
      </c>
      <c r="AW32560" t="str">
        <f t="shared" si="4053"/>
        <v/>
      </c>
      <c r="AX32560">
        <f t="shared" si="4054"/>
        <v>13.261947610461418</v>
      </c>
      <c r="AY32560">
        <f t="shared" si="4052"/>
        <v>1.2123750246233229</v>
      </c>
    </row>
    <row r="32561" spans="45:51" x14ac:dyDescent="0.2">
      <c r="AS32561">
        <v>32555</v>
      </c>
      <c r="AT32561" s="4">
        <f t="shared" si="4049"/>
        <v>91</v>
      </c>
      <c r="AU32561">
        <f t="shared" si="4050"/>
        <v>0</v>
      </c>
      <c r="AV32561" t="str">
        <f t="shared" si="4051"/>
        <v/>
      </c>
      <c r="AW32561" t="str">
        <f t="shared" si="4053"/>
        <v/>
      </c>
      <c r="AX32561">
        <f t="shared" si="4054"/>
        <v>13.259404716582617</v>
      </c>
      <c r="AY32561">
        <f t="shared" si="4052"/>
        <v>1.2125505966930306</v>
      </c>
    </row>
    <row r="32562" spans="45:51" x14ac:dyDescent="0.2">
      <c r="AS32562">
        <v>32556</v>
      </c>
      <c r="AT32562" s="4">
        <f t="shared" si="4049"/>
        <v>91</v>
      </c>
      <c r="AU32562">
        <f t="shared" si="4050"/>
        <v>0</v>
      </c>
      <c r="AV32562" t="str">
        <f t="shared" si="4051"/>
        <v/>
      </c>
      <c r="AW32562" t="str">
        <f t="shared" si="4053"/>
        <v/>
      </c>
      <c r="AX32562">
        <f t="shared" si="4054"/>
        <v>13.256861942140086</v>
      </c>
      <c r="AY32562">
        <f t="shared" si="4052"/>
        <v>1.2127262113716508</v>
      </c>
    </row>
    <row r="32563" spans="45:51" x14ac:dyDescent="0.2">
      <c r="AS32563">
        <v>32557</v>
      </c>
      <c r="AT32563" s="4">
        <f t="shared" si="4049"/>
        <v>91</v>
      </c>
      <c r="AU32563">
        <f t="shared" si="4050"/>
        <v>0</v>
      </c>
      <c r="AV32563" t="str">
        <f t="shared" si="4051"/>
        <v/>
      </c>
      <c r="AW32563" t="str">
        <f t="shared" si="4053"/>
        <v/>
      </c>
      <c r="AX32563">
        <f t="shared" si="4054"/>
        <v>13.254319287162804</v>
      </c>
      <c r="AY32563">
        <f t="shared" si="4052"/>
        <v>1.2129018686721122</v>
      </c>
    </row>
    <row r="32564" spans="45:51" x14ac:dyDescent="0.2">
      <c r="AS32564">
        <v>32558</v>
      </c>
      <c r="AT32564" s="4">
        <f t="shared" si="4049"/>
        <v>91</v>
      </c>
      <c r="AU32564">
        <f t="shared" si="4050"/>
        <v>0</v>
      </c>
      <c r="AV32564" t="str">
        <f t="shared" si="4051"/>
        <v/>
      </c>
      <c r="AW32564" t="str">
        <f t="shared" si="4053"/>
        <v/>
      </c>
      <c r="AX32564">
        <f t="shared" si="4054"/>
        <v>13.251776751679767</v>
      </c>
      <c r="AY32564">
        <f t="shared" si="4052"/>
        <v>1.2130775686073478</v>
      </c>
    </row>
    <row r="32565" spans="45:51" x14ac:dyDescent="0.2">
      <c r="AS32565">
        <v>32559</v>
      </c>
      <c r="AT32565" s="4">
        <f t="shared" si="4049"/>
        <v>91</v>
      </c>
      <c r="AU32565">
        <f t="shared" si="4050"/>
        <v>0</v>
      </c>
      <c r="AV32565" t="str">
        <f t="shared" si="4051"/>
        <v/>
      </c>
      <c r="AW32565" t="str">
        <f t="shared" si="4053"/>
        <v/>
      </c>
      <c r="AX32565">
        <f t="shared" si="4054"/>
        <v>13.24923433571997</v>
      </c>
      <c r="AY32565">
        <f t="shared" si="4052"/>
        <v>1.2132533111902948</v>
      </c>
    </row>
    <row r="32566" spans="45:51" x14ac:dyDescent="0.2">
      <c r="AS32566">
        <v>32560</v>
      </c>
      <c r="AT32566" s="4">
        <f t="shared" si="4049"/>
        <v>91</v>
      </c>
      <c r="AU32566">
        <f t="shared" si="4050"/>
        <v>0</v>
      </c>
      <c r="AV32566" t="str">
        <f t="shared" si="4051"/>
        <v/>
      </c>
      <c r="AW32566" t="str">
        <f t="shared" si="4053"/>
        <v/>
      </c>
      <c r="AX32566">
        <f t="shared" si="4054"/>
        <v>13.246692039312425</v>
      </c>
      <c r="AY32566">
        <f t="shared" si="4052"/>
        <v>1.2134290964338934</v>
      </c>
    </row>
    <row r="32567" spans="45:51" x14ac:dyDescent="0.2">
      <c r="AS32567">
        <v>32561</v>
      </c>
      <c r="AT32567" s="4">
        <f t="shared" si="4049"/>
        <v>91</v>
      </c>
      <c r="AU32567">
        <f t="shared" si="4050"/>
        <v>0</v>
      </c>
      <c r="AV32567" t="str">
        <f t="shared" si="4051"/>
        <v/>
      </c>
      <c r="AW32567" t="str">
        <f t="shared" si="4053"/>
        <v/>
      </c>
      <c r="AX32567">
        <f t="shared" si="4054"/>
        <v>13.244149862486148</v>
      </c>
      <c r="AY32567">
        <f t="shared" si="4052"/>
        <v>1.2136049243510889</v>
      </c>
    </row>
    <row r="32568" spans="45:51" x14ac:dyDescent="0.2">
      <c r="AS32568">
        <v>32562</v>
      </c>
      <c r="AT32568" s="4">
        <f t="shared" si="4049"/>
        <v>91</v>
      </c>
      <c r="AU32568">
        <f t="shared" si="4050"/>
        <v>0</v>
      </c>
      <c r="AV32568" t="str">
        <f t="shared" si="4051"/>
        <v/>
      </c>
      <c r="AW32568" t="str">
        <f t="shared" si="4053"/>
        <v/>
      </c>
      <c r="AX32568">
        <f t="shared" si="4054"/>
        <v>13.241607805270165</v>
      </c>
      <c r="AY32568">
        <f t="shared" si="4052"/>
        <v>1.2137807949548298</v>
      </c>
    </row>
    <row r="32569" spans="45:51" x14ac:dyDescent="0.2">
      <c r="AS32569">
        <v>32563</v>
      </c>
      <c r="AT32569" s="4">
        <f t="shared" si="4049"/>
        <v>91</v>
      </c>
      <c r="AU32569">
        <f t="shared" si="4050"/>
        <v>0</v>
      </c>
      <c r="AV32569" t="str">
        <f t="shared" si="4051"/>
        <v/>
      </c>
      <c r="AW32569" t="str">
        <f t="shared" si="4053"/>
        <v/>
      </c>
      <c r="AX32569">
        <f t="shared" si="4054"/>
        <v>13.239065867693514</v>
      </c>
      <c r="AY32569">
        <f t="shared" si="4052"/>
        <v>1.2139567082580689</v>
      </c>
    </row>
    <row r="32570" spans="45:51" x14ac:dyDescent="0.2">
      <c r="AS32570">
        <v>32564</v>
      </c>
      <c r="AT32570" s="4">
        <f t="shared" si="4049"/>
        <v>91</v>
      </c>
      <c r="AU32570">
        <f t="shared" si="4050"/>
        <v>0</v>
      </c>
      <c r="AV32570" t="str">
        <f t="shared" si="4051"/>
        <v/>
      </c>
      <c r="AW32570" t="str">
        <f t="shared" si="4053"/>
        <v/>
      </c>
      <c r="AX32570">
        <f t="shared" si="4054"/>
        <v>13.236524049785235</v>
      </c>
      <c r="AY32570">
        <f t="shared" si="4052"/>
        <v>1.2141326642737631</v>
      </c>
    </row>
    <row r="32571" spans="45:51" x14ac:dyDescent="0.2">
      <c r="AS32571">
        <v>32565</v>
      </c>
      <c r="AT32571" s="4">
        <f t="shared" si="4049"/>
        <v>91</v>
      </c>
      <c r="AU32571">
        <f t="shared" si="4050"/>
        <v>0</v>
      </c>
      <c r="AV32571" t="str">
        <f t="shared" si="4051"/>
        <v/>
      </c>
      <c r="AW32571" t="str">
        <f t="shared" si="4053"/>
        <v/>
      </c>
      <c r="AX32571">
        <f t="shared" si="4054"/>
        <v>13.233982351574383</v>
      </c>
      <c r="AY32571">
        <f t="shared" si="4052"/>
        <v>1.2143086630148729</v>
      </c>
    </row>
    <row r="32572" spans="45:51" x14ac:dyDescent="0.2">
      <c r="AS32572">
        <v>32566</v>
      </c>
      <c r="AT32572" s="4">
        <f t="shared" si="4049"/>
        <v>91</v>
      </c>
      <c r="AU32572">
        <f t="shared" si="4050"/>
        <v>0</v>
      </c>
      <c r="AV32572" t="str">
        <f t="shared" si="4051"/>
        <v/>
      </c>
      <c r="AW32572" t="str">
        <f t="shared" si="4053"/>
        <v/>
      </c>
      <c r="AX32572">
        <f t="shared" si="4054"/>
        <v>13.231440773090018</v>
      </c>
      <c r="AY32572">
        <f t="shared" si="4052"/>
        <v>1.2144847044943636</v>
      </c>
    </row>
    <row r="32573" spans="45:51" x14ac:dyDescent="0.2">
      <c r="AS32573">
        <v>32567</v>
      </c>
      <c r="AT32573" s="4">
        <f t="shared" si="4049"/>
        <v>91</v>
      </c>
      <c r="AU32573">
        <f t="shared" si="4050"/>
        <v>0</v>
      </c>
      <c r="AV32573" t="str">
        <f t="shared" si="4051"/>
        <v/>
      </c>
      <c r="AW32573" t="str">
        <f t="shared" si="4053"/>
        <v/>
      </c>
      <c r="AX32573">
        <f t="shared" si="4054"/>
        <v>13.228899314361209</v>
      </c>
      <c r="AY32573">
        <f t="shared" si="4052"/>
        <v>1.2146607887252037</v>
      </c>
    </row>
    <row r="32574" spans="45:51" x14ac:dyDescent="0.2">
      <c r="AS32574">
        <v>32568</v>
      </c>
      <c r="AT32574" s="4">
        <f t="shared" si="4049"/>
        <v>91</v>
      </c>
      <c r="AU32574">
        <f t="shared" si="4050"/>
        <v>0</v>
      </c>
      <c r="AV32574" t="str">
        <f t="shared" si="4051"/>
        <v/>
      </c>
      <c r="AW32574" t="str">
        <f t="shared" si="4053"/>
        <v/>
      </c>
      <c r="AX32574">
        <f t="shared" si="4054"/>
        <v>13.226357975417038</v>
      </c>
      <c r="AY32574">
        <f t="shared" si="4052"/>
        <v>1.2148369157203658</v>
      </c>
    </row>
    <row r="32575" spans="45:51" x14ac:dyDescent="0.2">
      <c r="AS32575">
        <v>32569</v>
      </c>
      <c r="AT32575" s="4">
        <f t="shared" si="4049"/>
        <v>91</v>
      </c>
      <c r="AU32575">
        <f t="shared" si="4050"/>
        <v>0</v>
      </c>
      <c r="AV32575" t="str">
        <f t="shared" si="4051"/>
        <v/>
      </c>
      <c r="AW32575" t="str">
        <f t="shared" si="4053"/>
        <v/>
      </c>
      <c r="AX32575">
        <f t="shared" si="4054"/>
        <v>13.223816756286592</v>
      </c>
      <c r="AY32575">
        <f t="shared" si="4052"/>
        <v>1.2150130854928265</v>
      </c>
    </row>
    <row r="32576" spans="45:51" x14ac:dyDescent="0.2">
      <c r="AS32576">
        <v>32570</v>
      </c>
      <c r="AT32576" s="4">
        <f t="shared" si="4049"/>
        <v>91</v>
      </c>
      <c r="AU32576">
        <f t="shared" si="4050"/>
        <v>0</v>
      </c>
      <c r="AV32576" t="str">
        <f t="shared" si="4051"/>
        <v/>
      </c>
      <c r="AW32576" t="str">
        <f t="shared" si="4053"/>
        <v/>
      </c>
      <c r="AX32576">
        <f t="shared" si="4054"/>
        <v>13.221275656998966</v>
      </c>
      <c r="AY32576">
        <f t="shared" si="4052"/>
        <v>1.215189298055567</v>
      </c>
    </row>
    <row r="32577" spans="45:51" x14ac:dyDescent="0.2">
      <c r="AS32577">
        <v>32571</v>
      </c>
      <c r="AT32577" s="4">
        <f t="shared" si="4049"/>
        <v>91</v>
      </c>
      <c r="AU32577">
        <f t="shared" si="4050"/>
        <v>0</v>
      </c>
      <c r="AV32577" t="str">
        <f t="shared" si="4051"/>
        <v/>
      </c>
      <c r="AW32577" t="str">
        <f t="shared" si="4053"/>
        <v/>
      </c>
      <c r="AX32577">
        <f t="shared" si="4054"/>
        <v>13.218734677583267</v>
      </c>
      <c r="AY32577">
        <f t="shared" si="4052"/>
        <v>1.2153655534215717</v>
      </c>
    </row>
    <row r="32578" spans="45:51" x14ac:dyDescent="0.2">
      <c r="AS32578">
        <v>32572</v>
      </c>
      <c r="AT32578" s="4">
        <f t="shared" si="4049"/>
        <v>91</v>
      </c>
      <c r="AU32578">
        <f t="shared" si="4050"/>
        <v>0</v>
      </c>
      <c r="AV32578" t="str">
        <f t="shared" si="4051"/>
        <v/>
      </c>
      <c r="AW32578" t="str">
        <f t="shared" si="4053"/>
        <v/>
      </c>
      <c r="AX32578">
        <f t="shared" si="4054"/>
        <v>13.216193818068611</v>
      </c>
      <c r="AY32578">
        <f t="shared" si="4052"/>
        <v>1.2155418516038292</v>
      </c>
    </row>
    <row r="32579" spans="45:51" x14ac:dyDescent="0.2">
      <c r="AS32579">
        <v>32573</v>
      </c>
      <c r="AT32579" s="4">
        <f t="shared" si="4049"/>
        <v>91</v>
      </c>
      <c r="AU32579">
        <f t="shared" si="4050"/>
        <v>0</v>
      </c>
      <c r="AV32579" t="str">
        <f t="shared" si="4051"/>
        <v/>
      </c>
      <c r="AW32579" t="str">
        <f t="shared" si="4053"/>
        <v/>
      </c>
      <c r="AX32579">
        <f t="shared" si="4054"/>
        <v>13.21365307848412</v>
      </c>
      <c r="AY32579">
        <f t="shared" si="4052"/>
        <v>1.2157181926153326</v>
      </c>
    </row>
    <row r="32580" spans="45:51" x14ac:dyDescent="0.2">
      <c r="AS32580">
        <v>32574</v>
      </c>
      <c r="AT32580" s="4">
        <f t="shared" si="4049"/>
        <v>91</v>
      </c>
      <c r="AU32580">
        <f t="shared" si="4050"/>
        <v>0</v>
      </c>
      <c r="AV32580" t="str">
        <f t="shared" si="4051"/>
        <v/>
      </c>
      <c r="AW32580" t="str">
        <f t="shared" si="4053"/>
        <v/>
      </c>
      <c r="AX32580">
        <f t="shared" si="4054"/>
        <v>13.211112458858924</v>
      </c>
      <c r="AY32580">
        <f t="shared" si="4052"/>
        <v>1.2158945764690781</v>
      </c>
    </row>
    <row r="32581" spans="45:51" x14ac:dyDescent="0.2">
      <c r="AS32581">
        <v>32575</v>
      </c>
      <c r="AT32581" s="4">
        <f t="shared" si="4049"/>
        <v>91</v>
      </c>
      <c r="AU32581">
        <f t="shared" si="4050"/>
        <v>0</v>
      </c>
      <c r="AV32581" t="str">
        <f t="shared" si="4051"/>
        <v/>
      </c>
      <c r="AW32581" t="str">
        <f t="shared" si="4053"/>
        <v/>
      </c>
      <c r="AX32581">
        <f t="shared" si="4054"/>
        <v>13.208571959222168</v>
      </c>
      <c r="AY32581">
        <f t="shared" si="4052"/>
        <v>1.2160710031780666</v>
      </c>
    </row>
    <row r="32582" spans="45:51" x14ac:dyDescent="0.2">
      <c r="AS32582">
        <v>32576</v>
      </c>
      <c r="AT32582" s="4">
        <f t="shared" ref="AT32582:AT32645" si="4055">ROUNDDOWN(AS32582/(C$17*60),0) +1</f>
        <v>91</v>
      </c>
      <c r="AU32582">
        <f t="shared" ref="AU32582:AU32645" si="4056">IF(AND(AS32582-(AT32582-1)*60*C$17&gt;=0,AS32582+1-(AT32582-1)*60*C$17&lt;=C$16*60),C$10/(C$16*60),0)</f>
        <v>0</v>
      </c>
      <c r="AV32582" t="str">
        <f t="shared" ref="AV32582:AV32645" si="4057">IF(MOD(AS32582,(C$17*60))=0,1,"")</f>
        <v/>
      </c>
      <c r="AW32582" t="str">
        <f t="shared" si="4053"/>
        <v/>
      </c>
      <c r="AX32582">
        <f t="shared" si="4054"/>
        <v>13.206031579602996</v>
      </c>
      <c r="AY32582">
        <f t="shared" ref="AY32582:AY32645" si="4058">C$32/(C$22+AX32582)</f>
        <v>1.216247472755303</v>
      </c>
    </row>
    <row r="32583" spans="45:51" x14ac:dyDescent="0.2">
      <c r="AS32583">
        <v>32577</v>
      </c>
      <c r="AT32583" s="4">
        <f t="shared" si="4055"/>
        <v>91</v>
      </c>
      <c r="AU32583">
        <f t="shared" si="4056"/>
        <v>0</v>
      </c>
      <c r="AV32583" t="str">
        <f t="shared" si="4057"/>
        <v/>
      </c>
      <c r="AW32583" t="str">
        <f t="shared" ref="AW32583:AW32646" si="4059">IF(AV32583&lt;&gt;"",AS32583/60,"")</f>
        <v/>
      </c>
      <c r="AX32583">
        <f t="shared" ref="AX32583:AX32646" si="4060">(AU32583/C$29)+AX32582*EXP(-(AY32582/C$29)*(AS32583-AS32582)/60)</f>
        <v>13.203491320030572</v>
      </c>
      <c r="AY32583">
        <f t="shared" si="4058"/>
        <v>1.2164239852137955</v>
      </c>
    </row>
    <row r="32584" spans="45:51" x14ac:dyDescent="0.2">
      <c r="AS32584">
        <v>32578</v>
      </c>
      <c r="AT32584" s="4">
        <f t="shared" si="4055"/>
        <v>91</v>
      </c>
      <c r="AU32584">
        <f t="shared" si="4056"/>
        <v>0</v>
      </c>
      <c r="AV32584" t="str">
        <f t="shared" si="4057"/>
        <v/>
      </c>
      <c r="AW32584" t="str">
        <f t="shared" si="4059"/>
        <v/>
      </c>
      <c r="AX32584">
        <f t="shared" si="4060"/>
        <v>13.20095118053406</v>
      </c>
      <c r="AY32584">
        <f t="shared" si="4058"/>
        <v>1.2166005405665574</v>
      </c>
    </row>
    <row r="32585" spans="45:51" x14ac:dyDescent="0.2">
      <c r="AS32585">
        <v>32579</v>
      </c>
      <c r="AT32585" s="4">
        <f t="shared" si="4055"/>
        <v>91</v>
      </c>
      <c r="AU32585">
        <f t="shared" si="4056"/>
        <v>0</v>
      </c>
      <c r="AV32585" t="str">
        <f t="shared" si="4057"/>
        <v/>
      </c>
      <c r="AW32585" t="str">
        <f t="shared" si="4059"/>
        <v/>
      </c>
      <c r="AX32585">
        <f t="shared" si="4060"/>
        <v>13.198411161142639</v>
      </c>
      <c r="AY32585">
        <f t="shared" si="4058"/>
        <v>1.2167771388266049</v>
      </c>
    </row>
    <row r="32586" spans="45:51" x14ac:dyDescent="0.2">
      <c r="AS32586">
        <v>32580</v>
      </c>
      <c r="AT32586" s="4">
        <f t="shared" si="4055"/>
        <v>91</v>
      </c>
      <c r="AU32586">
        <f t="shared" si="4056"/>
        <v>0</v>
      </c>
      <c r="AV32586" t="str">
        <f t="shared" si="4057"/>
        <v/>
      </c>
      <c r="AW32586" t="str">
        <f t="shared" si="4059"/>
        <v/>
      </c>
      <c r="AX32586">
        <f t="shared" si="4060"/>
        <v>13.195871261885491</v>
      </c>
      <c r="AY32586">
        <f t="shared" si="4058"/>
        <v>1.2169537800069588</v>
      </c>
    </row>
    <row r="32587" spans="45:51" x14ac:dyDescent="0.2">
      <c r="AS32587">
        <v>32581</v>
      </c>
      <c r="AT32587" s="4">
        <f t="shared" si="4055"/>
        <v>91</v>
      </c>
      <c r="AU32587">
        <f t="shared" si="4056"/>
        <v>0</v>
      </c>
      <c r="AV32587" t="str">
        <f t="shared" si="4057"/>
        <v/>
      </c>
      <c r="AW32587" t="str">
        <f t="shared" si="4059"/>
        <v/>
      </c>
      <c r="AX32587">
        <f t="shared" si="4060"/>
        <v>13.193331482791812</v>
      </c>
      <c r="AY32587">
        <f t="shared" si="4058"/>
        <v>1.2171304641206437</v>
      </c>
    </row>
    <row r="32588" spans="45:51" x14ac:dyDescent="0.2">
      <c r="AS32588">
        <v>32582</v>
      </c>
      <c r="AT32588" s="4">
        <f t="shared" si="4055"/>
        <v>91</v>
      </c>
      <c r="AU32588">
        <f t="shared" si="4056"/>
        <v>0</v>
      </c>
      <c r="AV32588" t="str">
        <f t="shared" si="4057"/>
        <v/>
      </c>
      <c r="AW32588" t="str">
        <f t="shared" si="4059"/>
        <v/>
      </c>
      <c r="AX32588">
        <f t="shared" si="4060"/>
        <v>13.190791823890805</v>
      </c>
      <c r="AY32588">
        <f t="shared" si="4058"/>
        <v>1.2173071911806885</v>
      </c>
    </row>
    <row r="32589" spans="45:51" x14ac:dyDescent="0.2">
      <c r="AS32589">
        <v>32583</v>
      </c>
      <c r="AT32589" s="4">
        <f t="shared" si="4055"/>
        <v>91</v>
      </c>
      <c r="AU32589">
        <f t="shared" si="4056"/>
        <v>0</v>
      </c>
      <c r="AV32589" t="str">
        <f t="shared" si="4057"/>
        <v/>
      </c>
      <c r="AW32589" t="str">
        <f t="shared" si="4059"/>
        <v/>
      </c>
      <c r="AX32589">
        <f t="shared" si="4060"/>
        <v>13.18825228521168</v>
      </c>
      <c r="AY32589">
        <f t="shared" si="4058"/>
        <v>1.2174839612001258</v>
      </c>
    </row>
    <row r="32590" spans="45:51" x14ac:dyDescent="0.2">
      <c r="AS32590">
        <v>32584</v>
      </c>
      <c r="AT32590" s="4">
        <f t="shared" si="4055"/>
        <v>91</v>
      </c>
      <c r="AU32590">
        <f t="shared" si="4056"/>
        <v>0</v>
      </c>
      <c r="AV32590" t="str">
        <f t="shared" si="4057"/>
        <v/>
      </c>
      <c r="AW32590" t="str">
        <f t="shared" si="4059"/>
        <v/>
      </c>
      <c r="AX32590">
        <f t="shared" si="4060"/>
        <v>13.185712866783661</v>
      </c>
      <c r="AY32590">
        <f t="shared" si="4058"/>
        <v>1.217660774191992</v>
      </c>
    </row>
    <row r="32591" spans="45:51" x14ac:dyDescent="0.2">
      <c r="AS32591">
        <v>32585</v>
      </c>
      <c r="AT32591" s="4">
        <f t="shared" si="4055"/>
        <v>91</v>
      </c>
      <c r="AU32591">
        <f t="shared" si="4056"/>
        <v>0</v>
      </c>
      <c r="AV32591" t="str">
        <f t="shared" si="4057"/>
        <v/>
      </c>
      <c r="AW32591" t="str">
        <f t="shared" si="4059"/>
        <v/>
      </c>
      <c r="AX32591">
        <f t="shared" si="4060"/>
        <v>13.183173568635974</v>
      </c>
      <c r="AY32591">
        <f t="shared" si="4058"/>
        <v>1.2178376301693281</v>
      </c>
    </row>
    <row r="32592" spans="45:51" x14ac:dyDescent="0.2">
      <c r="AS32592">
        <v>32586</v>
      </c>
      <c r="AT32592" s="4">
        <f t="shared" si="4055"/>
        <v>91</v>
      </c>
      <c r="AU32592">
        <f t="shared" si="4056"/>
        <v>0</v>
      </c>
      <c r="AV32592" t="str">
        <f t="shared" si="4057"/>
        <v/>
      </c>
      <c r="AW32592" t="str">
        <f t="shared" si="4059"/>
        <v/>
      </c>
      <c r="AX32592">
        <f t="shared" si="4060"/>
        <v>13.180634390797858</v>
      </c>
      <c r="AY32592">
        <f t="shared" si="4058"/>
        <v>1.2180145291451787</v>
      </c>
    </row>
    <row r="32593" spans="45:51" x14ac:dyDescent="0.2">
      <c r="AS32593">
        <v>32587</v>
      </c>
      <c r="AT32593" s="4">
        <f t="shared" si="4055"/>
        <v>91</v>
      </c>
      <c r="AU32593">
        <f t="shared" si="4056"/>
        <v>0</v>
      </c>
      <c r="AV32593" t="str">
        <f t="shared" si="4057"/>
        <v/>
      </c>
      <c r="AW32593" t="str">
        <f t="shared" si="4059"/>
        <v/>
      </c>
      <c r="AX32593">
        <f t="shared" si="4060"/>
        <v>13.178095333298561</v>
      </c>
      <c r="AY32593">
        <f t="shared" si="4058"/>
        <v>1.2181914711325921</v>
      </c>
    </row>
    <row r="32594" spans="45:51" x14ac:dyDescent="0.2">
      <c r="AS32594">
        <v>32588</v>
      </c>
      <c r="AT32594" s="4">
        <f t="shared" si="4055"/>
        <v>91</v>
      </c>
      <c r="AU32594">
        <f t="shared" si="4056"/>
        <v>0</v>
      </c>
      <c r="AV32594" t="str">
        <f t="shared" si="4057"/>
        <v/>
      </c>
      <c r="AW32594" t="str">
        <f t="shared" si="4059"/>
        <v/>
      </c>
      <c r="AX32594">
        <f t="shared" si="4060"/>
        <v>13.175556396167339</v>
      </c>
      <c r="AY32594">
        <f t="shared" si="4058"/>
        <v>1.2183684561446217</v>
      </c>
    </row>
    <row r="32595" spans="45:51" x14ac:dyDescent="0.2">
      <c r="AS32595">
        <v>32589</v>
      </c>
      <c r="AT32595" s="4">
        <f t="shared" si="4055"/>
        <v>91</v>
      </c>
      <c r="AU32595">
        <f t="shared" si="4056"/>
        <v>0</v>
      </c>
      <c r="AV32595" t="str">
        <f t="shared" si="4057"/>
        <v/>
      </c>
      <c r="AW32595" t="str">
        <f t="shared" si="4059"/>
        <v/>
      </c>
      <c r="AX32595">
        <f t="shared" si="4060"/>
        <v>13.173017579433457</v>
      </c>
      <c r="AY32595">
        <f t="shared" si="4058"/>
        <v>1.2185454841943235</v>
      </c>
    </row>
    <row r="32596" spans="45:51" x14ac:dyDescent="0.2">
      <c r="AS32596">
        <v>32590</v>
      </c>
      <c r="AT32596" s="4">
        <f t="shared" si="4055"/>
        <v>91</v>
      </c>
      <c r="AU32596">
        <f t="shared" si="4056"/>
        <v>0</v>
      </c>
      <c r="AV32596" t="str">
        <f t="shared" si="4057"/>
        <v/>
      </c>
      <c r="AW32596" t="str">
        <f t="shared" si="4059"/>
        <v/>
      </c>
      <c r="AX32596">
        <f t="shared" si="4060"/>
        <v>13.170478883126188</v>
      </c>
      <c r="AY32596">
        <f t="shared" si="4058"/>
        <v>1.2187225552947587</v>
      </c>
    </row>
    <row r="32597" spans="45:51" x14ac:dyDescent="0.2">
      <c r="AS32597">
        <v>32591</v>
      </c>
      <c r="AT32597" s="4">
        <f t="shared" si="4055"/>
        <v>91</v>
      </c>
      <c r="AU32597">
        <f t="shared" si="4056"/>
        <v>0</v>
      </c>
      <c r="AV32597" t="str">
        <f t="shared" si="4057"/>
        <v/>
      </c>
      <c r="AW32597" t="str">
        <f t="shared" si="4059"/>
        <v/>
      </c>
      <c r="AX32597">
        <f t="shared" si="4060"/>
        <v>13.167940307274815</v>
      </c>
      <c r="AY32597">
        <f t="shared" si="4058"/>
        <v>1.2188996694589915</v>
      </c>
    </row>
    <row r="32598" spans="45:51" x14ac:dyDescent="0.2">
      <c r="AS32598">
        <v>32592</v>
      </c>
      <c r="AT32598" s="4">
        <f t="shared" si="4055"/>
        <v>91</v>
      </c>
      <c r="AU32598">
        <f t="shared" si="4056"/>
        <v>0</v>
      </c>
      <c r="AV32598" t="str">
        <f t="shared" si="4057"/>
        <v/>
      </c>
      <c r="AW32598" t="str">
        <f t="shared" si="4059"/>
        <v/>
      </c>
      <c r="AX32598">
        <f t="shared" si="4060"/>
        <v>13.16540185190863</v>
      </c>
      <c r="AY32598">
        <f t="shared" si="4058"/>
        <v>1.2190768267000911</v>
      </c>
    </row>
    <row r="32599" spans="45:51" x14ac:dyDescent="0.2">
      <c r="AS32599">
        <v>32593</v>
      </c>
      <c r="AT32599" s="4">
        <f t="shared" si="4055"/>
        <v>91</v>
      </c>
      <c r="AU32599">
        <f t="shared" si="4056"/>
        <v>0</v>
      </c>
      <c r="AV32599" t="str">
        <f t="shared" si="4057"/>
        <v/>
      </c>
      <c r="AW32599" t="str">
        <f t="shared" si="4059"/>
        <v/>
      </c>
      <c r="AX32599">
        <f t="shared" si="4060"/>
        <v>13.162863517056932</v>
      </c>
      <c r="AY32599">
        <f t="shared" si="4058"/>
        <v>1.2192540270311301</v>
      </c>
    </row>
    <row r="32600" spans="45:51" x14ac:dyDescent="0.2">
      <c r="AS32600">
        <v>32594</v>
      </c>
      <c r="AT32600" s="4">
        <f t="shared" si="4055"/>
        <v>91</v>
      </c>
      <c r="AU32600">
        <f t="shared" si="4056"/>
        <v>0</v>
      </c>
      <c r="AV32600" t="str">
        <f t="shared" si="4057"/>
        <v/>
      </c>
      <c r="AW32600" t="str">
        <f t="shared" si="4059"/>
        <v/>
      </c>
      <c r="AX32600">
        <f t="shared" si="4060"/>
        <v>13.160325302749033</v>
      </c>
      <c r="AY32600">
        <f t="shared" si="4058"/>
        <v>1.2194312704651848</v>
      </c>
    </row>
    <row r="32601" spans="45:51" x14ac:dyDescent="0.2">
      <c r="AS32601">
        <v>32595</v>
      </c>
      <c r="AT32601" s="4">
        <f t="shared" si="4055"/>
        <v>91</v>
      </c>
      <c r="AU32601">
        <f t="shared" si="4056"/>
        <v>0</v>
      </c>
      <c r="AV32601" t="str">
        <f t="shared" si="4057"/>
        <v/>
      </c>
      <c r="AW32601" t="str">
        <f t="shared" si="4059"/>
        <v/>
      </c>
      <c r="AX32601">
        <f t="shared" si="4060"/>
        <v>13.157787209014248</v>
      </c>
      <c r="AY32601">
        <f t="shared" si="4058"/>
        <v>1.2196085570153365</v>
      </c>
    </row>
    <row r="32602" spans="45:51" x14ac:dyDescent="0.2">
      <c r="AS32602">
        <v>32596</v>
      </c>
      <c r="AT32602" s="4">
        <f t="shared" si="4055"/>
        <v>91</v>
      </c>
      <c r="AU32602">
        <f t="shared" si="4056"/>
        <v>0</v>
      </c>
      <c r="AV32602" t="str">
        <f t="shared" si="4057"/>
        <v/>
      </c>
      <c r="AW32602" t="str">
        <f t="shared" si="4059"/>
        <v/>
      </c>
      <c r="AX32602">
        <f t="shared" si="4060"/>
        <v>13.155249235881907</v>
      </c>
      <c r="AY32602">
        <f t="shared" si="4058"/>
        <v>1.2197858866946696</v>
      </c>
    </row>
    <row r="32603" spans="45:51" x14ac:dyDescent="0.2">
      <c r="AS32603">
        <v>32597</v>
      </c>
      <c r="AT32603" s="4">
        <f t="shared" si="4055"/>
        <v>91</v>
      </c>
      <c r="AU32603">
        <f t="shared" si="4056"/>
        <v>0</v>
      </c>
      <c r="AV32603" t="str">
        <f t="shared" si="4057"/>
        <v/>
      </c>
      <c r="AW32603" t="str">
        <f t="shared" si="4059"/>
        <v/>
      </c>
      <c r="AX32603">
        <f t="shared" si="4060"/>
        <v>13.152711383381344</v>
      </c>
      <c r="AY32603">
        <f t="shared" si="4058"/>
        <v>1.219963259516273</v>
      </c>
    </row>
    <row r="32604" spans="45:51" x14ac:dyDescent="0.2">
      <c r="AS32604">
        <v>32598</v>
      </c>
      <c r="AT32604" s="4">
        <f t="shared" si="4055"/>
        <v>91</v>
      </c>
      <c r="AU32604">
        <f t="shared" si="4056"/>
        <v>0</v>
      </c>
      <c r="AV32604" t="str">
        <f t="shared" si="4057"/>
        <v/>
      </c>
      <c r="AW32604" t="str">
        <f t="shared" si="4059"/>
        <v/>
      </c>
      <c r="AX32604">
        <f t="shared" si="4060"/>
        <v>13.150173651541905</v>
      </c>
      <c r="AY32604">
        <f t="shared" si="4058"/>
        <v>1.2201406754932393</v>
      </c>
    </row>
    <row r="32605" spans="45:51" x14ac:dyDescent="0.2">
      <c r="AS32605">
        <v>32599</v>
      </c>
      <c r="AT32605" s="4">
        <f t="shared" si="4055"/>
        <v>91</v>
      </c>
      <c r="AU32605">
        <f t="shared" si="4056"/>
        <v>0</v>
      </c>
      <c r="AV32605" t="str">
        <f t="shared" si="4057"/>
        <v/>
      </c>
      <c r="AW32605" t="str">
        <f t="shared" si="4059"/>
        <v/>
      </c>
      <c r="AX32605">
        <f t="shared" si="4060"/>
        <v>13.147636040392946</v>
      </c>
      <c r="AY32605">
        <f t="shared" si="4058"/>
        <v>1.2203181346386651</v>
      </c>
    </row>
    <row r="32606" spans="45:51" x14ac:dyDescent="0.2">
      <c r="AS32606">
        <v>32600</v>
      </c>
      <c r="AT32606" s="4">
        <f t="shared" si="4055"/>
        <v>91</v>
      </c>
      <c r="AU32606">
        <f t="shared" si="4056"/>
        <v>0</v>
      </c>
      <c r="AV32606" t="str">
        <f t="shared" si="4057"/>
        <v/>
      </c>
      <c r="AW32606" t="str">
        <f t="shared" si="4059"/>
        <v/>
      </c>
      <c r="AX32606">
        <f t="shared" si="4060"/>
        <v>13.145098549963826</v>
      </c>
      <c r="AY32606">
        <f t="shared" si="4058"/>
        <v>1.2204956369656517</v>
      </c>
    </row>
    <row r="32607" spans="45:51" x14ac:dyDescent="0.2">
      <c r="AS32607">
        <v>32601</v>
      </c>
      <c r="AT32607" s="4">
        <f t="shared" si="4055"/>
        <v>91</v>
      </c>
      <c r="AU32607">
        <f t="shared" si="4056"/>
        <v>0</v>
      </c>
      <c r="AV32607" t="str">
        <f t="shared" si="4057"/>
        <v/>
      </c>
      <c r="AW32607" t="str">
        <f t="shared" si="4059"/>
        <v/>
      </c>
      <c r="AX32607">
        <f t="shared" si="4060"/>
        <v>13.142561180283918</v>
      </c>
      <c r="AY32607">
        <f t="shared" si="4058"/>
        <v>1.2206731824873036</v>
      </c>
    </row>
    <row r="32608" spans="45:51" x14ac:dyDescent="0.2">
      <c r="AS32608">
        <v>32602</v>
      </c>
      <c r="AT32608" s="4">
        <f t="shared" si="4055"/>
        <v>91</v>
      </c>
      <c r="AU32608">
        <f t="shared" si="4056"/>
        <v>0</v>
      </c>
      <c r="AV32608" t="str">
        <f t="shared" si="4057"/>
        <v/>
      </c>
      <c r="AW32608" t="str">
        <f t="shared" si="4059"/>
        <v/>
      </c>
      <c r="AX32608">
        <f t="shared" si="4060"/>
        <v>13.140023931382604</v>
      </c>
      <c r="AY32608">
        <f t="shared" si="4058"/>
        <v>1.2208507712167294</v>
      </c>
    </row>
    <row r="32609" spans="45:51" x14ac:dyDescent="0.2">
      <c r="AS32609">
        <v>32603</v>
      </c>
      <c r="AT32609" s="4">
        <f t="shared" si="4055"/>
        <v>91</v>
      </c>
      <c r="AU32609">
        <f t="shared" si="4056"/>
        <v>0</v>
      </c>
      <c r="AV32609" t="str">
        <f t="shared" si="4057"/>
        <v/>
      </c>
      <c r="AW32609" t="str">
        <f t="shared" si="4059"/>
        <v/>
      </c>
      <c r="AX32609">
        <f t="shared" si="4060"/>
        <v>13.137486803289272</v>
      </c>
      <c r="AY32609">
        <f t="shared" si="4058"/>
        <v>1.221028403167042</v>
      </c>
    </row>
    <row r="32610" spans="45:51" x14ac:dyDescent="0.2">
      <c r="AS32610">
        <v>32604</v>
      </c>
      <c r="AT32610" s="4">
        <f t="shared" si="4055"/>
        <v>91</v>
      </c>
      <c r="AU32610">
        <f t="shared" si="4056"/>
        <v>0</v>
      </c>
      <c r="AV32610" t="str">
        <f t="shared" si="4057"/>
        <v/>
      </c>
      <c r="AW32610" t="str">
        <f t="shared" si="4059"/>
        <v/>
      </c>
      <c r="AX32610">
        <f t="shared" si="4060"/>
        <v>13.134949796033322</v>
      </c>
      <c r="AY32610">
        <f t="shared" si="4058"/>
        <v>1.2212060783513583</v>
      </c>
    </row>
    <row r="32611" spans="45:51" x14ac:dyDescent="0.2">
      <c r="AS32611">
        <v>32605</v>
      </c>
      <c r="AT32611" s="4">
        <f t="shared" si="4055"/>
        <v>91</v>
      </c>
      <c r="AU32611">
        <f t="shared" si="4056"/>
        <v>0</v>
      </c>
      <c r="AV32611" t="str">
        <f t="shared" si="4057"/>
        <v/>
      </c>
      <c r="AW32611" t="str">
        <f t="shared" si="4059"/>
        <v/>
      </c>
      <c r="AX32611">
        <f t="shared" si="4060"/>
        <v>13.132412909644158</v>
      </c>
      <c r="AY32611">
        <f t="shared" si="4058"/>
        <v>1.2213837967827994</v>
      </c>
    </row>
    <row r="32612" spans="45:51" x14ac:dyDescent="0.2">
      <c r="AS32612">
        <v>32606</v>
      </c>
      <c r="AT32612" s="4">
        <f t="shared" si="4055"/>
        <v>91</v>
      </c>
      <c r="AU32612">
        <f t="shared" si="4056"/>
        <v>0</v>
      </c>
      <c r="AV32612" t="str">
        <f t="shared" si="4057"/>
        <v/>
      </c>
      <c r="AW32612" t="str">
        <f t="shared" si="4059"/>
        <v/>
      </c>
      <c r="AX32612">
        <f t="shared" si="4060"/>
        <v>13.129876144151199</v>
      </c>
      <c r="AY32612">
        <f t="shared" si="4058"/>
        <v>1.2215615584744899</v>
      </c>
    </row>
    <row r="32613" spans="45:51" x14ac:dyDescent="0.2">
      <c r="AS32613">
        <v>32607</v>
      </c>
      <c r="AT32613" s="4">
        <f t="shared" si="4055"/>
        <v>91</v>
      </c>
      <c r="AU32613">
        <f t="shared" si="4056"/>
        <v>0</v>
      </c>
      <c r="AV32613" t="str">
        <f t="shared" si="4057"/>
        <v/>
      </c>
      <c r="AW32613" t="str">
        <f t="shared" si="4059"/>
        <v/>
      </c>
      <c r="AX32613">
        <f t="shared" si="4060"/>
        <v>13.127339499583869</v>
      </c>
      <c r="AY32613">
        <f t="shared" si="4058"/>
        <v>1.2217393634395584</v>
      </c>
    </row>
    <row r="32614" spans="45:51" x14ac:dyDescent="0.2">
      <c r="AS32614">
        <v>32608</v>
      </c>
      <c r="AT32614" s="4">
        <f t="shared" si="4055"/>
        <v>91</v>
      </c>
      <c r="AU32614">
        <f t="shared" si="4056"/>
        <v>0</v>
      </c>
      <c r="AV32614" t="str">
        <f t="shared" si="4057"/>
        <v/>
      </c>
      <c r="AW32614" t="str">
        <f t="shared" si="4059"/>
        <v/>
      </c>
      <c r="AX32614">
        <f t="shared" si="4060"/>
        <v>13.124802975971601</v>
      </c>
      <c r="AY32614">
        <f t="shared" si="4058"/>
        <v>1.2219172116911383</v>
      </c>
    </row>
    <row r="32615" spans="45:51" x14ac:dyDescent="0.2">
      <c r="AS32615">
        <v>32609</v>
      </c>
      <c r="AT32615" s="4">
        <f t="shared" si="4055"/>
        <v>91</v>
      </c>
      <c r="AU32615">
        <f t="shared" si="4056"/>
        <v>0</v>
      </c>
      <c r="AV32615" t="str">
        <f t="shared" si="4057"/>
        <v/>
      </c>
      <c r="AW32615" t="str">
        <f t="shared" si="4059"/>
        <v/>
      </c>
      <c r="AX32615">
        <f t="shared" si="4060"/>
        <v>13.12226657334384</v>
      </c>
      <c r="AY32615">
        <f t="shared" si="4058"/>
        <v>1.2220951032423664</v>
      </c>
    </row>
    <row r="32616" spans="45:51" x14ac:dyDescent="0.2">
      <c r="AS32616">
        <v>32610</v>
      </c>
      <c r="AT32616" s="4">
        <f t="shared" si="4055"/>
        <v>91</v>
      </c>
      <c r="AU32616">
        <f t="shared" si="4056"/>
        <v>0</v>
      </c>
      <c r="AV32616" t="str">
        <f t="shared" si="4057"/>
        <v/>
      </c>
      <c r="AW32616" t="str">
        <f t="shared" si="4059"/>
        <v/>
      </c>
      <c r="AX32616">
        <f t="shared" si="4060"/>
        <v>13.119730291730038</v>
      </c>
      <c r="AY32616">
        <f t="shared" si="4058"/>
        <v>1.2222730381063833</v>
      </c>
    </row>
    <row r="32617" spans="45:51" x14ac:dyDescent="0.2">
      <c r="AS32617">
        <v>32611</v>
      </c>
      <c r="AT32617" s="4">
        <f t="shared" si="4055"/>
        <v>91</v>
      </c>
      <c r="AU32617">
        <f t="shared" si="4056"/>
        <v>0</v>
      </c>
      <c r="AV32617" t="str">
        <f t="shared" si="4057"/>
        <v/>
      </c>
      <c r="AW32617" t="str">
        <f t="shared" si="4059"/>
        <v/>
      </c>
      <c r="AX32617">
        <f t="shared" si="4060"/>
        <v>13.117194131159655</v>
      </c>
      <c r="AY32617">
        <f t="shared" si="4058"/>
        <v>1.2224510162963342</v>
      </c>
    </row>
    <row r="32618" spans="45:51" x14ac:dyDescent="0.2">
      <c r="AS32618">
        <v>32612</v>
      </c>
      <c r="AT32618" s="4">
        <f t="shared" si="4055"/>
        <v>91</v>
      </c>
      <c r="AU32618">
        <f t="shared" si="4056"/>
        <v>0</v>
      </c>
      <c r="AV32618" t="str">
        <f t="shared" si="4057"/>
        <v/>
      </c>
      <c r="AW32618" t="str">
        <f t="shared" si="4059"/>
        <v/>
      </c>
      <c r="AX32618">
        <f t="shared" si="4060"/>
        <v>13.114658091662161</v>
      </c>
      <c r="AY32618">
        <f t="shared" si="4058"/>
        <v>1.2226290378253679</v>
      </c>
    </row>
    <row r="32619" spans="45:51" x14ac:dyDescent="0.2">
      <c r="AS32619">
        <v>32613</v>
      </c>
      <c r="AT32619" s="4">
        <f t="shared" si="4055"/>
        <v>91</v>
      </c>
      <c r="AU32619">
        <f t="shared" si="4056"/>
        <v>0</v>
      </c>
      <c r="AV32619" t="str">
        <f t="shared" si="4057"/>
        <v/>
      </c>
      <c r="AW32619" t="str">
        <f t="shared" si="4059"/>
        <v/>
      </c>
      <c r="AX32619">
        <f t="shared" si="4060"/>
        <v>13.112122173267036</v>
      </c>
      <c r="AY32619">
        <f t="shared" si="4058"/>
        <v>1.2228071027066376</v>
      </c>
    </row>
    <row r="32620" spans="45:51" x14ac:dyDescent="0.2">
      <c r="AS32620">
        <v>32614</v>
      </c>
      <c r="AT32620" s="4">
        <f t="shared" si="4055"/>
        <v>91</v>
      </c>
      <c r="AU32620">
        <f t="shared" si="4056"/>
        <v>0</v>
      </c>
      <c r="AV32620" t="str">
        <f t="shared" si="4057"/>
        <v/>
      </c>
      <c r="AW32620" t="str">
        <f t="shared" si="4059"/>
        <v/>
      </c>
      <c r="AX32620">
        <f t="shared" si="4060"/>
        <v>13.109586376003767</v>
      </c>
      <c r="AY32620">
        <f t="shared" si="4058"/>
        <v>1.2229852109533004</v>
      </c>
    </row>
    <row r="32621" spans="45:51" x14ac:dyDescent="0.2">
      <c r="AS32621">
        <v>32615</v>
      </c>
      <c r="AT32621" s="4">
        <f t="shared" si="4055"/>
        <v>91</v>
      </c>
      <c r="AU32621">
        <f t="shared" si="4056"/>
        <v>0</v>
      </c>
      <c r="AV32621" t="str">
        <f t="shared" si="4057"/>
        <v/>
      </c>
      <c r="AW32621" t="str">
        <f t="shared" si="4059"/>
        <v/>
      </c>
      <c r="AX32621">
        <f t="shared" si="4060"/>
        <v>13.107050699901849</v>
      </c>
      <c r="AY32621">
        <f t="shared" si="4058"/>
        <v>1.2231633625785168</v>
      </c>
    </row>
    <row r="32622" spans="45:51" x14ac:dyDescent="0.2">
      <c r="AS32622">
        <v>32616</v>
      </c>
      <c r="AT32622" s="4">
        <f t="shared" si="4055"/>
        <v>91</v>
      </c>
      <c r="AU32622">
        <f t="shared" si="4056"/>
        <v>0</v>
      </c>
      <c r="AV32622" t="str">
        <f t="shared" si="4057"/>
        <v/>
      </c>
      <c r="AW32622" t="str">
        <f t="shared" si="4059"/>
        <v/>
      </c>
      <c r="AX32622">
        <f t="shared" si="4060"/>
        <v>13.10451514499079</v>
      </c>
      <c r="AY32622">
        <f t="shared" si="4058"/>
        <v>1.223341557595452</v>
      </c>
    </row>
    <row r="32623" spans="45:51" x14ac:dyDescent="0.2">
      <c r="AS32623">
        <v>32617</v>
      </c>
      <c r="AT32623" s="4">
        <f t="shared" si="4055"/>
        <v>91</v>
      </c>
      <c r="AU32623">
        <f t="shared" si="4056"/>
        <v>0</v>
      </c>
      <c r="AV32623" t="str">
        <f t="shared" si="4057"/>
        <v/>
      </c>
      <c r="AW32623" t="str">
        <f t="shared" si="4059"/>
        <v/>
      </c>
      <c r="AX32623">
        <f t="shared" si="4060"/>
        <v>13.101979711300103</v>
      </c>
      <c r="AY32623">
        <f t="shared" si="4058"/>
        <v>1.2235197960172755</v>
      </c>
    </row>
    <row r="32624" spans="45:51" x14ac:dyDescent="0.2">
      <c r="AS32624">
        <v>32618</v>
      </c>
      <c r="AT32624" s="4">
        <f t="shared" si="4055"/>
        <v>91</v>
      </c>
      <c r="AU32624">
        <f t="shared" si="4056"/>
        <v>0</v>
      </c>
      <c r="AV32624" t="str">
        <f t="shared" si="4057"/>
        <v/>
      </c>
      <c r="AW32624" t="str">
        <f t="shared" si="4059"/>
        <v/>
      </c>
      <c r="AX32624">
        <f t="shared" si="4060"/>
        <v>13.099444398859312</v>
      </c>
      <c r="AY32624">
        <f t="shared" si="4058"/>
        <v>1.22369807785716</v>
      </c>
    </row>
    <row r="32625" spans="45:51" x14ac:dyDescent="0.2">
      <c r="AS32625">
        <v>32619</v>
      </c>
      <c r="AT32625" s="4">
        <f t="shared" si="4055"/>
        <v>91</v>
      </c>
      <c r="AU32625">
        <f t="shared" si="4056"/>
        <v>0</v>
      </c>
      <c r="AV32625" t="str">
        <f t="shared" si="4057"/>
        <v/>
      </c>
      <c r="AW32625" t="str">
        <f t="shared" si="4059"/>
        <v/>
      </c>
      <c r="AX32625">
        <f t="shared" si="4060"/>
        <v>13.09690920769795</v>
      </c>
      <c r="AY32625">
        <f t="shared" si="4058"/>
        <v>1.2238764031282827</v>
      </c>
    </row>
    <row r="32626" spans="45:51" x14ac:dyDescent="0.2">
      <c r="AS32626">
        <v>32620</v>
      </c>
      <c r="AT32626" s="4">
        <f t="shared" si="4055"/>
        <v>91</v>
      </c>
      <c r="AU32626">
        <f t="shared" si="4056"/>
        <v>0</v>
      </c>
      <c r="AV32626" t="str">
        <f t="shared" si="4057"/>
        <v/>
      </c>
      <c r="AW32626" t="str">
        <f t="shared" si="4059"/>
        <v/>
      </c>
      <c r="AX32626">
        <f t="shared" si="4060"/>
        <v>13.094374137845557</v>
      </c>
      <c r="AY32626">
        <f t="shared" si="4058"/>
        <v>1.2240547718438248</v>
      </c>
    </row>
    <row r="32627" spans="45:51" x14ac:dyDescent="0.2">
      <c r="AS32627">
        <v>32621</v>
      </c>
      <c r="AT32627" s="4">
        <f t="shared" si="4055"/>
        <v>91</v>
      </c>
      <c r="AU32627">
        <f t="shared" si="4056"/>
        <v>0</v>
      </c>
      <c r="AV32627" t="str">
        <f t="shared" si="4057"/>
        <v/>
      </c>
      <c r="AW32627" t="str">
        <f t="shared" si="4059"/>
        <v/>
      </c>
      <c r="AX32627">
        <f t="shared" si="4060"/>
        <v>13.091839189331687</v>
      </c>
      <c r="AY32627">
        <f t="shared" si="4058"/>
        <v>1.2242331840169711</v>
      </c>
    </row>
    <row r="32628" spans="45:51" x14ac:dyDescent="0.2">
      <c r="AS32628">
        <v>32622</v>
      </c>
      <c r="AT32628" s="4">
        <f t="shared" si="4055"/>
        <v>91</v>
      </c>
      <c r="AU32628">
        <f t="shared" si="4056"/>
        <v>0</v>
      </c>
      <c r="AV32628" t="str">
        <f t="shared" si="4057"/>
        <v/>
      </c>
      <c r="AW32628" t="str">
        <f t="shared" si="4059"/>
        <v/>
      </c>
      <c r="AX32628">
        <f t="shared" si="4060"/>
        <v>13.089304362185896</v>
      </c>
      <c r="AY32628">
        <f t="shared" si="4058"/>
        <v>1.224411639660911</v>
      </c>
    </row>
    <row r="32629" spans="45:51" x14ac:dyDescent="0.2">
      <c r="AS32629">
        <v>32623</v>
      </c>
      <c r="AT32629" s="4">
        <f t="shared" si="4055"/>
        <v>91</v>
      </c>
      <c r="AU32629">
        <f t="shared" si="4056"/>
        <v>0</v>
      </c>
      <c r="AV32629" t="str">
        <f t="shared" si="4057"/>
        <v/>
      </c>
      <c r="AW32629" t="str">
        <f t="shared" si="4059"/>
        <v/>
      </c>
      <c r="AX32629">
        <f t="shared" si="4060"/>
        <v>13.086769656437752</v>
      </c>
      <c r="AY32629">
        <f t="shared" si="4058"/>
        <v>1.224590138788838</v>
      </c>
    </row>
    <row r="32630" spans="45:51" x14ac:dyDescent="0.2">
      <c r="AS32630">
        <v>32624</v>
      </c>
      <c r="AT32630" s="4">
        <f t="shared" si="4055"/>
        <v>91</v>
      </c>
      <c r="AU32630">
        <f t="shared" si="4056"/>
        <v>0</v>
      </c>
      <c r="AV32630" t="str">
        <f t="shared" si="4057"/>
        <v/>
      </c>
      <c r="AW32630" t="str">
        <f t="shared" si="4059"/>
        <v/>
      </c>
      <c r="AX32630">
        <f t="shared" si="4060"/>
        <v>13.084235072116835</v>
      </c>
      <c r="AY32630">
        <f t="shared" si="4058"/>
        <v>1.2247686814139493</v>
      </c>
    </row>
    <row r="32631" spans="45:51" x14ac:dyDescent="0.2">
      <c r="AS32631">
        <v>32625</v>
      </c>
      <c r="AT32631" s="4">
        <f t="shared" si="4055"/>
        <v>91</v>
      </c>
      <c r="AU32631">
        <f t="shared" si="4056"/>
        <v>0</v>
      </c>
      <c r="AV32631" t="str">
        <f t="shared" si="4057"/>
        <v/>
      </c>
      <c r="AW32631" t="str">
        <f t="shared" si="4059"/>
        <v/>
      </c>
      <c r="AX32631">
        <f t="shared" si="4060"/>
        <v>13.08170060925273</v>
      </c>
      <c r="AY32631">
        <f t="shared" si="4058"/>
        <v>1.2249472675494459</v>
      </c>
    </row>
    <row r="32632" spans="45:51" x14ac:dyDescent="0.2">
      <c r="AS32632">
        <v>32626</v>
      </c>
      <c r="AT32632" s="4">
        <f t="shared" si="4055"/>
        <v>91</v>
      </c>
      <c r="AU32632">
        <f t="shared" si="4056"/>
        <v>0</v>
      </c>
      <c r="AV32632" t="str">
        <f t="shared" si="4057"/>
        <v/>
      </c>
      <c r="AW32632" t="str">
        <f t="shared" si="4059"/>
        <v/>
      </c>
      <c r="AX32632">
        <f t="shared" si="4060"/>
        <v>13.079166267875031</v>
      </c>
      <c r="AY32632">
        <f t="shared" si="4058"/>
        <v>1.2251258972085328</v>
      </c>
    </row>
    <row r="32633" spans="45:51" x14ac:dyDescent="0.2">
      <c r="AS32633">
        <v>32627</v>
      </c>
      <c r="AT32633" s="4">
        <f t="shared" si="4055"/>
        <v>91</v>
      </c>
      <c r="AU32633">
        <f t="shared" si="4056"/>
        <v>0</v>
      </c>
      <c r="AV32633" t="str">
        <f t="shared" si="4057"/>
        <v/>
      </c>
      <c r="AW32633" t="str">
        <f t="shared" si="4059"/>
        <v/>
      </c>
      <c r="AX32633">
        <f t="shared" si="4060"/>
        <v>13.076632048013344</v>
      </c>
      <c r="AY32633">
        <f t="shared" si="4058"/>
        <v>1.2253045704044199</v>
      </c>
    </row>
    <row r="32634" spans="45:51" x14ac:dyDescent="0.2">
      <c r="AS32634">
        <v>32628</v>
      </c>
      <c r="AT32634" s="4">
        <f t="shared" si="4055"/>
        <v>91</v>
      </c>
      <c r="AU32634">
        <f t="shared" si="4056"/>
        <v>0</v>
      </c>
      <c r="AV32634" t="str">
        <f t="shared" si="4057"/>
        <v/>
      </c>
      <c r="AW32634" t="str">
        <f t="shared" si="4059"/>
        <v/>
      </c>
      <c r="AX32634">
        <f t="shared" si="4060"/>
        <v>13.074097949697283</v>
      </c>
      <c r="AY32634">
        <f t="shared" si="4058"/>
        <v>1.2254832871503203</v>
      </c>
    </row>
    <row r="32635" spans="45:51" x14ac:dyDescent="0.2">
      <c r="AS32635">
        <v>32629</v>
      </c>
      <c r="AT32635" s="4">
        <f t="shared" si="4055"/>
        <v>91</v>
      </c>
      <c r="AU32635">
        <f t="shared" si="4056"/>
        <v>0</v>
      </c>
      <c r="AV32635" t="str">
        <f t="shared" si="4057"/>
        <v/>
      </c>
      <c r="AW32635" t="str">
        <f t="shared" si="4059"/>
        <v/>
      </c>
      <c r="AX32635">
        <f t="shared" si="4060"/>
        <v>13.071563972956469</v>
      </c>
      <c r="AY32635">
        <f t="shared" si="4058"/>
        <v>1.2256620474594513</v>
      </c>
    </row>
    <row r="32636" spans="45:51" x14ac:dyDescent="0.2">
      <c r="AS32636">
        <v>32630</v>
      </c>
      <c r="AT32636" s="4">
        <f t="shared" si="4055"/>
        <v>91</v>
      </c>
      <c r="AU32636">
        <f t="shared" si="4056"/>
        <v>0</v>
      </c>
      <c r="AV32636" t="str">
        <f t="shared" si="4057"/>
        <v/>
      </c>
      <c r="AW32636" t="str">
        <f t="shared" si="4059"/>
        <v/>
      </c>
      <c r="AX32636">
        <f t="shared" si="4060"/>
        <v>13.069030117820532</v>
      </c>
      <c r="AY32636">
        <f t="shared" si="4058"/>
        <v>1.2258408513450345</v>
      </c>
    </row>
    <row r="32637" spans="45:51" x14ac:dyDescent="0.2">
      <c r="AS32637">
        <v>32631</v>
      </c>
      <c r="AT32637" s="4">
        <f t="shared" si="4055"/>
        <v>91</v>
      </c>
      <c r="AU32637">
        <f t="shared" si="4056"/>
        <v>0</v>
      </c>
      <c r="AV32637" t="str">
        <f t="shared" si="4057"/>
        <v/>
      </c>
      <c r="AW32637" t="str">
        <f t="shared" si="4059"/>
        <v/>
      </c>
      <c r="AX32637">
        <f t="shared" si="4060"/>
        <v>13.066496384319114</v>
      </c>
      <c r="AY32637">
        <f t="shared" si="4058"/>
        <v>1.2260196988202954</v>
      </c>
    </row>
    <row r="32638" spans="45:51" x14ac:dyDescent="0.2">
      <c r="AS32638">
        <v>32632</v>
      </c>
      <c r="AT32638" s="4">
        <f t="shared" si="4055"/>
        <v>91</v>
      </c>
      <c r="AU32638">
        <f t="shared" si="4056"/>
        <v>0</v>
      </c>
      <c r="AV32638" t="str">
        <f t="shared" si="4057"/>
        <v/>
      </c>
      <c r="AW32638" t="str">
        <f t="shared" si="4059"/>
        <v/>
      </c>
      <c r="AX32638">
        <f t="shared" si="4060"/>
        <v>13.063962772481863</v>
      </c>
      <c r="AY32638">
        <f t="shared" si="4058"/>
        <v>1.2261985898984631</v>
      </c>
    </row>
    <row r="32639" spans="45:51" x14ac:dyDescent="0.2">
      <c r="AS32639">
        <v>32633</v>
      </c>
      <c r="AT32639" s="4">
        <f t="shared" si="4055"/>
        <v>91</v>
      </c>
      <c r="AU32639">
        <f t="shared" si="4056"/>
        <v>0</v>
      </c>
      <c r="AV32639" t="str">
        <f t="shared" si="4057"/>
        <v/>
      </c>
      <c r="AW32639" t="str">
        <f t="shared" si="4059"/>
        <v/>
      </c>
      <c r="AX32639">
        <f t="shared" si="4060"/>
        <v>13.061429282338439</v>
      </c>
      <c r="AY32639">
        <f t="shared" si="4058"/>
        <v>1.2263775245927713</v>
      </c>
    </row>
    <row r="32640" spans="45:51" x14ac:dyDescent="0.2">
      <c r="AS32640">
        <v>32634</v>
      </c>
      <c r="AT32640" s="4">
        <f t="shared" si="4055"/>
        <v>91</v>
      </c>
      <c r="AU32640">
        <f t="shared" si="4056"/>
        <v>0</v>
      </c>
      <c r="AV32640" t="str">
        <f t="shared" si="4057"/>
        <v/>
      </c>
      <c r="AW32640" t="str">
        <f t="shared" si="4059"/>
        <v/>
      </c>
      <c r="AX32640">
        <f t="shared" si="4060"/>
        <v>13.058895913918509</v>
      </c>
      <c r="AY32640">
        <f t="shared" si="4058"/>
        <v>1.2265565029164573</v>
      </c>
    </row>
    <row r="32641" spans="45:51" x14ac:dyDescent="0.2">
      <c r="AS32641">
        <v>32635</v>
      </c>
      <c r="AT32641" s="4">
        <f t="shared" si="4055"/>
        <v>91</v>
      </c>
      <c r="AU32641">
        <f t="shared" si="4056"/>
        <v>0</v>
      </c>
      <c r="AV32641" t="str">
        <f t="shared" si="4057"/>
        <v/>
      </c>
      <c r="AW32641" t="str">
        <f t="shared" si="4059"/>
        <v/>
      </c>
      <c r="AX32641">
        <f t="shared" si="4060"/>
        <v>13.056362667251745</v>
      </c>
      <c r="AY32641">
        <f t="shared" si="4058"/>
        <v>1.2267355248827634</v>
      </c>
    </row>
    <row r="32642" spans="45:51" x14ac:dyDescent="0.2">
      <c r="AS32642">
        <v>32636</v>
      </c>
      <c r="AT32642" s="4">
        <f t="shared" si="4055"/>
        <v>91</v>
      </c>
      <c r="AU32642">
        <f t="shared" si="4056"/>
        <v>0</v>
      </c>
      <c r="AV32642" t="str">
        <f t="shared" si="4057"/>
        <v/>
      </c>
      <c r="AW32642" t="str">
        <f t="shared" si="4059"/>
        <v/>
      </c>
      <c r="AX32642">
        <f t="shared" si="4060"/>
        <v>13.053829542367838</v>
      </c>
      <c r="AY32642">
        <f t="shared" si="4058"/>
        <v>1.2269145905049343</v>
      </c>
    </row>
    <row r="32643" spans="45:51" x14ac:dyDescent="0.2">
      <c r="AS32643">
        <v>32637</v>
      </c>
      <c r="AT32643" s="4">
        <f t="shared" si="4055"/>
        <v>91</v>
      </c>
      <c r="AU32643">
        <f t="shared" si="4056"/>
        <v>0</v>
      </c>
      <c r="AV32643" t="str">
        <f t="shared" si="4057"/>
        <v/>
      </c>
      <c r="AW32643" t="str">
        <f t="shared" si="4059"/>
        <v/>
      </c>
      <c r="AX32643">
        <f t="shared" si="4060"/>
        <v>13.051296539296478</v>
      </c>
      <c r="AY32643">
        <f t="shared" si="4058"/>
        <v>1.2270936997962203</v>
      </c>
    </row>
    <row r="32644" spans="45:51" x14ac:dyDescent="0.2">
      <c r="AS32644">
        <v>32638</v>
      </c>
      <c r="AT32644" s="4">
        <f t="shared" si="4055"/>
        <v>91</v>
      </c>
      <c r="AU32644">
        <f t="shared" si="4056"/>
        <v>0</v>
      </c>
      <c r="AV32644" t="str">
        <f t="shared" si="4057"/>
        <v/>
      </c>
      <c r="AW32644" t="str">
        <f t="shared" si="4059"/>
        <v/>
      </c>
      <c r="AX32644">
        <f t="shared" si="4060"/>
        <v>13.04876365806737</v>
      </c>
      <c r="AY32644">
        <f t="shared" si="4058"/>
        <v>1.2272728527698746</v>
      </c>
    </row>
    <row r="32645" spans="45:51" x14ac:dyDescent="0.2">
      <c r="AS32645">
        <v>32639</v>
      </c>
      <c r="AT32645" s="4">
        <f t="shared" si="4055"/>
        <v>91</v>
      </c>
      <c r="AU32645">
        <f t="shared" si="4056"/>
        <v>0</v>
      </c>
      <c r="AV32645" t="str">
        <f t="shared" si="4057"/>
        <v/>
      </c>
      <c r="AW32645" t="str">
        <f t="shared" si="4059"/>
        <v/>
      </c>
      <c r="AX32645">
        <f t="shared" si="4060"/>
        <v>13.046230898710228</v>
      </c>
      <c r="AY32645">
        <f t="shared" si="4058"/>
        <v>1.2274520494391552</v>
      </c>
    </row>
    <row r="32646" spans="45:51" x14ac:dyDescent="0.2">
      <c r="AS32646">
        <v>32640</v>
      </c>
      <c r="AT32646" s="4">
        <f t="shared" ref="AT32646:AT32709" si="4061">ROUNDDOWN(AS32646/(C$17*60),0) +1</f>
        <v>91</v>
      </c>
      <c r="AU32646">
        <f t="shared" ref="AU32646:AU32709" si="4062">IF(AND(AS32646-(AT32646-1)*60*C$17&gt;=0,AS32646+1-(AT32646-1)*60*C$17&lt;=C$16*60),C$10/(C$16*60),0)</f>
        <v>0</v>
      </c>
      <c r="AV32646" t="str">
        <f t="shared" ref="AV32646:AV32709" si="4063">IF(MOD(AS32646,(C$17*60))=0,1,"")</f>
        <v/>
      </c>
      <c r="AW32646" t="str">
        <f t="shared" si="4059"/>
        <v/>
      </c>
      <c r="AX32646">
        <f t="shared" si="4060"/>
        <v>13.04369826125477</v>
      </c>
      <c r="AY32646">
        <f t="shared" ref="AY32646:AY32709" si="4064">C$32/(C$22+AX32646)</f>
        <v>1.2276312898173238</v>
      </c>
    </row>
    <row r="32647" spans="45:51" x14ac:dyDescent="0.2">
      <c r="AS32647">
        <v>32641</v>
      </c>
      <c r="AT32647" s="4">
        <f t="shared" si="4061"/>
        <v>91</v>
      </c>
      <c r="AU32647">
        <f t="shared" si="4062"/>
        <v>0</v>
      </c>
      <c r="AV32647" t="str">
        <f t="shared" si="4063"/>
        <v/>
      </c>
      <c r="AW32647" t="str">
        <f t="shared" ref="AW32647:AW32710" si="4065">IF(AV32647&lt;&gt;"",AS32647/60,"")</f>
        <v/>
      </c>
      <c r="AX32647">
        <f t="shared" ref="AX32647:AX32710" si="4066">(AU32647/C$29)+AX32646*EXP(-(AY32646/C$29)*(AS32647-AS32646)/60)</f>
        <v>13.041165745730728</v>
      </c>
      <c r="AY32647">
        <f t="shared" si="4064"/>
        <v>1.2278105739176459</v>
      </c>
    </row>
    <row r="32648" spans="45:51" x14ac:dyDescent="0.2">
      <c r="AS32648">
        <v>32642</v>
      </c>
      <c r="AT32648" s="4">
        <f t="shared" si="4061"/>
        <v>91</v>
      </c>
      <c r="AU32648">
        <f t="shared" si="4062"/>
        <v>0</v>
      </c>
      <c r="AV32648" t="str">
        <f t="shared" si="4063"/>
        <v/>
      </c>
      <c r="AW32648" t="str">
        <f t="shared" si="4065"/>
        <v/>
      </c>
      <c r="AX32648">
        <f t="shared" si="4066"/>
        <v>13.038633352167841</v>
      </c>
      <c r="AY32648">
        <f t="shared" si="4064"/>
        <v>1.2279899017533917</v>
      </c>
    </row>
    <row r="32649" spans="45:51" x14ac:dyDescent="0.2">
      <c r="AS32649">
        <v>32643</v>
      </c>
      <c r="AT32649" s="4">
        <f t="shared" si="4061"/>
        <v>91</v>
      </c>
      <c r="AU32649">
        <f t="shared" si="4062"/>
        <v>0</v>
      </c>
      <c r="AV32649" t="str">
        <f t="shared" si="4063"/>
        <v/>
      </c>
      <c r="AW32649" t="str">
        <f t="shared" si="4065"/>
        <v/>
      </c>
      <c r="AX32649">
        <f t="shared" si="4066"/>
        <v>13.036101080595857</v>
      </c>
      <c r="AY32649">
        <f t="shared" si="4064"/>
        <v>1.2281692733378349</v>
      </c>
    </row>
    <row r="32650" spans="45:51" x14ac:dyDescent="0.2">
      <c r="AS32650">
        <v>32644</v>
      </c>
      <c r="AT32650" s="4">
        <f t="shared" si="4061"/>
        <v>91</v>
      </c>
      <c r="AU32650">
        <f t="shared" si="4062"/>
        <v>0</v>
      </c>
      <c r="AV32650" t="str">
        <f t="shared" si="4063"/>
        <v/>
      </c>
      <c r="AW32650" t="str">
        <f t="shared" si="4065"/>
        <v/>
      </c>
      <c r="AX32650">
        <f t="shared" si="4066"/>
        <v>13.033568931044535</v>
      </c>
      <c r="AY32650">
        <f t="shared" si="4064"/>
        <v>1.2283486886842532</v>
      </c>
    </row>
    <row r="32651" spans="45:51" x14ac:dyDescent="0.2">
      <c r="AS32651">
        <v>32645</v>
      </c>
      <c r="AT32651" s="4">
        <f t="shared" si="4061"/>
        <v>91</v>
      </c>
      <c r="AU32651">
        <f t="shared" si="4062"/>
        <v>0</v>
      </c>
      <c r="AV32651" t="str">
        <f t="shared" si="4063"/>
        <v/>
      </c>
      <c r="AW32651" t="str">
        <f t="shared" si="4065"/>
        <v/>
      </c>
      <c r="AX32651">
        <f t="shared" si="4066"/>
        <v>13.031036903543638</v>
      </c>
      <c r="AY32651">
        <f t="shared" si="4064"/>
        <v>1.2285281478059289</v>
      </c>
    </row>
    <row r="32652" spans="45:51" x14ac:dyDescent="0.2">
      <c r="AS32652">
        <v>32646</v>
      </c>
      <c r="AT32652" s="4">
        <f t="shared" si="4061"/>
        <v>91</v>
      </c>
      <c r="AU32652">
        <f t="shared" si="4062"/>
        <v>0</v>
      </c>
      <c r="AV32652" t="str">
        <f t="shared" si="4063"/>
        <v/>
      </c>
      <c r="AW32652" t="str">
        <f t="shared" si="4065"/>
        <v/>
      </c>
      <c r="AX32652">
        <f t="shared" si="4066"/>
        <v>13.028504998122944</v>
      </c>
      <c r="AY32652">
        <f t="shared" si="4064"/>
        <v>1.2287076507161478</v>
      </c>
    </row>
    <row r="32653" spans="45:51" x14ac:dyDescent="0.2">
      <c r="AS32653">
        <v>32647</v>
      </c>
      <c r="AT32653" s="4">
        <f t="shared" si="4061"/>
        <v>91</v>
      </c>
      <c r="AU32653">
        <f t="shared" si="4062"/>
        <v>0</v>
      </c>
      <c r="AV32653" t="str">
        <f t="shared" si="4063"/>
        <v/>
      </c>
      <c r="AW32653" t="str">
        <f t="shared" si="4065"/>
        <v/>
      </c>
      <c r="AX32653">
        <f t="shared" si="4066"/>
        <v>13.025973214812238</v>
      </c>
      <c r="AY32653">
        <f t="shared" si="4064"/>
        <v>1.2288871974281999</v>
      </c>
    </row>
    <row r="32654" spans="45:51" x14ac:dyDescent="0.2">
      <c r="AS32654">
        <v>32648</v>
      </c>
      <c r="AT32654" s="4">
        <f t="shared" si="4061"/>
        <v>91</v>
      </c>
      <c r="AU32654">
        <f t="shared" si="4062"/>
        <v>0</v>
      </c>
      <c r="AV32654" t="str">
        <f t="shared" si="4063"/>
        <v/>
      </c>
      <c r="AW32654" t="str">
        <f t="shared" si="4065"/>
        <v/>
      </c>
      <c r="AX32654">
        <f t="shared" si="4066"/>
        <v>13.023441553641312</v>
      </c>
      <c r="AY32654">
        <f t="shared" si="4064"/>
        <v>1.2290667879553789</v>
      </c>
    </row>
    <row r="32655" spans="45:51" x14ac:dyDescent="0.2">
      <c r="AS32655">
        <v>32649</v>
      </c>
      <c r="AT32655" s="4">
        <f t="shared" si="4061"/>
        <v>91</v>
      </c>
      <c r="AU32655">
        <f t="shared" si="4062"/>
        <v>0</v>
      </c>
      <c r="AV32655" t="str">
        <f t="shared" si="4063"/>
        <v/>
      </c>
      <c r="AW32655" t="str">
        <f t="shared" si="4065"/>
        <v/>
      </c>
      <c r="AX32655">
        <f t="shared" si="4066"/>
        <v>13.02091001463997</v>
      </c>
      <c r="AY32655">
        <f t="shared" si="4064"/>
        <v>1.2292464223109834</v>
      </c>
    </row>
    <row r="32656" spans="45:51" x14ac:dyDescent="0.2">
      <c r="AS32656">
        <v>32650</v>
      </c>
      <c r="AT32656" s="4">
        <f t="shared" si="4061"/>
        <v>91</v>
      </c>
      <c r="AU32656">
        <f t="shared" si="4062"/>
        <v>0</v>
      </c>
      <c r="AV32656" t="str">
        <f t="shared" si="4063"/>
        <v/>
      </c>
      <c r="AW32656" t="str">
        <f t="shared" si="4065"/>
        <v/>
      </c>
      <c r="AX32656">
        <f t="shared" si="4066"/>
        <v>13.018378597838021</v>
      </c>
      <c r="AY32656">
        <f t="shared" si="4064"/>
        <v>1.2294261005083156</v>
      </c>
    </row>
    <row r="32657" spans="45:51" x14ac:dyDescent="0.2">
      <c r="AS32657">
        <v>32651</v>
      </c>
      <c r="AT32657" s="4">
        <f t="shared" si="4061"/>
        <v>91</v>
      </c>
      <c r="AU32657">
        <f t="shared" si="4062"/>
        <v>0</v>
      </c>
      <c r="AV32657" t="str">
        <f t="shared" si="4063"/>
        <v/>
      </c>
      <c r="AW32657" t="str">
        <f t="shared" si="4065"/>
        <v/>
      </c>
      <c r="AX32657">
        <f t="shared" si="4066"/>
        <v>13.015847303265287</v>
      </c>
      <c r="AY32657">
        <f t="shared" si="4064"/>
        <v>1.2296058225606814</v>
      </c>
    </row>
    <row r="32658" spans="45:51" x14ac:dyDescent="0.2">
      <c r="AS32658">
        <v>32652</v>
      </c>
      <c r="AT32658" s="4">
        <f t="shared" si="4061"/>
        <v>91</v>
      </c>
      <c r="AU32658">
        <f t="shared" si="4062"/>
        <v>0</v>
      </c>
      <c r="AV32658" t="str">
        <f t="shared" si="4063"/>
        <v/>
      </c>
      <c r="AW32658" t="str">
        <f t="shared" si="4065"/>
        <v/>
      </c>
      <c r="AX32658">
        <f t="shared" si="4066"/>
        <v>13.013316130951599</v>
      </c>
      <c r="AY32658">
        <f t="shared" si="4064"/>
        <v>1.2297855884813909</v>
      </c>
    </row>
    <row r="32659" spans="45:51" x14ac:dyDescent="0.2">
      <c r="AS32659">
        <v>32653</v>
      </c>
      <c r="AT32659" s="4">
        <f t="shared" si="4061"/>
        <v>91</v>
      </c>
      <c r="AU32659">
        <f t="shared" si="4062"/>
        <v>0</v>
      </c>
      <c r="AV32659" t="str">
        <f t="shared" si="4063"/>
        <v/>
      </c>
      <c r="AW32659" t="str">
        <f t="shared" si="4065"/>
        <v/>
      </c>
      <c r="AX32659">
        <f t="shared" si="4066"/>
        <v>13.010785080926796</v>
      </c>
      <c r="AY32659">
        <f t="shared" si="4064"/>
        <v>1.2299653982837584</v>
      </c>
    </row>
    <row r="32660" spans="45:51" x14ac:dyDescent="0.2">
      <c r="AS32660">
        <v>32654</v>
      </c>
      <c r="AT32660" s="4">
        <f t="shared" si="4061"/>
        <v>91</v>
      </c>
      <c r="AU32660">
        <f t="shared" si="4062"/>
        <v>0</v>
      </c>
      <c r="AV32660" t="str">
        <f t="shared" si="4063"/>
        <v/>
      </c>
      <c r="AW32660" t="str">
        <f t="shared" si="4065"/>
        <v/>
      </c>
      <c r="AX32660">
        <f t="shared" si="4066"/>
        <v>13.008254153220724</v>
      </c>
      <c r="AY32660">
        <f t="shared" si="4064"/>
        <v>1.2301452519811025</v>
      </c>
    </row>
    <row r="32661" spans="45:51" x14ac:dyDescent="0.2">
      <c r="AS32661">
        <v>32655</v>
      </c>
      <c r="AT32661" s="4">
        <f t="shared" si="4061"/>
        <v>91</v>
      </c>
      <c r="AU32661">
        <f t="shared" si="4062"/>
        <v>0</v>
      </c>
      <c r="AV32661" t="str">
        <f t="shared" si="4063"/>
        <v/>
      </c>
      <c r="AW32661" t="str">
        <f t="shared" si="4065"/>
        <v/>
      </c>
      <c r="AX32661">
        <f t="shared" si="4066"/>
        <v>13.00572334786324</v>
      </c>
      <c r="AY32661">
        <f t="shared" si="4064"/>
        <v>1.2303251495867451</v>
      </c>
    </row>
    <row r="32662" spans="45:51" x14ac:dyDescent="0.2">
      <c r="AS32662">
        <v>32656</v>
      </c>
      <c r="AT32662" s="4">
        <f t="shared" si="4061"/>
        <v>91</v>
      </c>
      <c r="AU32662">
        <f t="shared" si="4062"/>
        <v>0</v>
      </c>
      <c r="AV32662" t="str">
        <f t="shared" si="4063"/>
        <v/>
      </c>
      <c r="AW32662" t="str">
        <f t="shared" si="4065"/>
        <v/>
      </c>
      <c r="AX32662">
        <f t="shared" si="4066"/>
        <v>13.00319266488421</v>
      </c>
      <c r="AY32662">
        <f t="shared" si="4064"/>
        <v>1.230505091114013</v>
      </c>
    </row>
    <row r="32663" spans="45:51" x14ac:dyDescent="0.2">
      <c r="AS32663">
        <v>32657</v>
      </c>
      <c r="AT32663" s="4">
        <f t="shared" si="4061"/>
        <v>91</v>
      </c>
      <c r="AU32663">
        <f t="shared" si="4062"/>
        <v>0</v>
      </c>
      <c r="AV32663" t="str">
        <f t="shared" si="4063"/>
        <v/>
      </c>
      <c r="AW32663" t="str">
        <f t="shared" si="4065"/>
        <v/>
      </c>
      <c r="AX32663">
        <f t="shared" si="4066"/>
        <v>13.000662104313509</v>
      </c>
      <c r="AY32663">
        <f t="shared" si="4064"/>
        <v>1.2306850765762367</v>
      </c>
    </row>
    <row r="32664" spans="45:51" x14ac:dyDescent="0.2">
      <c r="AS32664">
        <v>32658</v>
      </c>
      <c r="AT32664" s="4">
        <f t="shared" si="4061"/>
        <v>91</v>
      </c>
      <c r="AU32664">
        <f t="shared" si="4062"/>
        <v>0</v>
      </c>
      <c r="AV32664" t="str">
        <f t="shared" si="4063"/>
        <v/>
      </c>
      <c r="AW32664" t="str">
        <f t="shared" si="4065"/>
        <v/>
      </c>
      <c r="AX32664">
        <f t="shared" si="4066"/>
        <v>12.99813166618102</v>
      </c>
      <c r="AY32664">
        <f t="shared" si="4064"/>
        <v>1.2308651059867506</v>
      </c>
    </row>
    <row r="32665" spans="45:51" x14ac:dyDescent="0.2">
      <c r="AS32665">
        <v>32659</v>
      </c>
      <c r="AT32665" s="4">
        <f t="shared" si="4061"/>
        <v>91</v>
      </c>
      <c r="AU32665">
        <f t="shared" si="4062"/>
        <v>0</v>
      </c>
      <c r="AV32665" t="str">
        <f t="shared" si="4063"/>
        <v/>
      </c>
      <c r="AW32665" t="str">
        <f t="shared" si="4065"/>
        <v/>
      </c>
      <c r="AX32665">
        <f t="shared" si="4066"/>
        <v>12.995601350516639</v>
      </c>
      <c r="AY32665">
        <f t="shared" si="4064"/>
        <v>1.231045179358893</v>
      </c>
    </row>
    <row r="32666" spans="45:51" x14ac:dyDescent="0.2">
      <c r="AS32666">
        <v>32660</v>
      </c>
      <c r="AT32666" s="4">
        <f t="shared" si="4061"/>
        <v>91</v>
      </c>
      <c r="AU32666">
        <f t="shared" si="4062"/>
        <v>0</v>
      </c>
      <c r="AV32666" t="str">
        <f t="shared" si="4063"/>
        <v/>
      </c>
      <c r="AW32666" t="str">
        <f t="shared" si="4065"/>
        <v/>
      </c>
      <c r="AX32666">
        <f t="shared" si="4066"/>
        <v>12.993071157350265</v>
      </c>
      <c r="AY32666">
        <f t="shared" si="4064"/>
        <v>1.2312252967060067</v>
      </c>
    </row>
    <row r="32667" spans="45:51" x14ac:dyDescent="0.2">
      <c r="AS32667">
        <v>32661</v>
      </c>
      <c r="AT32667" s="4">
        <f t="shared" si="4061"/>
        <v>91</v>
      </c>
      <c r="AU32667">
        <f t="shared" si="4062"/>
        <v>0</v>
      </c>
      <c r="AV32667" t="str">
        <f t="shared" si="4063"/>
        <v/>
      </c>
      <c r="AW32667" t="str">
        <f t="shared" si="4065"/>
        <v/>
      </c>
      <c r="AX32667">
        <f t="shared" si="4066"/>
        <v>12.99054108671181</v>
      </c>
      <c r="AY32667">
        <f t="shared" si="4064"/>
        <v>1.2314054580414386</v>
      </c>
    </row>
    <row r="32668" spans="45:51" x14ac:dyDescent="0.2">
      <c r="AS32668">
        <v>32662</v>
      </c>
      <c r="AT32668" s="4">
        <f t="shared" si="4061"/>
        <v>91</v>
      </c>
      <c r="AU32668">
        <f t="shared" si="4062"/>
        <v>0</v>
      </c>
      <c r="AV32668" t="str">
        <f t="shared" si="4063"/>
        <v/>
      </c>
      <c r="AW32668" t="str">
        <f t="shared" si="4065"/>
        <v/>
      </c>
      <c r="AX32668">
        <f t="shared" si="4066"/>
        <v>12.988011138631196</v>
      </c>
      <c r="AY32668">
        <f t="shared" si="4064"/>
        <v>1.2315856633785389</v>
      </c>
    </row>
    <row r="32669" spans="45:51" x14ac:dyDescent="0.2">
      <c r="AS32669">
        <v>32663</v>
      </c>
      <c r="AT32669" s="4">
        <f t="shared" si="4061"/>
        <v>91</v>
      </c>
      <c r="AU32669">
        <f t="shared" si="4062"/>
        <v>0</v>
      </c>
      <c r="AV32669" t="str">
        <f t="shared" si="4063"/>
        <v/>
      </c>
      <c r="AW32669" t="str">
        <f t="shared" si="4065"/>
        <v/>
      </c>
      <c r="AX32669">
        <f t="shared" si="4066"/>
        <v>12.985481313138351</v>
      </c>
      <c r="AY32669">
        <f t="shared" si="4064"/>
        <v>1.2317659127306622</v>
      </c>
    </row>
    <row r="32670" spans="45:51" x14ac:dyDescent="0.2">
      <c r="AS32670">
        <v>32664</v>
      </c>
      <c r="AT32670" s="4">
        <f t="shared" si="4061"/>
        <v>91</v>
      </c>
      <c r="AU32670">
        <f t="shared" si="4062"/>
        <v>0</v>
      </c>
      <c r="AV32670" t="str">
        <f t="shared" si="4063"/>
        <v/>
      </c>
      <c r="AW32670" t="str">
        <f t="shared" si="4065"/>
        <v/>
      </c>
      <c r="AX32670">
        <f t="shared" si="4066"/>
        <v>12.982951610263214</v>
      </c>
      <c r="AY32670">
        <f t="shared" si="4064"/>
        <v>1.2319462061111679</v>
      </c>
    </row>
    <row r="32671" spans="45:51" x14ac:dyDescent="0.2">
      <c r="AS32671">
        <v>32665</v>
      </c>
      <c r="AT32671" s="4">
        <f t="shared" si="4061"/>
        <v>91</v>
      </c>
      <c r="AU32671">
        <f t="shared" si="4062"/>
        <v>0</v>
      </c>
      <c r="AV32671" t="str">
        <f t="shared" si="4063"/>
        <v/>
      </c>
      <c r="AW32671" t="str">
        <f t="shared" si="4065"/>
        <v/>
      </c>
      <c r="AX32671">
        <f t="shared" si="4066"/>
        <v>12.980422030035733</v>
      </c>
      <c r="AY32671">
        <f t="shared" si="4064"/>
        <v>1.2321265435334186</v>
      </c>
    </row>
    <row r="32672" spans="45:51" x14ac:dyDescent="0.2">
      <c r="AS32672">
        <v>32666</v>
      </c>
      <c r="AT32672" s="4">
        <f t="shared" si="4061"/>
        <v>91</v>
      </c>
      <c r="AU32672">
        <f t="shared" si="4062"/>
        <v>0</v>
      </c>
      <c r="AV32672" t="str">
        <f t="shared" si="4063"/>
        <v/>
      </c>
      <c r="AW32672" t="str">
        <f t="shared" si="4065"/>
        <v/>
      </c>
      <c r="AX32672">
        <f t="shared" si="4066"/>
        <v>12.977892572485864</v>
      </c>
      <c r="AY32672">
        <f t="shared" si="4064"/>
        <v>1.232306925010781</v>
      </c>
    </row>
    <row r="32673" spans="45:51" x14ac:dyDescent="0.2">
      <c r="AS32673">
        <v>32667</v>
      </c>
      <c r="AT32673" s="4">
        <f t="shared" si="4061"/>
        <v>91</v>
      </c>
      <c r="AU32673">
        <f t="shared" si="4062"/>
        <v>0</v>
      </c>
      <c r="AV32673" t="str">
        <f t="shared" si="4063"/>
        <v/>
      </c>
      <c r="AW32673" t="str">
        <f t="shared" si="4065"/>
        <v/>
      </c>
      <c r="AX32673">
        <f t="shared" si="4066"/>
        <v>12.975363237643572</v>
      </c>
      <c r="AY32673">
        <f t="shared" si="4064"/>
        <v>1.2324873505566263</v>
      </c>
    </row>
    <row r="32674" spans="45:51" x14ac:dyDescent="0.2">
      <c r="AS32674">
        <v>32668</v>
      </c>
      <c r="AT32674" s="4">
        <f t="shared" si="4061"/>
        <v>91</v>
      </c>
      <c r="AU32674">
        <f t="shared" si="4062"/>
        <v>0</v>
      </c>
      <c r="AV32674" t="str">
        <f t="shared" si="4063"/>
        <v/>
      </c>
      <c r="AW32674" t="str">
        <f t="shared" si="4065"/>
        <v/>
      </c>
      <c r="AX32674">
        <f t="shared" si="4066"/>
        <v>12.972834025538834</v>
      </c>
      <c r="AY32674">
        <f t="shared" si="4064"/>
        <v>1.2326678201843293</v>
      </c>
    </row>
    <row r="32675" spans="45:51" x14ac:dyDescent="0.2">
      <c r="AS32675">
        <v>32669</v>
      </c>
      <c r="AT32675" s="4">
        <f t="shared" si="4061"/>
        <v>91</v>
      </c>
      <c r="AU32675">
        <f t="shared" si="4062"/>
        <v>0</v>
      </c>
      <c r="AV32675" t="str">
        <f t="shared" si="4063"/>
        <v/>
      </c>
      <c r="AW32675" t="str">
        <f t="shared" si="4065"/>
        <v/>
      </c>
      <c r="AX32675">
        <f t="shared" si="4066"/>
        <v>12.970304936201632</v>
      </c>
      <c r="AY32675">
        <f t="shared" si="4064"/>
        <v>1.2328483339072691</v>
      </c>
    </row>
    <row r="32676" spans="45:51" x14ac:dyDescent="0.2">
      <c r="AS32676">
        <v>32670</v>
      </c>
      <c r="AT32676" s="4">
        <f t="shared" si="4061"/>
        <v>91</v>
      </c>
      <c r="AU32676">
        <f t="shared" si="4062"/>
        <v>0</v>
      </c>
      <c r="AV32676" t="str">
        <f t="shared" si="4063"/>
        <v/>
      </c>
      <c r="AW32676" t="str">
        <f t="shared" si="4065"/>
        <v/>
      </c>
      <c r="AX32676">
        <f t="shared" si="4066"/>
        <v>12.967775969661959</v>
      </c>
      <c r="AY32676">
        <f t="shared" si="4064"/>
        <v>1.233028891738829</v>
      </c>
    </row>
    <row r="32677" spans="45:51" x14ac:dyDescent="0.2">
      <c r="AS32677">
        <v>32671</v>
      </c>
      <c r="AT32677" s="4">
        <f t="shared" si="4061"/>
        <v>91</v>
      </c>
      <c r="AU32677">
        <f t="shared" si="4062"/>
        <v>0</v>
      </c>
      <c r="AV32677" t="str">
        <f t="shared" si="4063"/>
        <v/>
      </c>
      <c r="AW32677" t="str">
        <f t="shared" si="4065"/>
        <v/>
      </c>
      <c r="AX32677">
        <f t="shared" si="4066"/>
        <v>12.965247125949817</v>
      </c>
      <c r="AY32677">
        <f t="shared" si="4064"/>
        <v>1.2332094936923961</v>
      </c>
    </row>
    <row r="32678" spans="45:51" x14ac:dyDescent="0.2">
      <c r="AS32678">
        <v>32672</v>
      </c>
      <c r="AT32678" s="4">
        <f t="shared" si="4061"/>
        <v>91</v>
      </c>
      <c r="AU32678">
        <f t="shared" si="4062"/>
        <v>0</v>
      </c>
      <c r="AV32678" t="str">
        <f t="shared" si="4063"/>
        <v/>
      </c>
      <c r="AW32678" t="str">
        <f t="shared" si="4065"/>
        <v/>
      </c>
      <c r="AX32678">
        <f t="shared" si="4066"/>
        <v>12.96271840509522</v>
      </c>
      <c r="AY32678">
        <f t="shared" si="4064"/>
        <v>1.2333901397813609</v>
      </c>
    </row>
    <row r="32679" spans="45:51" x14ac:dyDescent="0.2">
      <c r="AS32679">
        <v>32673</v>
      </c>
      <c r="AT32679" s="4">
        <f t="shared" si="4061"/>
        <v>91</v>
      </c>
      <c r="AU32679">
        <f t="shared" si="4062"/>
        <v>0</v>
      </c>
      <c r="AV32679" t="str">
        <f t="shared" si="4063"/>
        <v/>
      </c>
      <c r="AW32679" t="str">
        <f t="shared" si="4065"/>
        <v/>
      </c>
      <c r="AX32679">
        <f t="shared" si="4066"/>
        <v>12.960189807128184</v>
      </c>
      <c r="AY32679">
        <f t="shared" si="4064"/>
        <v>1.2335708300191199</v>
      </c>
    </row>
    <row r="32680" spans="45:51" x14ac:dyDescent="0.2">
      <c r="AS32680">
        <v>32674</v>
      </c>
      <c r="AT32680" s="4">
        <f t="shared" si="4061"/>
        <v>91</v>
      </c>
      <c r="AU32680">
        <f t="shared" si="4062"/>
        <v>0</v>
      </c>
      <c r="AV32680" t="str">
        <f t="shared" si="4063"/>
        <v/>
      </c>
      <c r="AW32680" t="str">
        <f t="shared" si="4065"/>
        <v/>
      </c>
      <c r="AX32680">
        <f t="shared" si="4066"/>
        <v>12.957661332078743</v>
      </c>
      <c r="AY32680">
        <f t="shared" si="4064"/>
        <v>1.2337515644190715</v>
      </c>
    </row>
    <row r="32681" spans="45:51" x14ac:dyDescent="0.2">
      <c r="AS32681">
        <v>32675</v>
      </c>
      <c r="AT32681" s="4">
        <f t="shared" si="4061"/>
        <v>91</v>
      </c>
      <c r="AU32681">
        <f t="shared" si="4062"/>
        <v>0</v>
      </c>
      <c r="AV32681" t="str">
        <f t="shared" si="4063"/>
        <v/>
      </c>
      <c r="AW32681" t="str">
        <f t="shared" si="4065"/>
        <v/>
      </c>
      <c r="AX32681">
        <f t="shared" si="4066"/>
        <v>12.955132979976932</v>
      </c>
      <c r="AY32681">
        <f t="shared" si="4064"/>
        <v>1.2339323429946196</v>
      </c>
    </row>
    <row r="32682" spans="45:51" x14ac:dyDescent="0.2">
      <c r="AS32682">
        <v>32676</v>
      </c>
      <c r="AT32682" s="4">
        <f t="shared" si="4061"/>
        <v>91</v>
      </c>
      <c r="AU32682">
        <f t="shared" si="4062"/>
        <v>0</v>
      </c>
      <c r="AV32682" t="str">
        <f t="shared" si="4063"/>
        <v/>
      </c>
      <c r="AW32682" t="str">
        <f t="shared" si="4065"/>
        <v/>
      </c>
      <c r="AX32682">
        <f t="shared" si="4066"/>
        <v>12.952604750852801</v>
      </c>
      <c r="AY32682">
        <f t="shared" si="4064"/>
        <v>1.2341131657591713</v>
      </c>
    </row>
    <row r="32683" spans="45:51" x14ac:dyDescent="0.2">
      <c r="AS32683">
        <v>32677</v>
      </c>
      <c r="AT32683" s="4">
        <f t="shared" si="4061"/>
        <v>91</v>
      </c>
      <c r="AU32683">
        <f t="shared" si="4062"/>
        <v>0</v>
      </c>
      <c r="AV32683" t="str">
        <f t="shared" si="4063"/>
        <v/>
      </c>
      <c r="AW32683" t="str">
        <f t="shared" si="4065"/>
        <v/>
      </c>
      <c r="AX32683">
        <f t="shared" si="4066"/>
        <v>12.950076644736406</v>
      </c>
      <c r="AY32683">
        <f t="shared" si="4064"/>
        <v>1.234294032726138</v>
      </c>
    </row>
    <row r="32684" spans="45:51" x14ac:dyDescent="0.2">
      <c r="AS32684">
        <v>32678</v>
      </c>
      <c r="AT32684" s="4">
        <f t="shared" si="4061"/>
        <v>91</v>
      </c>
      <c r="AU32684">
        <f t="shared" si="4062"/>
        <v>0</v>
      </c>
      <c r="AV32684" t="str">
        <f t="shared" si="4063"/>
        <v/>
      </c>
      <c r="AW32684" t="str">
        <f t="shared" si="4065"/>
        <v/>
      </c>
      <c r="AX32684">
        <f t="shared" si="4066"/>
        <v>12.947548661657812</v>
      </c>
      <c r="AY32684">
        <f t="shared" si="4064"/>
        <v>1.2344749439089358</v>
      </c>
    </row>
    <row r="32685" spans="45:51" x14ac:dyDescent="0.2">
      <c r="AS32685">
        <v>32679</v>
      </c>
      <c r="AT32685" s="4">
        <f t="shared" si="4061"/>
        <v>91</v>
      </c>
      <c r="AU32685">
        <f t="shared" si="4062"/>
        <v>0</v>
      </c>
      <c r="AV32685" t="str">
        <f t="shared" si="4063"/>
        <v/>
      </c>
      <c r="AW32685" t="str">
        <f t="shared" si="4065"/>
        <v/>
      </c>
      <c r="AX32685">
        <f t="shared" si="4066"/>
        <v>12.945020801647095</v>
      </c>
      <c r="AY32685">
        <f t="shared" si="4064"/>
        <v>1.234655899320984</v>
      </c>
    </row>
    <row r="32686" spans="45:51" x14ac:dyDescent="0.2">
      <c r="AS32686">
        <v>32680</v>
      </c>
      <c r="AT32686" s="4">
        <f t="shared" si="4061"/>
        <v>91</v>
      </c>
      <c r="AU32686">
        <f t="shared" si="4062"/>
        <v>0</v>
      </c>
      <c r="AV32686" t="str">
        <f t="shared" si="4063"/>
        <v/>
      </c>
      <c r="AW32686" t="str">
        <f t="shared" si="4065"/>
        <v/>
      </c>
      <c r="AX32686">
        <f t="shared" si="4066"/>
        <v>12.942493064734338</v>
      </c>
      <c r="AY32686">
        <f t="shared" si="4064"/>
        <v>1.2348368989757061</v>
      </c>
    </row>
    <row r="32687" spans="45:51" x14ac:dyDescent="0.2">
      <c r="AS32687">
        <v>32681</v>
      </c>
      <c r="AT32687" s="4">
        <f t="shared" si="4061"/>
        <v>91</v>
      </c>
      <c r="AU32687">
        <f t="shared" si="4062"/>
        <v>0</v>
      </c>
      <c r="AV32687" t="str">
        <f t="shared" si="4063"/>
        <v/>
      </c>
      <c r="AW32687" t="str">
        <f t="shared" si="4065"/>
        <v/>
      </c>
      <c r="AX32687">
        <f t="shared" si="4066"/>
        <v>12.939965450949636</v>
      </c>
      <c r="AY32687">
        <f t="shared" si="4064"/>
        <v>1.23501794288653</v>
      </c>
    </row>
    <row r="32688" spans="45:51" x14ac:dyDescent="0.2">
      <c r="AS32688">
        <v>32682</v>
      </c>
      <c r="AT32688" s="4">
        <f t="shared" si="4061"/>
        <v>91</v>
      </c>
      <c r="AU32688">
        <f t="shared" si="4062"/>
        <v>0</v>
      </c>
      <c r="AV32688" t="str">
        <f t="shared" si="4063"/>
        <v/>
      </c>
      <c r="AW32688" t="str">
        <f t="shared" si="4065"/>
        <v/>
      </c>
      <c r="AX32688">
        <f t="shared" si="4066"/>
        <v>12.93743796032309</v>
      </c>
      <c r="AY32688">
        <f t="shared" si="4064"/>
        <v>1.2351990310668877</v>
      </c>
    </row>
    <row r="32689" spans="45:51" x14ac:dyDescent="0.2">
      <c r="AS32689">
        <v>32683</v>
      </c>
      <c r="AT32689" s="4">
        <f t="shared" si="4061"/>
        <v>91</v>
      </c>
      <c r="AU32689">
        <f t="shared" si="4062"/>
        <v>0</v>
      </c>
      <c r="AV32689" t="str">
        <f t="shared" si="4063"/>
        <v/>
      </c>
      <c r="AW32689" t="str">
        <f t="shared" si="4065"/>
        <v/>
      </c>
      <c r="AX32689">
        <f t="shared" si="4066"/>
        <v>12.934910592884812</v>
      </c>
      <c r="AY32689">
        <f t="shared" si="4064"/>
        <v>1.2353801635302146</v>
      </c>
    </row>
    <row r="32690" spans="45:51" x14ac:dyDescent="0.2">
      <c r="AS32690">
        <v>32684</v>
      </c>
      <c r="AT32690" s="4">
        <f t="shared" si="4061"/>
        <v>91</v>
      </c>
      <c r="AU32690">
        <f t="shared" si="4062"/>
        <v>0</v>
      </c>
      <c r="AV32690" t="str">
        <f t="shared" si="4063"/>
        <v/>
      </c>
      <c r="AW32690" t="str">
        <f t="shared" si="4065"/>
        <v/>
      </c>
      <c r="AX32690">
        <f t="shared" si="4066"/>
        <v>12.932383348664924</v>
      </c>
      <c r="AY32690">
        <f t="shared" si="4064"/>
        <v>1.235561340289951</v>
      </c>
    </row>
    <row r="32691" spans="45:51" x14ac:dyDescent="0.2">
      <c r="AS32691">
        <v>32685</v>
      </c>
      <c r="AT32691" s="4">
        <f t="shared" si="4061"/>
        <v>91</v>
      </c>
      <c r="AU32691">
        <f t="shared" si="4062"/>
        <v>0</v>
      </c>
      <c r="AV32691" t="str">
        <f t="shared" si="4063"/>
        <v/>
      </c>
      <c r="AW32691" t="str">
        <f t="shared" si="4065"/>
        <v/>
      </c>
      <c r="AX32691">
        <f t="shared" si="4066"/>
        <v>12.929856227693554</v>
      </c>
      <c r="AY32691">
        <f t="shared" si="4064"/>
        <v>1.235742561359541</v>
      </c>
    </row>
    <row r="32692" spans="45:51" x14ac:dyDescent="0.2">
      <c r="AS32692">
        <v>32686</v>
      </c>
      <c r="AT32692" s="4">
        <f t="shared" si="4061"/>
        <v>91</v>
      </c>
      <c r="AU32692">
        <f t="shared" si="4062"/>
        <v>0</v>
      </c>
      <c r="AV32692" t="str">
        <f t="shared" si="4063"/>
        <v/>
      </c>
      <c r="AW32692" t="str">
        <f t="shared" si="4065"/>
        <v/>
      </c>
      <c r="AX32692">
        <f t="shared" si="4066"/>
        <v>12.927329230000842</v>
      </c>
      <c r="AY32692">
        <f t="shared" si="4064"/>
        <v>1.235923826752432</v>
      </c>
    </row>
    <row r="32693" spans="45:51" x14ac:dyDescent="0.2">
      <c r="AS32693">
        <v>32687</v>
      </c>
      <c r="AT32693" s="4">
        <f t="shared" si="4061"/>
        <v>91</v>
      </c>
      <c r="AU32693">
        <f t="shared" si="4062"/>
        <v>0</v>
      </c>
      <c r="AV32693" t="str">
        <f t="shared" si="4063"/>
        <v/>
      </c>
      <c r="AW32693" t="str">
        <f t="shared" si="4065"/>
        <v/>
      </c>
      <c r="AX32693">
        <f t="shared" si="4066"/>
        <v>12.924802355616936</v>
      </c>
      <c r="AY32693">
        <f t="shared" si="4064"/>
        <v>1.2361051364820765</v>
      </c>
    </row>
    <row r="32694" spans="45:51" x14ac:dyDescent="0.2">
      <c r="AS32694">
        <v>32688</v>
      </c>
      <c r="AT32694" s="4">
        <f t="shared" si="4061"/>
        <v>91</v>
      </c>
      <c r="AU32694">
        <f t="shared" si="4062"/>
        <v>0</v>
      </c>
      <c r="AV32694" t="str">
        <f t="shared" si="4063"/>
        <v/>
      </c>
      <c r="AW32694" t="str">
        <f t="shared" si="4065"/>
        <v/>
      </c>
      <c r="AX32694">
        <f t="shared" si="4066"/>
        <v>12.922275604571993</v>
      </c>
      <c r="AY32694">
        <f t="shared" si="4064"/>
        <v>1.2362864905619309</v>
      </c>
    </row>
    <row r="32695" spans="45:51" x14ac:dyDescent="0.2">
      <c r="AS32695">
        <v>32689</v>
      </c>
      <c r="AT32695" s="4">
        <f t="shared" si="4061"/>
        <v>91</v>
      </c>
      <c r="AU32695">
        <f t="shared" si="4062"/>
        <v>0</v>
      </c>
      <c r="AV32695" t="str">
        <f t="shared" si="4063"/>
        <v/>
      </c>
      <c r="AW32695" t="str">
        <f t="shared" si="4065"/>
        <v/>
      </c>
      <c r="AX32695">
        <f t="shared" si="4066"/>
        <v>12.91974897689618</v>
      </c>
      <c r="AY32695">
        <f t="shared" si="4064"/>
        <v>1.2364678890054552</v>
      </c>
    </row>
    <row r="32696" spans="45:51" x14ac:dyDescent="0.2">
      <c r="AS32696">
        <v>32690</v>
      </c>
      <c r="AT32696" s="4">
        <f t="shared" si="4061"/>
        <v>91</v>
      </c>
      <c r="AU32696">
        <f t="shared" si="4062"/>
        <v>0</v>
      </c>
      <c r="AV32696" t="str">
        <f t="shared" si="4063"/>
        <v/>
      </c>
      <c r="AW32696" t="str">
        <f t="shared" si="4065"/>
        <v/>
      </c>
      <c r="AX32696">
        <f t="shared" si="4066"/>
        <v>12.917222472619672</v>
      </c>
      <c r="AY32696">
        <f t="shared" si="4064"/>
        <v>1.2366493318261138</v>
      </c>
    </row>
    <row r="32697" spans="45:51" x14ac:dyDescent="0.2">
      <c r="AS32697">
        <v>32691</v>
      </c>
      <c r="AT32697" s="4">
        <f t="shared" si="4061"/>
        <v>91</v>
      </c>
      <c r="AU32697">
        <f t="shared" si="4062"/>
        <v>0</v>
      </c>
      <c r="AV32697" t="str">
        <f t="shared" si="4063"/>
        <v/>
      </c>
      <c r="AW32697" t="str">
        <f t="shared" si="4065"/>
        <v/>
      </c>
      <c r="AX32697">
        <f t="shared" si="4066"/>
        <v>12.914696091772655</v>
      </c>
      <c r="AY32697">
        <f t="shared" si="4064"/>
        <v>1.2368308190373747</v>
      </c>
    </row>
    <row r="32698" spans="45:51" x14ac:dyDescent="0.2">
      <c r="AS32698">
        <v>32692</v>
      </c>
      <c r="AT32698" s="4">
        <f t="shared" si="4061"/>
        <v>91</v>
      </c>
      <c r="AU32698">
        <f t="shared" si="4062"/>
        <v>0</v>
      </c>
      <c r="AV32698" t="str">
        <f t="shared" si="4063"/>
        <v/>
      </c>
      <c r="AW32698" t="str">
        <f t="shared" si="4065"/>
        <v/>
      </c>
      <c r="AX32698">
        <f t="shared" si="4066"/>
        <v>12.91216983438532</v>
      </c>
      <c r="AY32698">
        <f t="shared" si="4064"/>
        <v>1.2370123506527109</v>
      </c>
    </row>
    <row r="32699" spans="45:51" x14ac:dyDescent="0.2">
      <c r="AS32699">
        <v>32693</v>
      </c>
      <c r="AT32699" s="4">
        <f t="shared" si="4061"/>
        <v>91</v>
      </c>
      <c r="AU32699">
        <f t="shared" si="4062"/>
        <v>0</v>
      </c>
      <c r="AV32699" t="str">
        <f t="shared" si="4063"/>
        <v/>
      </c>
      <c r="AW32699" t="str">
        <f t="shared" si="4065"/>
        <v/>
      </c>
      <c r="AX32699">
        <f t="shared" si="4066"/>
        <v>12.909643700487873</v>
      </c>
      <c r="AY32699">
        <f t="shared" si="4064"/>
        <v>1.2371939266855985</v>
      </c>
    </row>
    <row r="32700" spans="45:51" x14ac:dyDescent="0.2">
      <c r="AS32700">
        <v>32694</v>
      </c>
      <c r="AT32700" s="4">
        <f t="shared" si="4061"/>
        <v>91</v>
      </c>
      <c r="AU32700">
        <f t="shared" si="4062"/>
        <v>0</v>
      </c>
      <c r="AV32700" t="str">
        <f t="shared" si="4063"/>
        <v/>
      </c>
      <c r="AW32700" t="str">
        <f t="shared" si="4065"/>
        <v/>
      </c>
      <c r="AX32700">
        <f t="shared" si="4066"/>
        <v>12.907117690110525</v>
      </c>
      <c r="AY32700">
        <f t="shared" si="4064"/>
        <v>1.2373755471495183</v>
      </c>
    </row>
    <row r="32701" spans="45:51" x14ac:dyDescent="0.2">
      <c r="AS32701">
        <v>32695</v>
      </c>
      <c r="AT32701" s="4">
        <f t="shared" si="4061"/>
        <v>91</v>
      </c>
      <c r="AU32701">
        <f t="shared" si="4062"/>
        <v>0</v>
      </c>
      <c r="AV32701" t="str">
        <f t="shared" si="4063"/>
        <v/>
      </c>
      <c r="AW32701" t="str">
        <f t="shared" si="4065"/>
        <v/>
      </c>
      <c r="AX32701">
        <f t="shared" si="4066"/>
        <v>12.904591803283497</v>
      </c>
      <c r="AY32701">
        <f t="shared" si="4064"/>
        <v>1.237557212057955</v>
      </c>
    </row>
    <row r="32702" spans="45:51" x14ac:dyDescent="0.2">
      <c r="AS32702">
        <v>32696</v>
      </c>
      <c r="AT32702" s="4">
        <f t="shared" si="4061"/>
        <v>91</v>
      </c>
      <c r="AU32702">
        <f t="shared" si="4062"/>
        <v>0</v>
      </c>
      <c r="AV32702" t="str">
        <f t="shared" si="4063"/>
        <v/>
      </c>
      <c r="AW32702" t="str">
        <f t="shared" si="4065"/>
        <v/>
      </c>
      <c r="AX32702">
        <f t="shared" si="4066"/>
        <v>12.90206604003702</v>
      </c>
      <c r="AY32702">
        <f t="shared" si="4064"/>
        <v>1.2377389214243968</v>
      </c>
    </row>
    <row r="32703" spans="45:51" x14ac:dyDescent="0.2">
      <c r="AS32703">
        <v>32697</v>
      </c>
      <c r="AT32703" s="4">
        <f t="shared" si="4061"/>
        <v>91</v>
      </c>
      <c r="AU32703">
        <f t="shared" si="4062"/>
        <v>0</v>
      </c>
      <c r="AV32703" t="str">
        <f t="shared" si="4063"/>
        <v/>
      </c>
      <c r="AW32703" t="str">
        <f t="shared" si="4065"/>
        <v/>
      </c>
      <c r="AX32703">
        <f t="shared" si="4066"/>
        <v>12.899540400401333</v>
      </c>
      <c r="AY32703">
        <f t="shared" si="4064"/>
        <v>1.2379206752623373</v>
      </c>
    </row>
    <row r="32704" spans="45:51" x14ac:dyDescent="0.2">
      <c r="AS32704">
        <v>32698</v>
      </c>
      <c r="AT32704" s="4">
        <f t="shared" si="4061"/>
        <v>91</v>
      </c>
      <c r="AU32704">
        <f t="shared" si="4062"/>
        <v>0</v>
      </c>
      <c r="AV32704" t="str">
        <f t="shared" si="4063"/>
        <v/>
      </c>
      <c r="AW32704" t="str">
        <f t="shared" si="4065"/>
        <v/>
      </c>
      <c r="AX32704">
        <f t="shared" si="4066"/>
        <v>12.897014884406687</v>
      </c>
      <c r="AY32704">
        <f t="shared" si="4064"/>
        <v>1.2381024735852724</v>
      </c>
    </row>
    <row r="32705" spans="45:51" x14ac:dyDescent="0.2">
      <c r="AS32705">
        <v>32699</v>
      </c>
      <c r="AT32705" s="4">
        <f t="shared" si="4061"/>
        <v>91</v>
      </c>
      <c r="AU32705">
        <f t="shared" si="4062"/>
        <v>0</v>
      </c>
      <c r="AV32705" t="str">
        <f t="shared" si="4063"/>
        <v/>
      </c>
      <c r="AW32705" t="str">
        <f t="shared" si="4065"/>
        <v/>
      </c>
      <c r="AX32705">
        <f t="shared" si="4066"/>
        <v>12.894489492083338</v>
      </c>
      <c r="AY32705">
        <f t="shared" si="4064"/>
        <v>1.2382843164067037</v>
      </c>
    </row>
    <row r="32706" spans="45:51" x14ac:dyDescent="0.2">
      <c r="AS32706">
        <v>32700</v>
      </c>
      <c r="AT32706" s="4">
        <f t="shared" si="4061"/>
        <v>91</v>
      </c>
      <c r="AU32706">
        <f t="shared" si="4062"/>
        <v>0</v>
      </c>
      <c r="AV32706" t="str">
        <f t="shared" si="4063"/>
        <v/>
      </c>
      <c r="AW32706" t="str">
        <f t="shared" si="4065"/>
        <v/>
      </c>
      <c r="AX32706">
        <f t="shared" si="4066"/>
        <v>12.891964223461555</v>
      </c>
      <c r="AY32706">
        <f t="shared" si="4064"/>
        <v>1.2384662037401362</v>
      </c>
    </row>
    <row r="32707" spans="45:51" x14ac:dyDescent="0.2">
      <c r="AS32707">
        <v>32701</v>
      </c>
      <c r="AT32707" s="4">
        <f t="shared" si="4061"/>
        <v>91</v>
      </c>
      <c r="AU32707">
        <f t="shared" si="4062"/>
        <v>0</v>
      </c>
      <c r="AV32707" t="str">
        <f t="shared" si="4063"/>
        <v/>
      </c>
      <c r="AW32707" t="str">
        <f t="shared" si="4065"/>
        <v/>
      </c>
      <c r="AX32707">
        <f t="shared" si="4066"/>
        <v>12.889439078571613</v>
      </c>
      <c r="AY32707">
        <f t="shared" si="4064"/>
        <v>1.2386481355990784</v>
      </c>
    </row>
    <row r="32708" spans="45:51" x14ac:dyDescent="0.2">
      <c r="AS32708">
        <v>32702</v>
      </c>
      <c r="AT32708" s="4">
        <f t="shared" si="4061"/>
        <v>91</v>
      </c>
      <c r="AU32708">
        <f t="shared" si="4062"/>
        <v>0</v>
      </c>
      <c r="AV32708" t="str">
        <f t="shared" si="4063"/>
        <v/>
      </c>
      <c r="AW32708" t="str">
        <f t="shared" si="4065"/>
        <v/>
      </c>
      <c r="AX32708">
        <f t="shared" si="4066"/>
        <v>12.886914057443798</v>
      </c>
      <c r="AY32708">
        <f t="shared" si="4064"/>
        <v>1.238830111997044</v>
      </c>
    </row>
    <row r="32709" spans="45:51" x14ac:dyDescent="0.2">
      <c r="AS32709">
        <v>32703</v>
      </c>
      <c r="AT32709" s="4">
        <f t="shared" si="4061"/>
        <v>91</v>
      </c>
      <c r="AU32709">
        <f t="shared" si="4062"/>
        <v>0</v>
      </c>
      <c r="AV32709" t="str">
        <f t="shared" si="4063"/>
        <v/>
      </c>
      <c r="AW32709" t="str">
        <f t="shared" si="4065"/>
        <v/>
      </c>
      <c r="AX32709">
        <f t="shared" si="4066"/>
        <v>12.884389160108405</v>
      </c>
      <c r="AY32709">
        <f t="shared" si="4064"/>
        <v>1.2390121329475496</v>
      </c>
    </row>
    <row r="32710" spans="45:51" x14ac:dyDescent="0.2">
      <c r="AS32710">
        <v>32704</v>
      </c>
      <c r="AT32710" s="4">
        <f t="shared" ref="AT32710:AT32773" si="4067">ROUNDDOWN(AS32710/(C$17*60),0) +1</f>
        <v>91</v>
      </c>
      <c r="AU32710">
        <f t="shared" ref="AU32710:AU32773" si="4068">IF(AND(AS32710-(AT32710-1)*60*C$17&gt;=0,AS32710+1-(AT32710-1)*60*C$17&lt;=C$16*60),C$10/(C$16*60),0)</f>
        <v>0</v>
      </c>
      <c r="AV32710" t="str">
        <f t="shared" ref="AV32710:AV32773" si="4069">IF(MOD(AS32710,(C$17*60))=0,1,"")</f>
        <v/>
      </c>
      <c r="AW32710" t="str">
        <f t="shared" si="4065"/>
        <v/>
      </c>
      <c r="AX32710">
        <f t="shared" si="4066"/>
        <v>12.881864386595739</v>
      </c>
      <c r="AY32710">
        <f t="shared" ref="AY32710:AY32773" si="4070">C$32/(C$22+AX32710)</f>
        <v>1.2391941984641173</v>
      </c>
    </row>
    <row r="32711" spans="45:51" x14ac:dyDescent="0.2">
      <c r="AS32711">
        <v>32705</v>
      </c>
      <c r="AT32711" s="4">
        <f t="shared" si="4067"/>
        <v>91</v>
      </c>
      <c r="AU32711">
        <f t="shared" si="4068"/>
        <v>0</v>
      </c>
      <c r="AV32711" t="str">
        <f t="shared" si="4069"/>
        <v/>
      </c>
      <c r="AW32711" t="str">
        <f t="shared" ref="AW32711:AW32774" si="4071">IF(AV32711&lt;&gt;"",AS32711/60,"")</f>
        <v/>
      </c>
      <c r="AX32711">
        <f t="shared" ref="AX32711:AX32774" si="4072">(AU32711/C$29)+AX32710*EXP(-(AY32710/C$29)*(AS32711-AS32710)/60)</f>
        <v>12.879339736936112</v>
      </c>
      <c r="AY32711">
        <f t="shared" si="4070"/>
        <v>1.2393763085602718</v>
      </c>
    </row>
    <row r="32712" spans="45:51" x14ac:dyDescent="0.2">
      <c r="AS32712">
        <v>32706</v>
      </c>
      <c r="AT32712" s="4">
        <f t="shared" si="4067"/>
        <v>91</v>
      </c>
      <c r="AU32712">
        <f t="shared" si="4068"/>
        <v>0</v>
      </c>
      <c r="AV32712" t="str">
        <f t="shared" si="4069"/>
        <v/>
      </c>
      <c r="AW32712" t="str">
        <f t="shared" si="4071"/>
        <v/>
      </c>
      <c r="AX32712">
        <f t="shared" si="4072"/>
        <v>12.876815211159848</v>
      </c>
      <c r="AY32712">
        <f t="shared" si="4070"/>
        <v>1.2395584632495424</v>
      </c>
    </row>
    <row r="32713" spans="45:51" x14ac:dyDescent="0.2">
      <c r="AS32713">
        <v>32707</v>
      </c>
      <c r="AT32713" s="4">
        <f t="shared" si="4067"/>
        <v>91</v>
      </c>
      <c r="AU32713">
        <f t="shared" si="4068"/>
        <v>0</v>
      </c>
      <c r="AV32713" t="str">
        <f t="shared" si="4069"/>
        <v/>
      </c>
      <c r="AW32713" t="str">
        <f t="shared" si="4071"/>
        <v/>
      </c>
      <c r="AX32713">
        <f t="shared" si="4072"/>
        <v>12.874290809297277</v>
      </c>
      <c r="AY32713">
        <f t="shared" si="4070"/>
        <v>1.2397406625454634</v>
      </c>
    </row>
    <row r="32714" spans="45:51" x14ac:dyDescent="0.2">
      <c r="AS32714">
        <v>32708</v>
      </c>
      <c r="AT32714" s="4">
        <f t="shared" si="4067"/>
        <v>91</v>
      </c>
      <c r="AU32714">
        <f t="shared" si="4068"/>
        <v>0</v>
      </c>
      <c r="AV32714" t="str">
        <f t="shared" si="4069"/>
        <v/>
      </c>
      <c r="AW32714" t="str">
        <f t="shared" si="4071"/>
        <v/>
      </c>
      <c r="AX32714">
        <f t="shared" si="4072"/>
        <v>12.871766531378739</v>
      </c>
      <c r="AY32714">
        <f t="shared" si="4070"/>
        <v>1.2399229064615716</v>
      </c>
    </row>
    <row r="32715" spans="45:51" x14ac:dyDescent="0.2">
      <c r="AS32715">
        <v>32709</v>
      </c>
      <c r="AT32715" s="4">
        <f t="shared" si="4067"/>
        <v>91</v>
      </c>
      <c r="AU32715">
        <f t="shared" si="4068"/>
        <v>0</v>
      </c>
      <c r="AV32715" t="str">
        <f t="shared" si="4069"/>
        <v/>
      </c>
      <c r="AW32715" t="str">
        <f t="shared" si="4071"/>
        <v/>
      </c>
      <c r="AX32715">
        <f t="shared" si="4072"/>
        <v>12.869242377434585</v>
      </c>
      <c r="AY32715">
        <f t="shared" si="4070"/>
        <v>1.2401051950114093</v>
      </c>
    </row>
    <row r="32716" spans="45:51" x14ac:dyDescent="0.2">
      <c r="AS32716">
        <v>32710</v>
      </c>
      <c r="AT32716" s="4">
        <f t="shared" si="4067"/>
        <v>91</v>
      </c>
      <c r="AU32716">
        <f t="shared" si="4068"/>
        <v>0</v>
      </c>
      <c r="AV32716" t="str">
        <f t="shared" si="4069"/>
        <v/>
      </c>
      <c r="AW32716" t="str">
        <f t="shared" si="4071"/>
        <v/>
      </c>
      <c r="AX32716">
        <f t="shared" si="4072"/>
        <v>12.866718347495175</v>
      </c>
      <c r="AY32716">
        <f t="shared" si="4070"/>
        <v>1.2402875282085217</v>
      </c>
    </row>
    <row r="32717" spans="45:51" x14ac:dyDescent="0.2">
      <c r="AS32717">
        <v>32711</v>
      </c>
      <c r="AT32717" s="4">
        <f t="shared" si="4067"/>
        <v>91</v>
      </c>
      <c r="AU32717">
        <f t="shared" si="4068"/>
        <v>0</v>
      </c>
      <c r="AV32717" t="str">
        <f t="shared" si="4069"/>
        <v/>
      </c>
      <c r="AW32717" t="str">
        <f t="shared" si="4071"/>
        <v/>
      </c>
      <c r="AX32717">
        <f t="shared" si="4072"/>
        <v>12.864194441590875</v>
      </c>
      <c r="AY32717">
        <f t="shared" si="4070"/>
        <v>1.2404699060664588</v>
      </c>
    </row>
    <row r="32718" spans="45:51" x14ac:dyDescent="0.2">
      <c r="AS32718">
        <v>32712</v>
      </c>
      <c r="AT32718" s="4">
        <f t="shared" si="4067"/>
        <v>91</v>
      </c>
      <c r="AU32718">
        <f t="shared" si="4068"/>
        <v>0</v>
      </c>
      <c r="AV32718" t="str">
        <f t="shared" si="4069"/>
        <v/>
      </c>
      <c r="AW32718" t="str">
        <f t="shared" si="4071"/>
        <v/>
      </c>
      <c r="AX32718">
        <f t="shared" si="4072"/>
        <v>12.861670659752066</v>
      </c>
      <c r="AY32718">
        <f t="shared" si="4070"/>
        <v>1.2406523285987745</v>
      </c>
    </row>
    <row r="32719" spans="45:51" x14ac:dyDescent="0.2">
      <c r="AS32719">
        <v>32713</v>
      </c>
      <c r="AT32719" s="4">
        <f t="shared" si="4067"/>
        <v>91</v>
      </c>
      <c r="AU32719">
        <f t="shared" si="4068"/>
        <v>0</v>
      </c>
      <c r="AV32719" t="str">
        <f t="shared" si="4069"/>
        <v/>
      </c>
      <c r="AW32719" t="str">
        <f t="shared" si="4071"/>
        <v/>
      </c>
      <c r="AX32719">
        <f t="shared" si="4072"/>
        <v>12.859147002009134</v>
      </c>
      <c r="AY32719">
        <f t="shared" si="4070"/>
        <v>1.2408347958190267</v>
      </c>
    </row>
    <row r="32720" spans="45:51" x14ac:dyDescent="0.2">
      <c r="AS32720">
        <v>32714</v>
      </c>
      <c r="AT32720" s="4">
        <f t="shared" si="4067"/>
        <v>91</v>
      </c>
      <c r="AU32720">
        <f t="shared" si="4068"/>
        <v>0</v>
      </c>
      <c r="AV32720" t="str">
        <f t="shared" si="4069"/>
        <v/>
      </c>
      <c r="AW32720" t="str">
        <f t="shared" si="4071"/>
        <v/>
      </c>
      <c r="AX32720">
        <f t="shared" si="4072"/>
        <v>12.856623468392474</v>
      </c>
      <c r="AY32720">
        <f t="shared" si="4070"/>
        <v>1.2410173077407773</v>
      </c>
    </row>
    <row r="32721" spans="45:51" x14ac:dyDescent="0.2">
      <c r="AS32721">
        <v>32715</v>
      </c>
      <c r="AT32721" s="4">
        <f t="shared" si="4067"/>
        <v>91</v>
      </c>
      <c r="AU32721">
        <f t="shared" si="4068"/>
        <v>0</v>
      </c>
      <c r="AV32721" t="str">
        <f t="shared" si="4069"/>
        <v/>
      </c>
      <c r="AW32721" t="str">
        <f t="shared" si="4071"/>
        <v/>
      </c>
      <c r="AX32721">
        <f t="shared" si="4072"/>
        <v>12.854100058932493</v>
      </c>
      <c r="AY32721">
        <f t="shared" si="4070"/>
        <v>1.241199864377593</v>
      </c>
    </row>
    <row r="32722" spans="45:51" x14ac:dyDescent="0.2">
      <c r="AS32722">
        <v>32716</v>
      </c>
      <c r="AT32722" s="4">
        <f t="shared" si="4067"/>
        <v>91</v>
      </c>
      <c r="AU32722">
        <f t="shared" si="4068"/>
        <v>0</v>
      </c>
      <c r="AV32722" t="str">
        <f t="shared" si="4069"/>
        <v/>
      </c>
      <c r="AW32722" t="str">
        <f t="shared" si="4071"/>
        <v/>
      </c>
      <c r="AX32722">
        <f t="shared" si="4072"/>
        <v>12.851576773659604</v>
      </c>
      <c r="AY32722">
        <f t="shared" si="4070"/>
        <v>1.2413824657430432</v>
      </c>
    </row>
    <row r="32723" spans="45:51" x14ac:dyDescent="0.2">
      <c r="AS32723">
        <v>32717</v>
      </c>
      <c r="AT32723" s="4">
        <f t="shared" si="4067"/>
        <v>91</v>
      </c>
      <c r="AU32723">
        <f t="shared" si="4068"/>
        <v>0</v>
      </c>
      <c r="AV32723" t="str">
        <f t="shared" si="4069"/>
        <v/>
      </c>
      <c r="AW32723" t="str">
        <f t="shared" si="4071"/>
        <v/>
      </c>
      <c r="AX32723">
        <f t="shared" si="4072"/>
        <v>12.84905361260423</v>
      </c>
      <c r="AY32723">
        <f t="shared" si="4070"/>
        <v>1.2415651118507027</v>
      </c>
    </row>
    <row r="32724" spans="45:51" x14ac:dyDescent="0.2">
      <c r="AS32724">
        <v>32718</v>
      </c>
      <c r="AT32724" s="4">
        <f t="shared" si="4067"/>
        <v>91</v>
      </c>
      <c r="AU32724">
        <f t="shared" si="4068"/>
        <v>0</v>
      </c>
      <c r="AV32724" t="str">
        <f t="shared" si="4069"/>
        <v/>
      </c>
      <c r="AW32724" t="str">
        <f t="shared" si="4071"/>
        <v/>
      </c>
      <c r="AX32724">
        <f t="shared" si="4072"/>
        <v>12.846530575796805</v>
      </c>
      <c r="AY32724">
        <f t="shared" si="4070"/>
        <v>1.2417478027141498</v>
      </c>
    </row>
    <row r="32725" spans="45:51" x14ac:dyDescent="0.2">
      <c r="AS32725">
        <v>32719</v>
      </c>
      <c r="AT32725" s="4">
        <f t="shared" si="4067"/>
        <v>91</v>
      </c>
      <c r="AU32725">
        <f t="shared" si="4068"/>
        <v>0</v>
      </c>
      <c r="AV32725" t="str">
        <f t="shared" si="4069"/>
        <v/>
      </c>
      <c r="AW32725" t="str">
        <f t="shared" si="4071"/>
        <v/>
      </c>
      <c r="AX32725">
        <f t="shared" si="4072"/>
        <v>12.844007663267773</v>
      </c>
      <c r="AY32725">
        <f t="shared" si="4070"/>
        <v>1.2419305383469668</v>
      </c>
    </row>
    <row r="32726" spans="45:51" x14ac:dyDescent="0.2">
      <c r="AS32726">
        <v>32720</v>
      </c>
      <c r="AT32726" s="4">
        <f t="shared" si="4067"/>
        <v>91</v>
      </c>
      <c r="AU32726">
        <f t="shared" si="4068"/>
        <v>0</v>
      </c>
      <c r="AV32726" t="str">
        <f t="shared" si="4069"/>
        <v/>
      </c>
      <c r="AW32726" t="str">
        <f t="shared" si="4071"/>
        <v/>
      </c>
      <c r="AX32726">
        <f t="shared" si="4072"/>
        <v>12.841484875047584</v>
      </c>
      <c r="AY32726">
        <f t="shared" si="4070"/>
        <v>1.24211331876274</v>
      </c>
    </row>
    <row r="32727" spans="45:51" x14ac:dyDescent="0.2">
      <c r="AS32727">
        <v>32721</v>
      </c>
      <c r="AT32727" s="4">
        <f t="shared" si="4067"/>
        <v>91</v>
      </c>
      <c r="AU32727">
        <f t="shared" si="4068"/>
        <v>0</v>
      </c>
      <c r="AV32727" t="str">
        <f t="shared" si="4069"/>
        <v/>
      </c>
      <c r="AW32727" t="str">
        <f t="shared" si="4071"/>
        <v/>
      </c>
      <c r="AX32727">
        <f t="shared" si="4072"/>
        <v>12.838962211166699</v>
      </c>
      <c r="AY32727">
        <f t="shared" si="4070"/>
        <v>1.2422961439750606</v>
      </c>
    </row>
    <row r="32728" spans="45:51" x14ac:dyDescent="0.2">
      <c r="AS32728">
        <v>32722</v>
      </c>
      <c r="AT32728" s="4">
        <f t="shared" si="4067"/>
        <v>91</v>
      </c>
      <c r="AU32728">
        <f t="shared" si="4068"/>
        <v>0</v>
      </c>
      <c r="AV32728" t="str">
        <f t="shared" si="4069"/>
        <v/>
      </c>
      <c r="AW32728" t="str">
        <f t="shared" si="4071"/>
        <v/>
      </c>
      <c r="AX32728">
        <f t="shared" si="4072"/>
        <v>12.836439671655588</v>
      </c>
      <c r="AY32728">
        <f t="shared" si="4070"/>
        <v>1.2424790139975228</v>
      </c>
    </row>
    <row r="32729" spans="45:51" x14ac:dyDescent="0.2">
      <c r="AS32729">
        <v>32723</v>
      </c>
      <c r="AT32729" s="4">
        <f t="shared" si="4067"/>
        <v>91</v>
      </c>
      <c r="AU32729">
        <f t="shared" si="4068"/>
        <v>0</v>
      </c>
      <c r="AV32729" t="str">
        <f t="shared" si="4069"/>
        <v/>
      </c>
      <c r="AW32729" t="str">
        <f t="shared" si="4071"/>
        <v/>
      </c>
      <c r="AX32729">
        <f t="shared" si="4072"/>
        <v>12.833917256544728</v>
      </c>
      <c r="AY32729">
        <f t="shared" si="4070"/>
        <v>1.2426619288437257</v>
      </c>
    </row>
    <row r="32730" spans="45:51" x14ac:dyDescent="0.2">
      <c r="AS32730">
        <v>32724</v>
      </c>
      <c r="AT32730" s="4">
        <f t="shared" si="4067"/>
        <v>91</v>
      </c>
      <c r="AU32730">
        <f t="shared" si="4068"/>
        <v>0</v>
      </c>
      <c r="AV32730" t="str">
        <f t="shared" si="4069"/>
        <v/>
      </c>
      <c r="AW32730" t="str">
        <f t="shared" si="4071"/>
        <v/>
      </c>
      <c r="AX32730">
        <f t="shared" si="4072"/>
        <v>12.831394965864611</v>
      </c>
      <c r="AY32730">
        <f t="shared" si="4070"/>
        <v>1.2428448885272718</v>
      </c>
    </row>
    <row r="32731" spans="45:51" x14ac:dyDescent="0.2">
      <c r="AS32731">
        <v>32725</v>
      </c>
      <c r="AT32731" s="4">
        <f t="shared" si="4067"/>
        <v>91</v>
      </c>
      <c r="AU32731">
        <f t="shared" si="4068"/>
        <v>0</v>
      </c>
      <c r="AV32731" t="str">
        <f t="shared" si="4069"/>
        <v/>
      </c>
      <c r="AW32731" t="str">
        <f t="shared" si="4071"/>
        <v/>
      </c>
      <c r="AX32731">
        <f t="shared" si="4072"/>
        <v>12.828872799645731</v>
      </c>
      <c r="AY32731">
        <f t="shared" si="4070"/>
        <v>1.2430278930617684</v>
      </c>
    </row>
    <row r="32732" spans="45:51" x14ac:dyDescent="0.2">
      <c r="AS32732">
        <v>32726</v>
      </c>
      <c r="AT32732" s="4">
        <f t="shared" si="4067"/>
        <v>91</v>
      </c>
      <c r="AU32732">
        <f t="shared" si="4068"/>
        <v>0</v>
      </c>
      <c r="AV32732" t="str">
        <f t="shared" si="4069"/>
        <v/>
      </c>
      <c r="AW32732" t="str">
        <f t="shared" si="4071"/>
        <v/>
      </c>
      <c r="AX32732">
        <f t="shared" si="4072"/>
        <v>12.8263507579186</v>
      </c>
      <c r="AY32732">
        <f t="shared" si="4070"/>
        <v>1.2432109424608262</v>
      </c>
    </row>
    <row r="32733" spans="45:51" x14ac:dyDescent="0.2">
      <c r="AS32733">
        <v>32727</v>
      </c>
      <c r="AT32733" s="4">
        <f t="shared" si="4067"/>
        <v>91</v>
      </c>
      <c r="AU32733">
        <f t="shared" si="4068"/>
        <v>0</v>
      </c>
      <c r="AV32733" t="str">
        <f t="shared" si="4069"/>
        <v/>
      </c>
      <c r="AW32733" t="str">
        <f t="shared" si="4071"/>
        <v/>
      </c>
      <c r="AX32733">
        <f t="shared" si="4072"/>
        <v>12.82382884071373</v>
      </c>
      <c r="AY32733">
        <f t="shared" si="4070"/>
        <v>1.2433940367380605</v>
      </c>
    </row>
    <row r="32734" spans="45:51" x14ac:dyDescent="0.2">
      <c r="AS32734">
        <v>32728</v>
      </c>
      <c r="AT32734" s="4">
        <f t="shared" si="4067"/>
        <v>91</v>
      </c>
      <c r="AU32734">
        <f t="shared" si="4068"/>
        <v>0</v>
      </c>
      <c r="AV32734" t="str">
        <f t="shared" si="4069"/>
        <v/>
      </c>
      <c r="AW32734" t="str">
        <f t="shared" si="4071"/>
        <v/>
      </c>
      <c r="AX32734">
        <f t="shared" si="4072"/>
        <v>12.821307048061648</v>
      </c>
      <c r="AY32734">
        <f t="shared" si="4070"/>
        <v>1.2435771759070904</v>
      </c>
    </row>
    <row r="32735" spans="45:51" x14ac:dyDescent="0.2">
      <c r="AS32735">
        <v>32729</v>
      </c>
      <c r="AT32735" s="4">
        <f t="shared" si="4067"/>
        <v>91</v>
      </c>
      <c r="AU32735">
        <f t="shared" si="4068"/>
        <v>0</v>
      </c>
      <c r="AV32735" t="str">
        <f t="shared" si="4069"/>
        <v/>
      </c>
      <c r="AW32735" t="str">
        <f t="shared" si="4071"/>
        <v/>
      </c>
      <c r="AX32735">
        <f t="shared" si="4072"/>
        <v>12.818785379992889</v>
      </c>
      <c r="AY32735">
        <f t="shared" si="4070"/>
        <v>1.2437603599815392</v>
      </c>
    </row>
    <row r="32736" spans="45:51" x14ac:dyDescent="0.2">
      <c r="AS32736">
        <v>32730</v>
      </c>
      <c r="AT32736" s="4">
        <f t="shared" si="4067"/>
        <v>91</v>
      </c>
      <c r="AU32736">
        <f t="shared" si="4068"/>
        <v>0</v>
      </c>
      <c r="AV32736" t="str">
        <f t="shared" si="4069"/>
        <v/>
      </c>
      <c r="AW32736" t="str">
        <f t="shared" si="4071"/>
        <v/>
      </c>
      <c r="AX32736">
        <f t="shared" si="4072"/>
        <v>12.816263836537996</v>
      </c>
      <c r="AY32736">
        <f t="shared" si="4070"/>
        <v>1.2439435889750345</v>
      </c>
    </row>
    <row r="32737" spans="45:51" x14ac:dyDescent="0.2">
      <c r="AS32737">
        <v>32731</v>
      </c>
      <c r="AT32737" s="4">
        <f t="shared" si="4067"/>
        <v>91</v>
      </c>
      <c r="AU32737">
        <f t="shared" si="4068"/>
        <v>0</v>
      </c>
      <c r="AV32737" t="str">
        <f t="shared" si="4069"/>
        <v/>
      </c>
      <c r="AW32737" t="str">
        <f t="shared" si="4071"/>
        <v/>
      </c>
      <c r="AX32737">
        <f t="shared" si="4072"/>
        <v>12.813742417727521</v>
      </c>
      <c r="AY32737">
        <f t="shared" si="4070"/>
        <v>1.2441268629012074</v>
      </c>
    </row>
    <row r="32738" spans="45:51" x14ac:dyDescent="0.2">
      <c r="AS32738">
        <v>32732</v>
      </c>
      <c r="AT32738" s="4">
        <f t="shared" si="4067"/>
        <v>91</v>
      </c>
      <c r="AU32738">
        <f t="shared" si="4068"/>
        <v>0</v>
      </c>
      <c r="AV32738" t="str">
        <f t="shared" si="4069"/>
        <v/>
      </c>
      <c r="AW32738" t="str">
        <f t="shared" si="4071"/>
        <v/>
      </c>
      <c r="AX32738">
        <f t="shared" si="4072"/>
        <v>12.811221123592031</v>
      </c>
      <c r="AY32738">
        <f t="shared" si="4070"/>
        <v>1.2443101817736937</v>
      </c>
    </row>
    <row r="32739" spans="45:51" x14ac:dyDescent="0.2">
      <c r="AS32739">
        <v>32733</v>
      </c>
      <c r="AT32739" s="4">
        <f t="shared" si="4067"/>
        <v>91</v>
      </c>
      <c r="AU32739">
        <f t="shared" si="4068"/>
        <v>0</v>
      </c>
      <c r="AV32739" t="str">
        <f t="shared" si="4069"/>
        <v/>
      </c>
      <c r="AW32739" t="str">
        <f t="shared" si="4071"/>
        <v/>
      </c>
      <c r="AX32739">
        <f t="shared" si="4072"/>
        <v>12.808699954162094</v>
      </c>
      <c r="AY32739">
        <f t="shared" si="4070"/>
        <v>1.2444935456061328</v>
      </c>
    </row>
    <row r="32740" spans="45:51" x14ac:dyDescent="0.2">
      <c r="AS32740">
        <v>32734</v>
      </c>
      <c r="AT32740" s="4">
        <f t="shared" si="4067"/>
        <v>91</v>
      </c>
      <c r="AU32740">
        <f t="shared" si="4068"/>
        <v>0</v>
      </c>
      <c r="AV32740" t="str">
        <f t="shared" si="4069"/>
        <v/>
      </c>
      <c r="AW32740" t="str">
        <f t="shared" si="4071"/>
        <v/>
      </c>
      <c r="AX32740">
        <f t="shared" si="4072"/>
        <v>12.806178909468294</v>
      </c>
      <c r="AY32740">
        <f t="shared" si="4070"/>
        <v>1.2446769544121685</v>
      </c>
    </row>
    <row r="32741" spans="45:51" x14ac:dyDescent="0.2">
      <c r="AS32741">
        <v>32735</v>
      </c>
      <c r="AT32741" s="4">
        <f t="shared" si="4067"/>
        <v>91</v>
      </c>
      <c r="AU32741">
        <f t="shared" si="4068"/>
        <v>0</v>
      </c>
      <c r="AV32741" t="str">
        <f t="shared" si="4069"/>
        <v/>
      </c>
      <c r="AW32741" t="str">
        <f t="shared" si="4071"/>
        <v/>
      </c>
      <c r="AX32741">
        <f t="shared" si="4072"/>
        <v>12.803657989541218</v>
      </c>
      <c r="AY32741">
        <f t="shared" si="4070"/>
        <v>1.2448604082054489</v>
      </c>
    </row>
    <row r="32742" spans="45:51" x14ac:dyDescent="0.2">
      <c r="AS32742">
        <v>32736</v>
      </c>
      <c r="AT32742" s="4">
        <f t="shared" si="4067"/>
        <v>91</v>
      </c>
      <c r="AU32742">
        <f t="shared" si="4068"/>
        <v>0</v>
      </c>
      <c r="AV32742" t="str">
        <f t="shared" si="4069"/>
        <v/>
      </c>
      <c r="AW32742" t="str">
        <f t="shared" si="4071"/>
        <v/>
      </c>
      <c r="AX32742">
        <f t="shared" si="4072"/>
        <v>12.801137194411467</v>
      </c>
      <c r="AY32742">
        <f t="shared" si="4070"/>
        <v>1.2450439069996255</v>
      </c>
    </row>
    <row r="32743" spans="45:51" x14ac:dyDescent="0.2">
      <c r="AS32743">
        <v>32737</v>
      </c>
      <c r="AT32743" s="4">
        <f t="shared" si="4067"/>
        <v>91</v>
      </c>
      <c r="AU32743">
        <f t="shared" si="4068"/>
        <v>0</v>
      </c>
      <c r="AV32743" t="str">
        <f t="shared" si="4069"/>
        <v/>
      </c>
      <c r="AW32743" t="str">
        <f t="shared" si="4071"/>
        <v/>
      </c>
      <c r="AX32743">
        <f t="shared" si="4072"/>
        <v>12.798616524109653</v>
      </c>
      <c r="AY32743">
        <f t="shared" si="4070"/>
        <v>1.2452274508083545</v>
      </c>
    </row>
    <row r="32744" spans="45:51" x14ac:dyDescent="0.2">
      <c r="AS32744">
        <v>32738</v>
      </c>
      <c r="AT32744" s="4">
        <f t="shared" si="4067"/>
        <v>91</v>
      </c>
      <c r="AU32744">
        <f t="shared" si="4068"/>
        <v>0</v>
      </c>
      <c r="AV32744" t="str">
        <f t="shared" si="4069"/>
        <v/>
      </c>
      <c r="AW32744" t="str">
        <f t="shared" si="4071"/>
        <v/>
      </c>
      <c r="AX32744">
        <f t="shared" si="4072"/>
        <v>12.79609597866639</v>
      </c>
      <c r="AY32744">
        <f t="shared" si="4070"/>
        <v>1.2454110396452958</v>
      </c>
    </row>
    <row r="32745" spans="45:51" x14ac:dyDescent="0.2">
      <c r="AS32745">
        <v>32739</v>
      </c>
      <c r="AT32745" s="4">
        <f t="shared" si="4067"/>
        <v>91</v>
      </c>
      <c r="AU32745">
        <f t="shared" si="4068"/>
        <v>0</v>
      </c>
      <c r="AV32745" t="str">
        <f t="shared" si="4069"/>
        <v/>
      </c>
      <c r="AW32745" t="str">
        <f t="shared" si="4071"/>
        <v/>
      </c>
      <c r="AX32745">
        <f t="shared" si="4072"/>
        <v>12.793575558112307</v>
      </c>
      <c r="AY32745">
        <f t="shared" si="4070"/>
        <v>1.2455946735241137</v>
      </c>
    </row>
    <row r="32746" spans="45:51" x14ac:dyDescent="0.2">
      <c r="AS32746">
        <v>32740</v>
      </c>
      <c r="AT32746" s="4">
        <f t="shared" si="4067"/>
        <v>91</v>
      </c>
      <c r="AU32746">
        <f t="shared" si="4068"/>
        <v>0</v>
      </c>
      <c r="AV32746" t="str">
        <f t="shared" si="4069"/>
        <v/>
      </c>
      <c r="AW32746" t="str">
        <f t="shared" si="4071"/>
        <v/>
      </c>
      <c r="AX32746">
        <f t="shared" si="4072"/>
        <v>12.791055262478041</v>
      </c>
      <c r="AY32746">
        <f t="shared" si="4070"/>
        <v>1.2457783524584765</v>
      </c>
    </row>
    <row r="32747" spans="45:51" x14ac:dyDescent="0.2">
      <c r="AS32747">
        <v>32741</v>
      </c>
      <c r="AT32747" s="4">
        <f t="shared" si="4067"/>
        <v>91</v>
      </c>
      <c r="AU32747">
        <f t="shared" si="4068"/>
        <v>0</v>
      </c>
      <c r="AV32747" t="str">
        <f t="shared" si="4069"/>
        <v/>
      </c>
      <c r="AW32747" t="str">
        <f t="shared" si="4071"/>
        <v/>
      </c>
      <c r="AX32747">
        <f t="shared" si="4072"/>
        <v>12.788535091794238</v>
      </c>
      <c r="AY32747">
        <f t="shared" si="4070"/>
        <v>1.2459620764620565</v>
      </c>
    </row>
    <row r="32748" spans="45:51" x14ac:dyDescent="0.2">
      <c r="AS32748">
        <v>32742</v>
      </c>
      <c r="AT32748" s="4">
        <f t="shared" si="4067"/>
        <v>91</v>
      </c>
      <c r="AU32748">
        <f t="shared" si="4068"/>
        <v>0</v>
      </c>
      <c r="AV32748" t="str">
        <f t="shared" si="4069"/>
        <v/>
      </c>
      <c r="AW32748" t="str">
        <f t="shared" si="4071"/>
        <v/>
      </c>
      <c r="AX32748">
        <f t="shared" si="4072"/>
        <v>12.786015046091553</v>
      </c>
      <c r="AY32748">
        <f t="shared" si="4070"/>
        <v>1.2461458455485301</v>
      </c>
    </row>
    <row r="32749" spans="45:51" x14ac:dyDescent="0.2">
      <c r="AS32749">
        <v>32743</v>
      </c>
      <c r="AT32749" s="4">
        <f t="shared" si="4067"/>
        <v>91</v>
      </c>
      <c r="AU32749">
        <f t="shared" si="4068"/>
        <v>0</v>
      </c>
      <c r="AV32749" t="str">
        <f t="shared" si="4069"/>
        <v/>
      </c>
      <c r="AW32749" t="str">
        <f t="shared" si="4071"/>
        <v/>
      </c>
      <c r="AX32749">
        <f t="shared" si="4072"/>
        <v>12.78349512540065</v>
      </c>
      <c r="AY32749">
        <f t="shared" si="4070"/>
        <v>1.2463296597315783</v>
      </c>
    </row>
    <row r="32750" spans="45:51" x14ac:dyDescent="0.2">
      <c r="AS32750">
        <v>32744</v>
      </c>
      <c r="AT32750" s="4">
        <f t="shared" si="4067"/>
        <v>91</v>
      </c>
      <c r="AU32750">
        <f t="shared" si="4068"/>
        <v>0</v>
      </c>
      <c r="AV32750" t="str">
        <f t="shared" si="4069"/>
        <v/>
      </c>
      <c r="AW32750" t="str">
        <f t="shared" si="4071"/>
        <v/>
      </c>
      <c r="AX32750">
        <f t="shared" si="4072"/>
        <v>12.780975329752206</v>
      </c>
      <c r="AY32750">
        <f t="shared" si="4070"/>
        <v>1.2465135190248851</v>
      </c>
    </row>
    <row r="32751" spans="45:51" x14ac:dyDescent="0.2">
      <c r="AS32751">
        <v>32745</v>
      </c>
      <c r="AT32751" s="4">
        <f t="shared" si="4067"/>
        <v>91</v>
      </c>
      <c r="AU32751">
        <f t="shared" si="4068"/>
        <v>0</v>
      </c>
      <c r="AV32751" t="str">
        <f t="shared" si="4069"/>
        <v/>
      </c>
      <c r="AW32751" t="str">
        <f t="shared" si="4071"/>
        <v/>
      </c>
      <c r="AX32751">
        <f t="shared" si="4072"/>
        <v>12.778455659176903</v>
      </c>
      <c r="AY32751">
        <f t="shared" si="4070"/>
        <v>1.2466974234421393</v>
      </c>
    </row>
    <row r="32752" spans="45:51" x14ac:dyDescent="0.2">
      <c r="AS32752">
        <v>32746</v>
      </c>
      <c r="AT32752" s="4">
        <f t="shared" si="4067"/>
        <v>91</v>
      </c>
      <c r="AU32752">
        <f t="shared" si="4068"/>
        <v>0</v>
      </c>
      <c r="AV32752" t="str">
        <f t="shared" si="4069"/>
        <v/>
      </c>
      <c r="AW32752" t="str">
        <f t="shared" si="4071"/>
        <v/>
      </c>
      <c r="AX32752">
        <f t="shared" si="4072"/>
        <v>12.775936113705431</v>
      </c>
      <c r="AY32752">
        <f t="shared" si="4070"/>
        <v>1.2468813729970341</v>
      </c>
    </row>
    <row r="32753" spans="45:51" x14ac:dyDescent="0.2">
      <c r="AS32753">
        <v>32747</v>
      </c>
      <c r="AT32753" s="4">
        <f t="shared" si="4067"/>
        <v>91</v>
      </c>
      <c r="AU32753">
        <f t="shared" si="4068"/>
        <v>0</v>
      </c>
      <c r="AV32753" t="str">
        <f t="shared" si="4069"/>
        <v/>
      </c>
      <c r="AW32753" t="str">
        <f t="shared" si="4071"/>
        <v/>
      </c>
      <c r="AX32753">
        <f t="shared" si="4072"/>
        <v>12.773416693368496</v>
      </c>
      <c r="AY32753">
        <f t="shared" si="4070"/>
        <v>1.2470653677032661</v>
      </c>
    </row>
    <row r="32754" spans="45:51" x14ac:dyDescent="0.2">
      <c r="AS32754">
        <v>32748</v>
      </c>
      <c r="AT32754" s="4">
        <f t="shared" si="4067"/>
        <v>91</v>
      </c>
      <c r="AU32754">
        <f t="shared" si="4068"/>
        <v>0</v>
      </c>
      <c r="AV32754" t="str">
        <f t="shared" si="4069"/>
        <v/>
      </c>
      <c r="AW32754" t="str">
        <f t="shared" si="4071"/>
        <v/>
      </c>
      <c r="AX32754">
        <f t="shared" si="4072"/>
        <v>12.770897398196807</v>
      </c>
      <c r="AY32754">
        <f t="shared" si="4070"/>
        <v>1.2472494075745368</v>
      </c>
    </row>
    <row r="32755" spans="45:51" x14ac:dyDescent="0.2">
      <c r="AS32755">
        <v>32749</v>
      </c>
      <c r="AT32755" s="4">
        <f t="shared" si="4067"/>
        <v>91</v>
      </c>
      <c r="AU32755">
        <f t="shared" si="4068"/>
        <v>0</v>
      </c>
      <c r="AV32755" t="str">
        <f t="shared" si="4069"/>
        <v/>
      </c>
      <c r="AW32755" t="str">
        <f t="shared" si="4071"/>
        <v/>
      </c>
      <c r="AX32755">
        <f t="shared" si="4072"/>
        <v>12.768378228221085</v>
      </c>
      <c r="AY32755">
        <f t="shared" si="4070"/>
        <v>1.2474334926245507</v>
      </c>
    </row>
    <row r="32756" spans="45:51" x14ac:dyDescent="0.2">
      <c r="AS32756">
        <v>32750</v>
      </c>
      <c r="AT32756" s="4">
        <f t="shared" si="4067"/>
        <v>91</v>
      </c>
      <c r="AU32756">
        <f t="shared" si="4068"/>
        <v>0</v>
      </c>
      <c r="AV32756" t="str">
        <f t="shared" si="4069"/>
        <v/>
      </c>
      <c r="AW32756" t="str">
        <f t="shared" si="4071"/>
        <v/>
      </c>
      <c r="AX32756">
        <f t="shared" si="4072"/>
        <v>12.765859183472058</v>
      </c>
      <c r="AY32756">
        <f t="shared" si="4070"/>
        <v>1.2476176228670175</v>
      </c>
    </row>
    <row r="32757" spans="45:51" x14ac:dyDescent="0.2">
      <c r="AS32757">
        <v>32751</v>
      </c>
      <c r="AT32757" s="4">
        <f t="shared" si="4067"/>
        <v>91</v>
      </c>
      <c r="AU32757">
        <f t="shared" si="4068"/>
        <v>0</v>
      </c>
      <c r="AV32757" t="str">
        <f t="shared" si="4069"/>
        <v/>
      </c>
      <c r="AW32757" t="str">
        <f t="shared" si="4071"/>
        <v/>
      </c>
      <c r="AX32757">
        <f t="shared" si="4072"/>
        <v>12.763340263980467</v>
      </c>
      <c r="AY32757">
        <f t="shared" si="4070"/>
        <v>1.2478017983156502</v>
      </c>
    </row>
    <row r="32758" spans="45:51" x14ac:dyDescent="0.2">
      <c r="AS32758">
        <v>32752</v>
      </c>
      <c r="AT32758" s="4">
        <f t="shared" si="4067"/>
        <v>91</v>
      </c>
      <c r="AU32758">
        <f t="shared" si="4068"/>
        <v>0</v>
      </c>
      <c r="AV32758" t="str">
        <f t="shared" si="4069"/>
        <v/>
      </c>
      <c r="AW32758" t="str">
        <f t="shared" si="4071"/>
        <v/>
      </c>
      <c r="AX32758">
        <f t="shared" si="4072"/>
        <v>12.760821469777062</v>
      </c>
      <c r="AY32758">
        <f t="shared" si="4070"/>
        <v>1.2479860189841663</v>
      </c>
    </row>
    <row r="32759" spans="45:51" x14ac:dyDescent="0.2">
      <c r="AS32759">
        <v>32753</v>
      </c>
      <c r="AT32759" s="4">
        <f t="shared" si="4067"/>
        <v>91</v>
      </c>
      <c r="AU32759">
        <f t="shared" si="4068"/>
        <v>0</v>
      </c>
      <c r="AV32759" t="str">
        <f t="shared" si="4069"/>
        <v/>
      </c>
      <c r="AW32759" t="str">
        <f t="shared" si="4071"/>
        <v/>
      </c>
      <c r="AX32759">
        <f t="shared" si="4072"/>
        <v>12.758302800892599</v>
      </c>
      <c r="AY32759">
        <f t="shared" si="4070"/>
        <v>1.2481702848862875</v>
      </c>
    </row>
    <row r="32760" spans="45:51" x14ac:dyDescent="0.2">
      <c r="AS32760">
        <v>32754</v>
      </c>
      <c r="AT32760" s="4">
        <f t="shared" si="4067"/>
        <v>91</v>
      </c>
      <c r="AU32760">
        <f t="shared" si="4068"/>
        <v>0</v>
      </c>
      <c r="AV32760" t="str">
        <f t="shared" si="4069"/>
        <v/>
      </c>
      <c r="AW32760" t="str">
        <f t="shared" si="4071"/>
        <v/>
      </c>
      <c r="AX32760">
        <f t="shared" si="4072"/>
        <v>12.755784257357845</v>
      </c>
      <c r="AY32760">
        <f t="shared" si="4070"/>
        <v>1.2483545960357387</v>
      </c>
    </row>
    <row r="32761" spans="45:51" x14ac:dyDescent="0.2">
      <c r="AS32761">
        <v>32755</v>
      </c>
      <c r="AT32761" s="4">
        <f t="shared" si="4067"/>
        <v>91</v>
      </c>
      <c r="AU32761">
        <f t="shared" si="4068"/>
        <v>0</v>
      </c>
      <c r="AV32761" t="str">
        <f t="shared" si="4069"/>
        <v/>
      </c>
      <c r="AW32761" t="str">
        <f t="shared" si="4071"/>
        <v/>
      </c>
      <c r="AX32761">
        <f t="shared" si="4072"/>
        <v>12.753265839203578</v>
      </c>
      <c r="AY32761">
        <f t="shared" si="4070"/>
        <v>1.2485389524462507</v>
      </c>
    </row>
    <row r="32762" spans="45:51" x14ac:dyDescent="0.2">
      <c r="AS32762">
        <v>32756</v>
      </c>
      <c r="AT32762" s="4">
        <f t="shared" si="4067"/>
        <v>91</v>
      </c>
      <c r="AU32762">
        <f t="shared" si="4068"/>
        <v>0</v>
      </c>
      <c r="AV32762" t="str">
        <f t="shared" si="4069"/>
        <v/>
      </c>
      <c r="AW32762" t="str">
        <f t="shared" si="4071"/>
        <v/>
      </c>
      <c r="AX32762">
        <f t="shared" si="4072"/>
        <v>12.750747546460582</v>
      </c>
      <c r="AY32762">
        <f t="shared" si="4070"/>
        <v>1.2487233541315568</v>
      </c>
    </row>
    <row r="32763" spans="45:51" x14ac:dyDescent="0.2">
      <c r="AS32763">
        <v>32757</v>
      </c>
      <c r="AT32763" s="4">
        <f t="shared" si="4067"/>
        <v>91</v>
      </c>
      <c r="AU32763">
        <f t="shared" si="4068"/>
        <v>0</v>
      </c>
      <c r="AV32763" t="str">
        <f t="shared" si="4069"/>
        <v/>
      </c>
      <c r="AW32763" t="str">
        <f t="shared" si="4071"/>
        <v/>
      </c>
      <c r="AX32763">
        <f t="shared" si="4072"/>
        <v>12.748229379159653</v>
      </c>
      <c r="AY32763">
        <f t="shared" si="4070"/>
        <v>1.2489078011053945</v>
      </c>
    </row>
    <row r="32764" spans="45:51" x14ac:dyDescent="0.2">
      <c r="AS32764">
        <v>32758</v>
      </c>
      <c r="AT32764" s="4">
        <f t="shared" si="4067"/>
        <v>91</v>
      </c>
      <c r="AU32764">
        <f t="shared" si="4068"/>
        <v>0</v>
      </c>
      <c r="AV32764" t="str">
        <f t="shared" si="4069"/>
        <v/>
      </c>
      <c r="AW32764" t="str">
        <f t="shared" si="4071"/>
        <v/>
      </c>
      <c r="AX32764">
        <f t="shared" si="4072"/>
        <v>12.745711337331596</v>
      </c>
      <c r="AY32764">
        <f t="shared" si="4070"/>
        <v>1.2490922933815063</v>
      </c>
    </row>
    <row r="32765" spans="45:51" x14ac:dyDescent="0.2">
      <c r="AS32765">
        <v>32759</v>
      </c>
      <c r="AT32765" s="4">
        <f t="shared" si="4067"/>
        <v>91</v>
      </c>
      <c r="AU32765">
        <f t="shared" si="4068"/>
        <v>0</v>
      </c>
      <c r="AV32765" t="str">
        <f t="shared" si="4069"/>
        <v/>
      </c>
      <c r="AW32765" t="str">
        <f t="shared" si="4071"/>
        <v/>
      </c>
      <c r="AX32765">
        <f t="shared" si="4072"/>
        <v>12.743193421007224</v>
      </c>
      <c r="AY32765">
        <f t="shared" si="4070"/>
        <v>1.2492768309736384</v>
      </c>
    </row>
    <row r="32766" spans="45:51" x14ac:dyDescent="0.2">
      <c r="AS32766">
        <v>32760</v>
      </c>
      <c r="AT32766" s="4">
        <f t="shared" si="4067"/>
        <v>92</v>
      </c>
      <c r="AU32766">
        <f t="shared" si="4068"/>
        <v>1.6666666666666667</v>
      </c>
      <c r="AV32766">
        <f t="shared" si="4069"/>
        <v>1</v>
      </c>
      <c r="AW32766">
        <f t="shared" si="4071"/>
        <v>546</v>
      </c>
      <c r="AX32766">
        <f t="shared" si="4072"/>
        <v>12.756492683848244</v>
      </c>
      <c r="AY32766">
        <f t="shared" si="4070"/>
        <v>1.2483027467205463</v>
      </c>
    </row>
    <row r="32767" spans="45:51" x14ac:dyDescent="0.2">
      <c r="AS32767">
        <v>32761</v>
      </c>
      <c r="AT32767" s="4">
        <f t="shared" si="4067"/>
        <v>92</v>
      </c>
      <c r="AU32767">
        <f t="shared" si="4068"/>
        <v>1.6666666666666667</v>
      </c>
      <c r="AV32767" t="str">
        <f t="shared" si="4069"/>
        <v/>
      </c>
      <c r="AW32767" t="str">
        <f t="shared" si="4071"/>
        <v/>
      </c>
      <c r="AX32767">
        <f t="shared" si="4072"/>
        <v>12.769791284053568</v>
      </c>
      <c r="AY32767">
        <f t="shared" si="4070"/>
        <v>1.2473302287273502</v>
      </c>
    </row>
    <row r="32768" spans="45:51" x14ac:dyDescent="0.2">
      <c r="AS32768">
        <v>32762</v>
      </c>
      <c r="AT32768" s="4">
        <f t="shared" si="4067"/>
        <v>92</v>
      </c>
      <c r="AU32768">
        <f t="shared" si="4068"/>
        <v>1.6666666666666667</v>
      </c>
      <c r="AV32768" t="str">
        <f t="shared" si="4069"/>
        <v/>
      </c>
      <c r="AW32768" t="str">
        <f t="shared" si="4071"/>
        <v/>
      </c>
      <c r="AX32768">
        <f t="shared" si="4072"/>
        <v>12.783089222688565</v>
      </c>
      <c r="AY32768">
        <f t="shared" si="4070"/>
        <v>1.2463592731453141</v>
      </c>
    </row>
    <row r="32769" spans="45:51" x14ac:dyDescent="0.2">
      <c r="AS32769">
        <v>32763</v>
      </c>
      <c r="AT32769" s="4">
        <f t="shared" si="4067"/>
        <v>92</v>
      </c>
      <c r="AU32769">
        <f t="shared" si="4068"/>
        <v>1.6666666666666667</v>
      </c>
      <c r="AV32769" t="str">
        <f t="shared" si="4069"/>
        <v/>
      </c>
      <c r="AW32769" t="str">
        <f t="shared" si="4071"/>
        <v/>
      </c>
      <c r="AX32769">
        <f t="shared" si="4072"/>
        <v>12.79638650081599</v>
      </c>
      <c r="AY32769">
        <f t="shared" si="4070"/>
        <v>1.2453898761384719</v>
      </c>
    </row>
    <row r="32770" spans="45:51" x14ac:dyDescent="0.2">
      <c r="AS32770">
        <v>32764</v>
      </c>
      <c r="AT32770" s="4">
        <f t="shared" si="4067"/>
        <v>92</v>
      </c>
      <c r="AU32770">
        <f t="shared" si="4068"/>
        <v>1.6666666666666667</v>
      </c>
      <c r="AV32770" t="str">
        <f t="shared" si="4069"/>
        <v/>
      </c>
      <c r="AW32770" t="str">
        <f t="shared" si="4071"/>
        <v/>
      </c>
      <c r="AX32770">
        <f t="shared" si="4072"/>
        <v>12.809683119495983</v>
      </c>
      <c r="AY32770">
        <f t="shared" si="4070"/>
        <v>1.2444220338835754</v>
      </c>
    </row>
    <row r="32771" spans="45:51" x14ac:dyDescent="0.2">
      <c r="AS32771">
        <v>32765</v>
      </c>
      <c r="AT32771" s="4">
        <f t="shared" si="4067"/>
        <v>92</v>
      </c>
      <c r="AU32771">
        <f t="shared" si="4068"/>
        <v>1.6666666666666667</v>
      </c>
      <c r="AV32771" t="str">
        <f t="shared" si="4069"/>
        <v/>
      </c>
      <c r="AW32771" t="str">
        <f t="shared" si="4071"/>
        <v/>
      </c>
      <c r="AX32771">
        <f t="shared" si="4072"/>
        <v>12.822979079786091</v>
      </c>
      <c r="AY32771">
        <f t="shared" si="4070"/>
        <v>1.2434557425700397</v>
      </c>
    </row>
    <row r="32772" spans="45:51" x14ac:dyDescent="0.2">
      <c r="AS32772">
        <v>32766</v>
      </c>
      <c r="AT32772" s="4">
        <f t="shared" si="4067"/>
        <v>92</v>
      </c>
      <c r="AU32772">
        <f t="shared" si="4068"/>
        <v>1.6666666666666667</v>
      </c>
      <c r="AV32772" t="str">
        <f t="shared" si="4069"/>
        <v/>
      </c>
      <c r="AW32772" t="str">
        <f t="shared" si="4071"/>
        <v/>
      </c>
      <c r="AX32772">
        <f t="shared" si="4072"/>
        <v>12.836274382741264</v>
      </c>
      <c r="AY32772">
        <f t="shared" si="4070"/>
        <v>1.2424909983998911</v>
      </c>
    </row>
    <row r="32773" spans="45:51" x14ac:dyDescent="0.2">
      <c r="AS32773">
        <v>32767</v>
      </c>
      <c r="AT32773" s="4">
        <f t="shared" si="4067"/>
        <v>92</v>
      </c>
      <c r="AU32773">
        <f t="shared" si="4068"/>
        <v>1.6666666666666667</v>
      </c>
      <c r="AV32773" t="str">
        <f t="shared" si="4069"/>
        <v/>
      </c>
      <c r="AW32773" t="str">
        <f t="shared" si="4071"/>
        <v/>
      </c>
      <c r="AX32773">
        <f t="shared" si="4072"/>
        <v>12.849569029413869</v>
      </c>
      <c r="AY32773">
        <f t="shared" si="4070"/>
        <v>1.2415277975877139</v>
      </c>
    </row>
    <row r="32774" spans="45:51" x14ac:dyDescent="0.2">
      <c r="AS32774">
        <v>32768</v>
      </c>
      <c r="AT32774" s="4">
        <f t="shared" ref="AT32774:AT32837" si="4073">ROUNDDOWN(AS32774/(C$17*60),0) +1</f>
        <v>92</v>
      </c>
      <c r="AU32774">
        <f t="shared" ref="AU32774:AU32837" si="4074">IF(AND(AS32774-(AT32774-1)*60*C$17&gt;=0,AS32774+1-(AT32774-1)*60*C$17&lt;=C$16*60),C$10/(C$16*60),0)</f>
        <v>1.6666666666666667</v>
      </c>
      <c r="AV32774" t="str">
        <f t="shared" ref="AV32774:AV32837" si="4075">IF(MOD(AS32774,(C$17*60))=0,1,"")</f>
        <v/>
      </c>
      <c r="AW32774" t="str">
        <f t="shared" si="4071"/>
        <v/>
      </c>
      <c r="AX32774">
        <f t="shared" si="4072"/>
        <v>12.862863020853702</v>
      </c>
      <c r="AY32774">
        <f t="shared" ref="AY32774:AY32837" si="4076">C$32/(C$22+AX32774)</f>
        <v>1.2405661363605984</v>
      </c>
    </row>
    <row r="32775" spans="45:51" x14ac:dyDescent="0.2">
      <c r="AS32775">
        <v>32769</v>
      </c>
      <c r="AT32775" s="4">
        <f t="shared" si="4073"/>
        <v>92</v>
      </c>
      <c r="AU32775">
        <f t="shared" si="4074"/>
        <v>1.6666666666666667</v>
      </c>
      <c r="AV32775" t="str">
        <f t="shared" si="4075"/>
        <v/>
      </c>
      <c r="AW32775" t="str">
        <f t="shared" ref="AW32775:AW32838" si="4077">IF(AV32775&lt;&gt;"",AS32775/60,"")</f>
        <v/>
      </c>
      <c r="AX32775">
        <f t="shared" ref="AX32775:AX32838" si="4078">(AU32775/C$29)+AX32774*EXP(-(AY32774/C$29)*(AS32775-AS32774)/60)</f>
        <v>12.876156358107989</v>
      </c>
      <c r="AY32775">
        <f t="shared" si="4076"/>
        <v>1.2396060109580893</v>
      </c>
    </row>
    <row r="32776" spans="45:51" x14ac:dyDescent="0.2">
      <c r="AS32776">
        <v>32770</v>
      </c>
      <c r="AT32776" s="4">
        <f t="shared" si="4073"/>
        <v>92</v>
      </c>
      <c r="AU32776">
        <f t="shared" si="4074"/>
        <v>1.6666666666666667</v>
      </c>
      <c r="AV32776" t="str">
        <f t="shared" si="4075"/>
        <v/>
      </c>
      <c r="AW32776" t="str">
        <f t="shared" si="4077"/>
        <v/>
      </c>
      <c r="AX32776">
        <f t="shared" si="4078"/>
        <v>12.889449042221402</v>
      </c>
      <c r="AY32776">
        <f t="shared" si="4076"/>
        <v>1.2386474176321323</v>
      </c>
    </row>
    <row r="32777" spans="45:51" x14ac:dyDescent="0.2">
      <c r="AS32777">
        <v>32771</v>
      </c>
      <c r="AT32777" s="4">
        <f t="shared" si="4073"/>
        <v>92</v>
      </c>
      <c r="AU32777">
        <f t="shared" si="4074"/>
        <v>1.6666666666666667</v>
      </c>
      <c r="AV32777" t="str">
        <f t="shared" si="4075"/>
        <v/>
      </c>
      <c r="AW32777" t="str">
        <f t="shared" si="4077"/>
        <v/>
      </c>
      <c r="AX32777">
        <f t="shared" si="4078"/>
        <v>12.902741074236062</v>
      </c>
      <c r="AY32777">
        <f t="shared" si="4076"/>
        <v>1.2376903526470235</v>
      </c>
    </row>
    <row r="32778" spans="45:51" x14ac:dyDescent="0.2">
      <c r="AS32778">
        <v>32772</v>
      </c>
      <c r="AT32778" s="4">
        <f t="shared" si="4073"/>
        <v>92</v>
      </c>
      <c r="AU32778">
        <f t="shared" si="4074"/>
        <v>1.6666666666666667</v>
      </c>
      <c r="AV32778" t="str">
        <f t="shared" si="4075"/>
        <v/>
      </c>
      <c r="AW32778" t="str">
        <f t="shared" si="4077"/>
        <v/>
      </c>
      <c r="AX32778">
        <f t="shared" si="4078"/>
        <v>12.916032455191548</v>
      </c>
      <c r="AY32778">
        <f t="shared" si="4076"/>
        <v>1.2367348122793587</v>
      </c>
    </row>
    <row r="32779" spans="45:51" x14ac:dyDescent="0.2">
      <c r="AS32779">
        <v>32773</v>
      </c>
      <c r="AT32779" s="4">
        <f t="shared" si="4073"/>
        <v>92</v>
      </c>
      <c r="AU32779">
        <f t="shared" si="4074"/>
        <v>1.6666666666666667</v>
      </c>
      <c r="AV32779" t="str">
        <f t="shared" si="4075"/>
        <v/>
      </c>
      <c r="AW32779" t="str">
        <f t="shared" si="4077"/>
        <v/>
      </c>
      <c r="AX32779">
        <f t="shared" si="4078"/>
        <v>12.929323186124908</v>
      </c>
      <c r="AY32779">
        <f t="shared" si="4076"/>
        <v>1.2357807928179814</v>
      </c>
    </row>
    <row r="32780" spans="45:51" x14ac:dyDescent="0.2">
      <c r="AS32780">
        <v>32774</v>
      </c>
      <c r="AT32780" s="4">
        <f t="shared" si="4073"/>
        <v>92</v>
      </c>
      <c r="AU32780">
        <f t="shared" si="4074"/>
        <v>1.6666666666666667</v>
      </c>
      <c r="AV32780" t="str">
        <f t="shared" si="4075"/>
        <v/>
      </c>
      <c r="AW32780" t="str">
        <f t="shared" si="4077"/>
        <v/>
      </c>
      <c r="AX32780">
        <f t="shared" si="4078"/>
        <v>12.942613268070666</v>
      </c>
      <c r="AY32780">
        <f t="shared" si="4076"/>
        <v>1.2348282905639316</v>
      </c>
    </row>
    <row r="32781" spans="45:51" x14ac:dyDescent="0.2">
      <c r="AS32781">
        <v>32775</v>
      </c>
      <c r="AT32781" s="4">
        <f t="shared" si="4073"/>
        <v>92</v>
      </c>
      <c r="AU32781">
        <f t="shared" si="4074"/>
        <v>1.6666666666666667</v>
      </c>
      <c r="AV32781" t="str">
        <f t="shared" si="4075"/>
        <v/>
      </c>
      <c r="AW32781" t="str">
        <f t="shared" si="4077"/>
        <v/>
      </c>
      <c r="AX32781">
        <f t="shared" si="4078"/>
        <v>12.955902702060829</v>
      </c>
      <c r="AY32781">
        <f t="shared" si="4076"/>
        <v>1.2338773018303966</v>
      </c>
    </row>
    <row r="32782" spans="45:51" x14ac:dyDescent="0.2">
      <c r="AS32782">
        <v>32776</v>
      </c>
      <c r="AT32782" s="4">
        <f t="shared" si="4073"/>
        <v>92</v>
      </c>
      <c r="AU32782">
        <f t="shared" si="4074"/>
        <v>1.6666666666666667</v>
      </c>
      <c r="AV32782" t="str">
        <f t="shared" si="4075"/>
        <v/>
      </c>
      <c r="AW32782" t="str">
        <f t="shared" si="4077"/>
        <v/>
      </c>
      <c r="AX32782">
        <f t="shared" si="4078"/>
        <v>12.969191489124899</v>
      </c>
      <c r="AY32782">
        <f t="shared" si="4076"/>
        <v>1.2329278229426595</v>
      </c>
    </row>
    <row r="32783" spans="45:51" x14ac:dyDescent="0.2">
      <c r="AS32783">
        <v>32777</v>
      </c>
      <c r="AT32783" s="4">
        <f t="shared" si="4073"/>
        <v>92</v>
      </c>
      <c r="AU32783">
        <f t="shared" si="4074"/>
        <v>1.6666666666666667</v>
      </c>
      <c r="AV32783" t="str">
        <f t="shared" si="4075"/>
        <v/>
      </c>
      <c r="AW32783" t="str">
        <f t="shared" si="4077"/>
        <v/>
      </c>
      <c r="AX32783">
        <f t="shared" si="4078"/>
        <v>12.982479630289877</v>
      </c>
      <c r="AY32783">
        <f t="shared" si="4076"/>
        <v>1.2319798502380497</v>
      </c>
    </row>
    <row r="32784" spans="45:51" x14ac:dyDescent="0.2">
      <c r="AS32784">
        <v>32778</v>
      </c>
      <c r="AT32784" s="4">
        <f t="shared" si="4073"/>
        <v>92</v>
      </c>
      <c r="AU32784">
        <f t="shared" si="4074"/>
        <v>1.6666666666666667</v>
      </c>
      <c r="AV32784" t="str">
        <f t="shared" si="4075"/>
        <v/>
      </c>
      <c r="AW32784" t="str">
        <f t="shared" si="4077"/>
        <v/>
      </c>
      <c r="AX32784">
        <f t="shared" si="4078"/>
        <v>12.995767126580271</v>
      </c>
      <c r="AY32784">
        <f t="shared" si="4076"/>
        <v>1.231033380065893</v>
      </c>
    </row>
    <row r="32785" spans="45:51" x14ac:dyDescent="0.2">
      <c r="AS32785">
        <v>32779</v>
      </c>
      <c r="AT32785" s="4">
        <f t="shared" si="4073"/>
        <v>92</v>
      </c>
      <c r="AU32785">
        <f t="shared" si="4074"/>
        <v>1.6666666666666667</v>
      </c>
      <c r="AV32785" t="str">
        <f t="shared" si="4075"/>
        <v/>
      </c>
      <c r="AW32785" t="str">
        <f t="shared" si="4077"/>
        <v/>
      </c>
      <c r="AX32785">
        <f t="shared" si="4078"/>
        <v>13.009053979018109</v>
      </c>
      <c r="AY32785">
        <f t="shared" si="4076"/>
        <v>1.2300884087874617</v>
      </c>
    </row>
    <row r="32786" spans="45:51" x14ac:dyDescent="0.2">
      <c r="AS32786">
        <v>32780</v>
      </c>
      <c r="AT32786" s="4">
        <f t="shared" si="4073"/>
        <v>92</v>
      </c>
      <c r="AU32786">
        <f t="shared" si="4074"/>
        <v>1.6666666666666667</v>
      </c>
      <c r="AV32786" t="str">
        <f t="shared" si="4075"/>
        <v/>
      </c>
      <c r="AW32786" t="str">
        <f t="shared" si="4077"/>
        <v/>
      </c>
      <c r="AX32786">
        <f t="shared" si="4078"/>
        <v>13.022340188622943</v>
      </c>
      <c r="AY32786">
        <f t="shared" si="4076"/>
        <v>1.2291449327759261</v>
      </c>
    </row>
    <row r="32787" spans="45:51" x14ac:dyDescent="0.2">
      <c r="AS32787">
        <v>32781</v>
      </c>
      <c r="AT32787" s="4">
        <f t="shared" si="4073"/>
        <v>92</v>
      </c>
      <c r="AU32787">
        <f t="shared" si="4074"/>
        <v>1.6666666666666667</v>
      </c>
      <c r="AV32787" t="str">
        <f t="shared" si="4075"/>
        <v/>
      </c>
      <c r="AW32787" t="str">
        <f t="shared" si="4077"/>
        <v/>
      </c>
      <c r="AX32787">
        <f t="shared" si="4078"/>
        <v>13.035625756411857</v>
      </c>
      <c r="AY32787">
        <f t="shared" si="4076"/>
        <v>1.2282029484163042</v>
      </c>
    </row>
    <row r="32788" spans="45:51" x14ac:dyDescent="0.2">
      <c r="AS32788">
        <v>32782</v>
      </c>
      <c r="AT32788" s="4">
        <f t="shared" si="4073"/>
        <v>92</v>
      </c>
      <c r="AU32788">
        <f t="shared" si="4074"/>
        <v>1.6666666666666667</v>
      </c>
      <c r="AV32788" t="str">
        <f t="shared" si="4075"/>
        <v/>
      </c>
      <c r="AW32788" t="str">
        <f t="shared" si="4077"/>
        <v/>
      </c>
      <c r="AX32788">
        <f t="shared" si="4078"/>
        <v>13.048910683399479</v>
      </c>
      <c r="AY32788">
        <f t="shared" si="4076"/>
        <v>1.2272624521054147</v>
      </c>
    </row>
    <row r="32789" spans="45:51" x14ac:dyDescent="0.2">
      <c r="AS32789">
        <v>32783</v>
      </c>
      <c r="AT32789" s="4">
        <f t="shared" si="4073"/>
        <v>92</v>
      </c>
      <c r="AU32789">
        <f t="shared" si="4074"/>
        <v>1.6666666666666667</v>
      </c>
      <c r="AV32789" t="str">
        <f t="shared" si="4075"/>
        <v/>
      </c>
      <c r="AW32789" t="str">
        <f t="shared" si="4077"/>
        <v/>
      </c>
      <c r="AX32789">
        <f t="shared" si="4078"/>
        <v>13.062194970597984</v>
      </c>
      <c r="AY32789">
        <f t="shared" si="4076"/>
        <v>1.2263234402518259</v>
      </c>
    </row>
    <row r="32790" spans="45:51" x14ac:dyDescent="0.2">
      <c r="AS32790">
        <v>32784</v>
      </c>
      <c r="AT32790" s="4">
        <f t="shared" si="4073"/>
        <v>92</v>
      </c>
      <c r="AU32790">
        <f t="shared" si="4074"/>
        <v>1.6666666666666667</v>
      </c>
      <c r="AV32790" t="str">
        <f t="shared" si="4075"/>
        <v/>
      </c>
      <c r="AW32790" t="str">
        <f t="shared" si="4077"/>
        <v/>
      </c>
      <c r="AX32790">
        <f t="shared" si="4078"/>
        <v>13.075478619017105</v>
      </c>
      <c r="AY32790">
        <f t="shared" si="4076"/>
        <v>1.2253859092758099</v>
      </c>
    </row>
    <row r="32791" spans="45:51" x14ac:dyDescent="0.2">
      <c r="AS32791">
        <v>32785</v>
      </c>
      <c r="AT32791" s="4">
        <f t="shared" si="4073"/>
        <v>92</v>
      </c>
      <c r="AU32791">
        <f t="shared" si="4074"/>
        <v>1.6666666666666667</v>
      </c>
      <c r="AV32791" t="str">
        <f t="shared" si="4075"/>
        <v/>
      </c>
      <c r="AW32791" t="str">
        <f t="shared" si="4077"/>
        <v/>
      </c>
      <c r="AX32791">
        <f t="shared" si="4078"/>
        <v>13.088761629664141</v>
      </c>
      <c r="AY32791">
        <f t="shared" si="4076"/>
        <v>1.2244498556092926</v>
      </c>
    </row>
    <row r="32792" spans="45:51" x14ac:dyDescent="0.2">
      <c r="AS32792">
        <v>32786</v>
      </c>
      <c r="AT32792" s="4">
        <f t="shared" si="4073"/>
        <v>92</v>
      </c>
      <c r="AU32792">
        <f t="shared" si="4074"/>
        <v>1.6666666666666667</v>
      </c>
      <c r="AV32792" t="str">
        <f t="shared" si="4075"/>
        <v/>
      </c>
      <c r="AW32792" t="str">
        <f t="shared" si="4077"/>
        <v/>
      </c>
      <c r="AX32792">
        <f t="shared" si="4078"/>
        <v>13.102044003543964</v>
      </c>
      <c r="AY32792">
        <f t="shared" si="4076"/>
        <v>1.2235152756958076</v>
      </c>
    </row>
    <row r="32793" spans="45:51" x14ac:dyDescent="0.2">
      <c r="AS32793">
        <v>32787</v>
      </c>
      <c r="AT32793" s="4">
        <f t="shared" si="4073"/>
        <v>92</v>
      </c>
      <c r="AU32793">
        <f t="shared" si="4074"/>
        <v>1.6666666666666667</v>
      </c>
      <c r="AV32793" t="str">
        <f t="shared" si="4075"/>
        <v/>
      </c>
      <c r="AW32793" t="str">
        <f t="shared" si="4077"/>
        <v/>
      </c>
      <c r="AX32793">
        <f t="shared" si="4078"/>
        <v>13.115325741659028</v>
      </c>
      <c r="AY32793">
        <f t="shared" si="4076"/>
        <v>1.2225821659904461</v>
      </c>
    </row>
    <row r="32794" spans="45:51" x14ac:dyDescent="0.2">
      <c r="AS32794">
        <v>32788</v>
      </c>
      <c r="AT32794" s="4">
        <f t="shared" si="4073"/>
        <v>92</v>
      </c>
      <c r="AU32794">
        <f t="shared" si="4074"/>
        <v>1.6666666666666667</v>
      </c>
      <c r="AV32794" t="str">
        <f t="shared" si="4075"/>
        <v/>
      </c>
      <c r="AW32794" t="str">
        <f t="shared" si="4077"/>
        <v/>
      </c>
      <c r="AX32794">
        <f t="shared" si="4078"/>
        <v>13.12860684500937</v>
      </c>
      <c r="AY32794">
        <f t="shared" si="4076"/>
        <v>1.2216505229598127</v>
      </c>
    </row>
    <row r="32795" spans="45:51" x14ac:dyDescent="0.2">
      <c r="AS32795">
        <v>32789</v>
      </c>
      <c r="AT32795" s="4">
        <f t="shared" si="4073"/>
        <v>92</v>
      </c>
      <c r="AU32795">
        <f t="shared" si="4074"/>
        <v>1.6666666666666667</v>
      </c>
      <c r="AV32795" t="str">
        <f t="shared" si="4075"/>
        <v/>
      </c>
      <c r="AW32795" t="str">
        <f t="shared" si="4077"/>
        <v/>
      </c>
      <c r="AX32795">
        <f t="shared" si="4078"/>
        <v>13.141887314592633</v>
      </c>
      <c r="AY32795">
        <f t="shared" si="4076"/>
        <v>1.2207203430819751</v>
      </c>
    </row>
    <row r="32796" spans="45:51" x14ac:dyDescent="0.2">
      <c r="AS32796">
        <v>32790</v>
      </c>
      <c r="AT32796" s="4">
        <f t="shared" si="4073"/>
        <v>92</v>
      </c>
      <c r="AU32796">
        <f t="shared" si="4074"/>
        <v>1.6666666666666667</v>
      </c>
      <c r="AV32796" t="str">
        <f t="shared" si="4075"/>
        <v/>
      </c>
      <c r="AW32796" t="str">
        <f t="shared" si="4077"/>
        <v/>
      </c>
      <c r="AX32796">
        <f t="shared" si="4078"/>
        <v>13.15516715140406</v>
      </c>
      <c r="AY32796">
        <f t="shared" si="4076"/>
        <v>1.2197916228464194</v>
      </c>
    </row>
    <row r="32797" spans="45:51" x14ac:dyDescent="0.2">
      <c r="AS32797">
        <v>32791</v>
      </c>
      <c r="AT32797" s="4">
        <f t="shared" si="4073"/>
        <v>92</v>
      </c>
      <c r="AU32797">
        <f t="shared" si="4074"/>
        <v>1.6666666666666667</v>
      </c>
      <c r="AV32797" t="str">
        <f t="shared" si="4075"/>
        <v/>
      </c>
      <c r="AW32797" t="str">
        <f t="shared" si="4077"/>
        <v/>
      </c>
      <c r="AX32797">
        <f t="shared" si="4078"/>
        <v>13.168446356436503</v>
      </c>
      <c r="AY32797">
        <f t="shared" si="4076"/>
        <v>1.2188643587540025</v>
      </c>
    </row>
    <row r="32798" spans="45:51" x14ac:dyDescent="0.2">
      <c r="AS32798">
        <v>32792</v>
      </c>
      <c r="AT32798" s="4">
        <f t="shared" si="4073"/>
        <v>92</v>
      </c>
      <c r="AU32798">
        <f t="shared" si="4074"/>
        <v>1.6666666666666667</v>
      </c>
      <c r="AV32798" t="str">
        <f t="shared" si="4075"/>
        <v/>
      </c>
      <c r="AW32798" t="str">
        <f t="shared" si="4077"/>
        <v/>
      </c>
      <c r="AX32798">
        <f t="shared" si="4078"/>
        <v>13.18172493068044</v>
      </c>
      <c r="AY32798">
        <f t="shared" si="4076"/>
        <v>1.2179385473169058</v>
      </c>
    </row>
    <row r="32799" spans="45:51" x14ac:dyDescent="0.2">
      <c r="AS32799">
        <v>32793</v>
      </c>
      <c r="AT32799" s="4">
        <f t="shared" si="4073"/>
        <v>92</v>
      </c>
      <c r="AU32799">
        <f t="shared" si="4074"/>
        <v>1.6666666666666667</v>
      </c>
      <c r="AV32799" t="str">
        <f t="shared" si="4075"/>
        <v/>
      </c>
      <c r="AW32799" t="str">
        <f t="shared" si="4077"/>
        <v/>
      </c>
      <c r="AX32799">
        <f t="shared" si="4078"/>
        <v>13.195002875123976</v>
      </c>
      <c r="AY32799">
        <f t="shared" si="4076"/>
        <v>1.2170141850585885</v>
      </c>
    </row>
    <row r="32800" spans="45:51" x14ac:dyDescent="0.2">
      <c r="AS32800">
        <v>32794</v>
      </c>
      <c r="AT32800" s="4">
        <f t="shared" si="4073"/>
        <v>92</v>
      </c>
      <c r="AU32800">
        <f t="shared" si="4074"/>
        <v>1.6666666666666667</v>
      </c>
      <c r="AV32800" t="str">
        <f t="shared" si="4075"/>
        <v/>
      </c>
      <c r="AW32800" t="str">
        <f t="shared" si="4077"/>
        <v/>
      </c>
      <c r="AX32800">
        <f t="shared" si="4078"/>
        <v>13.208280190752845</v>
      </c>
      <c r="AY32800">
        <f t="shared" si="4076"/>
        <v>1.2160912685137431</v>
      </c>
    </row>
    <row r="32801" spans="45:51" x14ac:dyDescent="0.2">
      <c r="AS32801">
        <v>32795</v>
      </c>
      <c r="AT32801" s="4">
        <f t="shared" si="4073"/>
        <v>92</v>
      </c>
      <c r="AU32801">
        <f t="shared" si="4074"/>
        <v>1.6666666666666667</v>
      </c>
      <c r="AV32801" t="str">
        <f t="shared" si="4075"/>
        <v/>
      </c>
      <c r="AW32801" t="str">
        <f t="shared" si="4077"/>
        <v/>
      </c>
      <c r="AX32801">
        <f t="shared" si="4078"/>
        <v>13.221556878550434</v>
      </c>
      <c r="AY32801">
        <f t="shared" si="4076"/>
        <v>1.2151697942282476</v>
      </c>
    </row>
    <row r="32802" spans="45:51" x14ac:dyDescent="0.2">
      <c r="AS32802">
        <v>32796</v>
      </c>
      <c r="AT32802" s="4">
        <f t="shared" si="4073"/>
        <v>92</v>
      </c>
      <c r="AU32802">
        <f t="shared" si="4074"/>
        <v>1.6666666666666667</v>
      </c>
      <c r="AV32802" t="str">
        <f t="shared" si="4075"/>
        <v/>
      </c>
      <c r="AW32802" t="str">
        <f t="shared" si="4077"/>
        <v/>
      </c>
      <c r="AX32802">
        <f t="shared" si="4078"/>
        <v>13.234832939497771</v>
      </c>
      <c r="AY32802">
        <f t="shared" si="4076"/>
        <v>1.2142497587591217</v>
      </c>
    </row>
    <row r="32803" spans="45:51" x14ac:dyDescent="0.2">
      <c r="AS32803">
        <v>32797</v>
      </c>
      <c r="AT32803" s="4">
        <f t="shared" si="4073"/>
        <v>92</v>
      </c>
      <c r="AU32803">
        <f t="shared" si="4074"/>
        <v>1.6666666666666667</v>
      </c>
      <c r="AV32803" t="str">
        <f t="shared" si="4075"/>
        <v/>
      </c>
      <c r="AW32803" t="str">
        <f t="shared" si="4077"/>
        <v/>
      </c>
      <c r="AX32803">
        <f t="shared" si="4078"/>
        <v>13.248108374573549</v>
      </c>
      <c r="AY32803">
        <f t="shared" si="4076"/>
        <v>1.2133311586744799</v>
      </c>
    </row>
    <row r="32804" spans="45:51" x14ac:dyDescent="0.2">
      <c r="AS32804">
        <v>32798</v>
      </c>
      <c r="AT32804" s="4">
        <f t="shared" si="4073"/>
        <v>92</v>
      </c>
      <c r="AU32804">
        <f t="shared" si="4074"/>
        <v>1.6666666666666667</v>
      </c>
      <c r="AV32804" t="str">
        <f t="shared" si="4075"/>
        <v/>
      </c>
      <c r="AW32804" t="str">
        <f t="shared" si="4077"/>
        <v/>
      </c>
      <c r="AX32804">
        <f t="shared" si="4078"/>
        <v>13.261383184754125</v>
      </c>
      <c r="AY32804">
        <f t="shared" si="4076"/>
        <v>1.2124139905534879</v>
      </c>
    </row>
    <row r="32805" spans="45:51" x14ac:dyDescent="0.2">
      <c r="AS32805">
        <v>32799</v>
      </c>
      <c r="AT32805" s="4">
        <f t="shared" si="4073"/>
        <v>92</v>
      </c>
      <c r="AU32805">
        <f t="shared" si="4074"/>
        <v>1.6666666666666667</v>
      </c>
      <c r="AV32805" t="str">
        <f t="shared" si="4075"/>
        <v/>
      </c>
      <c r="AW32805" t="str">
        <f t="shared" si="4077"/>
        <v/>
      </c>
      <c r="AX32805">
        <f t="shared" si="4078"/>
        <v>13.274657371013529</v>
      </c>
      <c r="AY32805">
        <f t="shared" si="4076"/>
        <v>1.2114982509863166</v>
      </c>
    </row>
    <row r="32806" spans="45:51" x14ac:dyDescent="0.2">
      <c r="AS32806">
        <v>32800</v>
      </c>
      <c r="AT32806" s="4">
        <f t="shared" si="4073"/>
        <v>92</v>
      </c>
      <c r="AU32806">
        <f t="shared" si="4074"/>
        <v>1.6666666666666667</v>
      </c>
      <c r="AV32806" t="str">
        <f t="shared" si="4075"/>
        <v/>
      </c>
      <c r="AW32806" t="str">
        <f t="shared" si="4077"/>
        <v/>
      </c>
      <c r="AX32806">
        <f t="shared" si="4078"/>
        <v>13.287930934323471</v>
      </c>
      <c r="AY32806">
        <f t="shared" si="4076"/>
        <v>1.2105839365740985</v>
      </c>
    </row>
    <row r="32807" spans="45:51" x14ac:dyDescent="0.2">
      <c r="AS32807">
        <v>32801</v>
      </c>
      <c r="AT32807" s="4">
        <f t="shared" si="4073"/>
        <v>92</v>
      </c>
      <c r="AU32807">
        <f t="shared" si="4074"/>
        <v>1.6666666666666667</v>
      </c>
      <c r="AV32807" t="str">
        <f t="shared" si="4075"/>
        <v/>
      </c>
      <c r="AW32807" t="str">
        <f t="shared" si="4077"/>
        <v/>
      </c>
      <c r="AX32807">
        <f t="shared" si="4078"/>
        <v>13.301203875653352</v>
      </c>
      <c r="AY32807">
        <f t="shared" si="4076"/>
        <v>1.2096710439288818</v>
      </c>
    </row>
    <row r="32808" spans="45:51" x14ac:dyDescent="0.2">
      <c r="AS32808">
        <v>32802</v>
      </c>
      <c r="AT32808" s="4">
        <f t="shared" si="4073"/>
        <v>92</v>
      </c>
      <c r="AU32808">
        <f t="shared" si="4074"/>
        <v>1.6666666666666667</v>
      </c>
      <c r="AV32808" t="str">
        <f t="shared" si="4075"/>
        <v/>
      </c>
      <c r="AW32808" t="str">
        <f t="shared" si="4077"/>
        <v/>
      </c>
      <c r="AX32808">
        <f t="shared" si="4078"/>
        <v>13.314476195970263</v>
      </c>
      <c r="AY32808">
        <f t="shared" si="4076"/>
        <v>1.2087595696735878</v>
      </c>
    </row>
    <row r="32809" spans="45:51" x14ac:dyDescent="0.2">
      <c r="AS32809">
        <v>32803</v>
      </c>
      <c r="AT32809" s="4">
        <f t="shared" si="4073"/>
        <v>92</v>
      </c>
      <c r="AU32809">
        <f t="shared" si="4074"/>
        <v>1.6666666666666667</v>
      </c>
      <c r="AV32809" t="str">
        <f t="shared" si="4075"/>
        <v/>
      </c>
      <c r="AW32809" t="str">
        <f t="shared" si="4077"/>
        <v/>
      </c>
      <c r="AX32809">
        <f t="shared" si="4078"/>
        <v>13.327747896239003</v>
      </c>
      <c r="AY32809">
        <f t="shared" si="4076"/>
        <v>1.2078495104419655</v>
      </c>
    </row>
    <row r="32810" spans="45:51" x14ac:dyDescent="0.2">
      <c r="AS32810">
        <v>32804</v>
      </c>
      <c r="AT32810" s="4">
        <f t="shared" si="4073"/>
        <v>92</v>
      </c>
      <c r="AU32810">
        <f t="shared" si="4074"/>
        <v>1.6666666666666667</v>
      </c>
      <c r="AV32810" t="str">
        <f t="shared" si="4075"/>
        <v/>
      </c>
      <c r="AW32810" t="str">
        <f t="shared" si="4077"/>
        <v/>
      </c>
      <c r="AX32810">
        <f t="shared" si="4078"/>
        <v>13.341018977422083</v>
      </c>
      <c r="AY32810">
        <f t="shared" si="4076"/>
        <v>1.2069408628785492</v>
      </c>
    </row>
    <row r="32811" spans="45:51" x14ac:dyDescent="0.2">
      <c r="AS32811">
        <v>32805</v>
      </c>
      <c r="AT32811" s="4">
        <f t="shared" si="4073"/>
        <v>92</v>
      </c>
      <c r="AU32811">
        <f t="shared" si="4074"/>
        <v>1.6666666666666667</v>
      </c>
      <c r="AV32811" t="str">
        <f t="shared" si="4075"/>
        <v/>
      </c>
      <c r="AW32811" t="str">
        <f t="shared" si="4077"/>
        <v/>
      </c>
      <c r="AX32811">
        <f t="shared" si="4078"/>
        <v>13.354289440479727</v>
      </c>
      <c r="AY32811">
        <f t="shared" si="4076"/>
        <v>1.2060336236386131</v>
      </c>
    </row>
    <row r="32812" spans="45:51" x14ac:dyDescent="0.2">
      <c r="AS32812">
        <v>32806</v>
      </c>
      <c r="AT32812" s="4">
        <f t="shared" si="4073"/>
        <v>92</v>
      </c>
      <c r="AU32812">
        <f t="shared" si="4074"/>
        <v>1.6666666666666667</v>
      </c>
      <c r="AV32812" t="str">
        <f t="shared" si="4075"/>
        <v/>
      </c>
      <c r="AW32812" t="str">
        <f t="shared" si="4077"/>
        <v/>
      </c>
      <c r="AX32812">
        <f t="shared" si="4078"/>
        <v>13.367559286369888</v>
      </c>
      <c r="AY32812">
        <f t="shared" si="4076"/>
        <v>1.20512778938813</v>
      </c>
    </row>
    <row r="32813" spans="45:51" x14ac:dyDescent="0.2">
      <c r="AS32813">
        <v>32807</v>
      </c>
      <c r="AT32813" s="4">
        <f t="shared" si="4073"/>
        <v>92</v>
      </c>
      <c r="AU32813">
        <f t="shared" si="4074"/>
        <v>1.6666666666666667</v>
      </c>
      <c r="AV32813" t="str">
        <f t="shared" si="4075"/>
        <v/>
      </c>
      <c r="AW32813" t="str">
        <f t="shared" si="4077"/>
        <v/>
      </c>
      <c r="AX32813">
        <f t="shared" si="4078"/>
        <v>13.380828516048247</v>
      </c>
      <c r="AY32813">
        <f t="shared" si="4076"/>
        <v>1.2042233568037264</v>
      </c>
    </row>
    <row r="32814" spans="45:51" x14ac:dyDescent="0.2">
      <c r="AS32814">
        <v>32808</v>
      </c>
      <c r="AT32814" s="4">
        <f t="shared" si="4073"/>
        <v>92</v>
      </c>
      <c r="AU32814">
        <f t="shared" si="4074"/>
        <v>1.6666666666666667</v>
      </c>
      <c r="AV32814" t="str">
        <f t="shared" si="4075"/>
        <v/>
      </c>
      <c r="AW32814" t="str">
        <f t="shared" si="4077"/>
        <v/>
      </c>
      <c r="AX32814">
        <f t="shared" si="4078"/>
        <v>13.394097130468229</v>
      </c>
      <c r="AY32814">
        <f t="shared" si="4076"/>
        <v>1.2033203225726408</v>
      </c>
    </row>
    <row r="32815" spans="45:51" x14ac:dyDescent="0.2">
      <c r="AS32815">
        <v>32809</v>
      </c>
      <c r="AT32815" s="4">
        <f t="shared" si="4073"/>
        <v>92</v>
      </c>
      <c r="AU32815">
        <f t="shared" si="4074"/>
        <v>1.6666666666666667</v>
      </c>
      <c r="AV32815" t="str">
        <f t="shared" si="4075"/>
        <v/>
      </c>
      <c r="AW32815" t="str">
        <f t="shared" si="4077"/>
        <v/>
      </c>
      <c r="AX32815">
        <f t="shared" si="4078"/>
        <v>13.407365130581002</v>
      </c>
      <c r="AY32815">
        <f t="shared" si="4076"/>
        <v>1.2024186833926804</v>
      </c>
    </row>
    <row r="32816" spans="45:51" x14ac:dyDescent="0.2">
      <c r="AS32816">
        <v>32810</v>
      </c>
      <c r="AT32816" s="4">
        <f t="shared" si="4073"/>
        <v>92</v>
      </c>
      <c r="AU32816">
        <f t="shared" si="4074"/>
        <v>1.6666666666666667</v>
      </c>
      <c r="AV32816" t="str">
        <f t="shared" si="4075"/>
        <v/>
      </c>
      <c r="AW32816" t="str">
        <f t="shared" si="4077"/>
        <v/>
      </c>
      <c r="AX32816">
        <f t="shared" si="4078"/>
        <v>13.420632517335495</v>
      </c>
      <c r="AY32816">
        <f t="shared" si="4076"/>
        <v>1.2015184359721782</v>
      </c>
    </row>
    <row r="32817" spans="45:51" x14ac:dyDescent="0.2">
      <c r="AS32817">
        <v>32811</v>
      </c>
      <c r="AT32817" s="4">
        <f t="shared" si="4073"/>
        <v>92</v>
      </c>
      <c r="AU32817">
        <f t="shared" si="4074"/>
        <v>1.6666666666666667</v>
      </c>
      <c r="AV32817" t="str">
        <f t="shared" si="4075"/>
        <v/>
      </c>
      <c r="AW32817" t="str">
        <f t="shared" si="4077"/>
        <v/>
      </c>
      <c r="AX32817">
        <f t="shared" si="4078"/>
        <v>13.433899291678387</v>
      </c>
      <c r="AY32817">
        <f t="shared" si="4076"/>
        <v>1.2006195770299519</v>
      </c>
    </row>
    <row r="32818" spans="45:51" x14ac:dyDescent="0.2">
      <c r="AS32818">
        <v>32812</v>
      </c>
      <c r="AT32818" s="4">
        <f t="shared" si="4073"/>
        <v>92</v>
      </c>
      <c r="AU32818">
        <f t="shared" si="4074"/>
        <v>1.6666666666666667</v>
      </c>
      <c r="AV32818" t="str">
        <f t="shared" si="4075"/>
        <v/>
      </c>
      <c r="AW32818" t="str">
        <f t="shared" si="4077"/>
        <v/>
      </c>
      <c r="AX32818">
        <f t="shared" si="4078"/>
        <v>13.447165454554135</v>
      </c>
      <c r="AY32818">
        <f t="shared" si="4076"/>
        <v>1.1997221032952601</v>
      </c>
    </row>
    <row r="32819" spans="45:51" x14ac:dyDescent="0.2">
      <c r="AS32819">
        <v>32813</v>
      </c>
      <c r="AT32819" s="4">
        <f t="shared" si="4073"/>
        <v>92</v>
      </c>
      <c r="AU32819">
        <f t="shared" si="4074"/>
        <v>1.6666666666666667</v>
      </c>
      <c r="AV32819" t="str">
        <f t="shared" si="4075"/>
        <v/>
      </c>
      <c r="AW32819" t="str">
        <f t="shared" si="4077"/>
        <v/>
      </c>
      <c r="AX32819">
        <f t="shared" si="4078"/>
        <v>13.460431006904967</v>
      </c>
      <c r="AY32819">
        <f t="shared" si="4076"/>
        <v>1.198826011507762</v>
      </c>
    </row>
    <row r="32820" spans="45:51" x14ac:dyDescent="0.2">
      <c r="AS32820">
        <v>32814</v>
      </c>
      <c r="AT32820" s="4">
        <f t="shared" si="4073"/>
        <v>92</v>
      </c>
      <c r="AU32820">
        <f t="shared" si="4074"/>
        <v>1.6666666666666667</v>
      </c>
      <c r="AV32820" t="str">
        <f t="shared" si="4075"/>
        <v/>
      </c>
      <c r="AW32820" t="str">
        <f t="shared" si="4077"/>
        <v/>
      </c>
      <c r="AX32820">
        <f t="shared" si="4078"/>
        <v>13.473695949670896</v>
      </c>
      <c r="AY32820">
        <f t="shared" si="4076"/>
        <v>1.1979312984174748</v>
      </c>
    </row>
    <row r="32821" spans="45:51" x14ac:dyDescent="0.2">
      <c r="AS32821">
        <v>32815</v>
      </c>
      <c r="AT32821" s="4">
        <f t="shared" si="4073"/>
        <v>92</v>
      </c>
      <c r="AU32821">
        <f t="shared" si="4074"/>
        <v>1.6666666666666667</v>
      </c>
      <c r="AV32821" t="str">
        <f t="shared" si="4075"/>
        <v/>
      </c>
      <c r="AW32821" t="str">
        <f t="shared" si="4077"/>
        <v/>
      </c>
      <c r="AX32821">
        <f t="shared" si="4078"/>
        <v>13.48696028378972</v>
      </c>
      <c r="AY32821">
        <f t="shared" si="4076"/>
        <v>1.1970379607847321</v>
      </c>
    </row>
    <row r="32822" spans="45:51" x14ac:dyDescent="0.2">
      <c r="AS32822">
        <v>32816</v>
      </c>
      <c r="AT32822" s="4">
        <f t="shared" si="4073"/>
        <v>92</v>
      </c>
      <c r="AU32822">
        <f t="shared" si="4074"/>
        <v>1.6666666666666667</v>
      </c>
      <c r="AV32822" t="str">
        <f t="shared" si="4075"/>
        <v/>
      </c>
      <c r="AW32822" t="str">
        <f t="shared" si="4077"/>
        <v/>
      </c>
      <c r="AX32822">
        <f t="shared" si="4078"/>
        <v>13.500224010197041</v>
      </c>
      <c r="AY32822">
        <f t="shared" si="4076"/>
        <v>1.1961459953801434</v>
      </c>
    </row>
    <row r="32823" spans="45:51" x14ac:dyDescent="0.2">
      <c r="AS32823">
        <v>32817</v>
      </c>
      <c r="AT32823" s="4">
        <f t="shared" si="4073"/>
        <v>92</v>
      </c>
      <c r="AU32823">
        <f t="shared" si="4074"/>
        <v>1.6666666666666667</v>
      </c>
      <c r="AV32823" t="str">
        <f t="shared" si="4075"/>
        <v/>
      </c>
      <c r="AW32823" t="str">
        <f t="shared" si="4077"/>
        <v/>
      </c>
      <c r="AX32823">
        <f t="shared" si="4078"/>
        <v>13.513487129826256</v>
      </c>
      <c r="AY32823">
        <f t="shared" si="4076"/>
        <v>1.1952553989845522</v>
      </c>
    </row>
    <row r="32824" spans="45:51" x14ac:dyDescent="0.2">
      <c r="AS32824">
        <v>32818</v>
      </c>
      <c r="AT32824" s="4">
        <f t="shared" si="4073"/>
        <v>92</v>
      </c>
      <c r="AU32824">
        <f t="shared" si="4074"/>
        <v>1.6666666666666667</v>
      </c>
      <c r="AV32824" t="str">
        <f t="shared" si="4075"/>
        <v/>
      </c>
      <c r="AW32824" t="str">
        <f t="shared" si="4077"/>
        <v/>
      </c>
      <c r="AX32824">
        <f t="shared" si="4078"/>
        <v>13.526749643608579</v>
      </c>
      <c r="AY32824">
        <f t="shared" si="4076"/>
        <v>1.1943661683889955</v>
      </c>
    </row>
    <row r="32825" spans="45:51" x14ac:dyDescent="0.2">
      <c r="AS32825">
        <v>32819</v>
      </c>
      <c r="AT32825" s="4">
        <f t="shared" si="4073"/>
        <v>92</v>
      </c>
      <c r="AU32825">
        <f t="shared" si="4074"/>
        <v>1.6666666666666667</v>
      </c>
      <c r="AV32825" t="str">
        <f t="shared" si="4075"/>
        <v/>
      </c>
      <c r="AW32825" t="str">
        <f t="shared" si="4077"/>
        <v/>
      </c>
      <c r="AX32825">
        <f t="shared" si="4078"/>
        <v>13.540011552473038</v>
      </c>
      <c r="AY32825">
        <f t="shared" si="4076"/>
        <v>1.1934783003946627</v>
      </c>
    </row>
    <row r="32826" spans="45:51" x14ac:dyDescent="0.2">
      <c r="AS32826">
        <v>32820</v>
      </c>
      <c r="AT32826" s="4">
        <f t="shared" si="4073"/>
        <v>92</v>
      </c>
      <c r="AU32826">
        <f t="shared" si="4074"/>
        <v>0</v>
      </c>
      <c r="AV32826" t="str">
        <f t="shared" si="4075"/>
        <v/>
      </c>
      <c r="AW32826" t="str">
        <f t="shared" si="4077"/>
        <v/>
      </c>
      <c r="AX32826">
        <f t="shared" si="4078"/>
        <v>13.537455803715602</v>
      </c>
      <c r="AY32826">
        <f t="shared" si="4076"/>
        <v>1.1936493018377397</v>
      </c>
    </row>
    <row r="32827" spans="45:51" x14ac:dyDescent="0.2">
      <c r="AS32827">
        <v>32821</v>
      </c>
      <c r="AT32827" s="4">
        <f t="shared" si="4073"/>
        <v>92</v>
      </c>
      <c r="AU32827">
        <f t="shared" si="4074"/>
        <v>0</v>
      </c>
      <c r="AV32827" t="str">
        <f t="shared" si="4075"/>
        <v/>
      </c>
      <c r="AW32827" t="str">
        <f t="shared" si="4077"/>
        <v/>
      </c>
      <c r="AX32827">
        <f t="shared" si="4078"/>
        <v>13.534900171285528</v>
      </c>
      <c r="AY32827">
        <f t="shared" si="4076"/>
        <v>1.1938203445033344</v>
      </c>
    </row>
    <row r="32828" spans="45:51" x14ac:dyDescent="0.2">
      <c r="AS32828">
        <v>32822</v>
      </c>
      <c r="AT32828" s="4">
        <f t="shared" si="4073"/>
        <v>92</v>
      </c>
      <c r="AU32828">
        <f t="shared" si="4074"/>
        <v>0</v>
      </c>
      <c r="AV32828" t="str">
        <f t="shared" si="4075"/>
        <v/>
      </c>
      <c r="AW32828" t="str">
        <f t="shared" si="4077"/>
        <v/>
      </c>
      <c r="AX32828">
        <f t="shared" si="4078"/>
        <v>13.532344655210853</v>
      </c>
      <c r="AY32828">
        <f t="shared" si="4076"/>
        <v>1.1939914284039455</v>
      </c>
    </row>
    <row r="32829" spans="45:51" x14ac:dyDescent="0.2">
      <c r="AS32829">
        <v>32823</v>
      </c>
      <c r="AT32829" s="4">
        <f t="shared" si="4073"/>
        <v>92</v>
      </c>
      <c r="AU32829">
        <f t="shared" si="4074"/>
        <v>0</v>
      </c>
      <c r="AV32829" t="str">
        <f t="shared" si="4075"/>
        <v/>
      </c>
      <c r="AW32829" t="str">
        <f t="shared" si="4077"/>
        <v/>
      </c>
      <c r="AX32829">
        <f t="shared" si="4078"/>
        <v>13.529789255519626</v>
      </c>
      <c r="AY32829">
        <f t="shared" si="4076"/>
        <v>1.1941625535520752</v>
      </c>
    </row>
    <row r="32830" spans="45:51" x14ac:dyDescent="0.2">
      <c r="AS32830">
        <v>32824</v>
      </c>
      <c r="AT32830" s="4">
        <f t="shared" si="4073"/>
        <v>92</v>
      </c>
      <c r="AU32830">
        <f t="shared" si="4074"/>
        <v>0</v>
      </c>
      <c r="AV32830" t="str">
        <f t="shared" si="4075"/>
        <v/>
      </c>
      <c r="AW32830" t="str">
        <f t="shared" si="4077"/>
        <v/>
      </c>
      <c r="AX32830">
        <f t="shared" si="4078"/>
        <v>13.527233972239904</v>
      </c>
      <c r="AY32830">
        <f t="shared" si="4076"/>
        <v>1.19433371996023</v>
      </c>
    </row>
    <row r="32831" spans="45:51" x14ac:dyDescent="0.2">
      <c r="AS32831">
        <v>32825</v>
      </c>
      <c r="AT32831" s="4">
        <f t="shared" si="4073"/>
        <v>92</v>
      </c>
      <c r="AU32831">
        <f t="shared" si="4074"/>
        <v>0</v>
      </c>
      <c r="AV32831" t="str">
        <f t="shared" si="4075"/>
        <v/>
      </c>
      <c r="AW32831" t="str">
        <f t="shared" si="4077"/>
        <v/>
      </c>
      <c r="AX32831">
        <f t="shared" si="4078"/>
        <v>13.52467880539975</v>
      </c>
      <c r="AY32831">
        <f t="shared" si="4076"/>
        <v>1.1945049276409201</v>
      </c>
    </row>
    <row r="32832" spans="45:51" x14ac:dyDescent="0.2">
      <c r="AS32832">
        <v>32826</v>
      </c>
      <c r="AT32832" s="4">
        <f t="shared" si="4073"/>
        <v>92</v>
      </c>
      <c r="AU32832">
        <f t="shared" si="4074"/>
        <v>0</v>
      </c>
      <c r="AV32832" t="str">
        <f t="shared" si="4075"/>
        <v/>
      </c>
      <c r="AW32832" t="str">
        <f t="shared" si="4077"/>
        <v/>
      </c>
      <c r="AX32832">
        <f t="shared" si="4078"/>
        <v>13.522123755027238</v>
      </c>
      <c r="AY32832">
        <f t="shared" si="4076"/>
        <v>1.1946761766066598</v>
      </c>
    </row>
    <row r="32833" spans="45:51" x14ac:dyDescent="0.2">
      <c r="AS32833">
        <v>32827</v>
      </c>
      <c r="AT32833" s="4">
        <f t="shared" si="4073"/>
        <v>92</v>
      </c>
      <c r="AU32833">
        <f t="shared" si="4074"/>
        <v>0</v>
      </c>
      <c r="AV32833" t="str">
        <f t="shared" si="4075"/>
        <v/>
      </c>
      <c r="AW32833" t="str">
        <f t="shared" si="4077"/>
        <v/>
      </c>
      <c r="AX32833">
        <f t="shared" si="4078"/>
        <v>13.51956882115045</v>
      </c>
      <c r="AY32833">
        <f t="shared" si="4076"/>
        <v>1.1948474668699673</v>
      </c>
    </row>
    <row r="32834" spans="45:51" x14ac:dyDescent="0.2">
      <c r="AS32834">
        <v>32828</v>
      </c>
      <c r="AT32834" s="4">
        <f t="shared" si="4073"/>
        <v>92</v>
      </c>
      <c r="AU32834">
        <f t="shared" si="4074"/>
        <v>0</v>
      </c>
      <c r="AV32834" t="str">
        <f t="shared" si="4075"/>
        <v/>
      </c>
      <c r="AW32834" t="str">
        <f t="shared" si="4077"/>
        <v/>
      </c>
      <c r="AX32834">
        <f t="shared" si="4078"/>
        <v>13.517014003797478</v>
      </c>
      <c r="AY32834">
        <f t="shared" si="4076"/>
        <v>1.1950187984433649</v>
      </c>
    </row>
    <row r="32835" spans="45:51" x14ac:dyDescent="0.2">
      <c r="AS32835">
        <v>32829</v>
      </c>
      <c r="AT32835" s="4">
        <f t="shared" si="4073"/>
        <v>92</v>
      </c>
      <c r="AU32835">
        <f t="shared" si="4074"/>
        <v>0</v>
      </c>
      <c r="AV32835" t="str">
        <f t="shared" si="4075"/>
        <v/>
      </c>
      <c r="AW32835" t="str">
        <f t="shared" si="4077"/>
        <v/>
      </c>
      <c r="AX32835">
        <f t="shared" si="4078"/>
        <v>13.514459302996418</v>
      </c>
      <c r="AY32835">
        <f t="shared" si="4076"/>
        <v>1.1951901713393782</v>
      </c>
    </row>
    <row r="32836" spans="45:51" x14ac:dyDescent="0.2">
      <c r="AS32836">
        <v>32830</v>
      </c>
      <c r="AT32836" s="4">
        <f t="shared" si="4073"/>
        <v>92</v>
      </c>
      <c r="AU32836">
        <f t="shared" si="4074"/>
        <v>0</v>
      </c>
      <c r="AV32836" t="str">
        <f t="shared" si="4075"/>
        <v/>
      </c>
      <c r="AW32836" t="str">
        <f t="shared" si="4077"/>
        <v/>
      </c>
      <c r="AX32836">
        <f t="shared" si="4078"/>
        <v>13.511904718775378</v>
      </c>
      <c r="AY32836">
        <f t="shared" si="4076"/>
        <v>1.1953615855705371</v>
      </c>
    </row>
    <row r="32837" spans="45:51" x14ac:dyDescent="0.2">
      <c r="AS32837">
        <v>32831</v>
      </c>
      <c r="AT32837" s="4">
        <f t="shared" si="4073"/>
        <v>92</v>
      </c>
      <c r="AU32837">
        <f t="shared" si="4074"/>
        <v>0</v>
      </c>
      <c r="AV32837" t="str">
        <f t="shared" si="4075"/>
        <v/>
      </c>
      <c r="AW32837" t="str">
        <f t="shared" si="4077"/>
        <v/>
      </c>
      <c r="AX32837">
        <f t="shared" si="4078"/>
        <v>13.509350251162475</v>
      </c>
      <c r="AY32837">
        <f t="shared" si="4076"/>
        <v>1.1955330411493756</v>
      </c>
    </row>
    <row r="32838" spans="45:51" x14ac:dyDescent="0.2">
      <c r="AS32838">
        <v>32832</v>
      </c>
      <c r="AT32838" s="4">
        <f t="shared" ref="AT32838:AT32901" si="4079">ROUNDDOWN(AS32838/(C$17*60),0) +1</f>
        <v>92</v>
      </c>
      <c r="AU32838">
        <f t="shared" ref="AU32838:AU32901" si="4080">IF(AND(AS32838-(AT32838-1)*60*C$17&gt;=0,AS32838+1-(AT32838-1)*60*C$17&lt;=C$16*60),C$10/(C$16*60),0)</f>
        <v>0</v>
      </c>
      <c r="AV32838" t="str">
        <f t="shared" ref="AV32838:AV32901" si="4081">IF(MOD(AS32838,(C$17*60))=0,1,"")</f>
        <v/>
      </c>
      <c r="AW32838" t="str">
        <f t="shared" si="4077"/>
        <v/>
      </c>
      <c r="AX32838">
        <f t="shared" si="4078"/>
        <v>13.506795900185836</v>
      </c>
      <c r="AY32838">
        <f t="shared" ref="AY32838:AY32901" si="4082">C$32/(C$22+AX32838)</f>
        <v>1.1957045380884308</v>
      </c>
    </row>
    <row r="32839" spans="45:51" x14ac:dyDescent="0.2">
      <c r="AS32839">
        <v>32833</v>
      </c>
      <c r="AT32839" s="4">
        <f t="shared" si="4079"/>
        <v>92</v>
      </c>
      <c r="AU32839">
        <f t="shared" si="4080"/>
        <v>0</v>
      </c>
      <c r="AV32839" t="str">
        <f t="shared" si="4081"/>
        <v/>
      </c>
      <c r="AW32839" t="str">
        <f t="shared" ref="AW32839:AW32902" si="4083">IF(AV32839&lt;&gt;"",AS32839/60,"")</f>
        <v/>
      </c>
      <c r="AX32839">
        <f t="shared" ref="AX32839:AX32902" si="4084">(AU32839/C$29)+AX32838*EXP(-(AY32838/C$29)*(AS32839-AS32838)/60)</f>
        <v>13.50424166587359</v>
      </c>
      <c r="AY32839">
        <f t="shared" si="4082"/>
        <v>1.1958760764002447</v>
      </c>
    </row>
    <row r="32840" spans="45:51" x14ac:dyDescent="0.2">
      <c r="AS32840">
        <v>32834</v>
      </c>
      <c r="AT32840" s="4">
        <f t="shared" si="4079"/>
        <v>92</v>
      </c>
      <c r="AU32840">
        <f t="shared" si="4080"/>
        <v>0</v>
      </c>
      <c r="AV32840" t="str">
        <f t="shared" si="4081"/>
        <v/>
      </c>
      <c r="AW32840" t="str">
        <f t="shared" si="4083"/>
        <v/>
      </c>
      <c r="AX32840">
        <f t="shared" si="4084"/>
        <v>13.50168754825388</v>
      </c>
      <c r="AY32840">
        <f t="shared" si="4082"/>
        <v>1.196047656097363</v>
      </c>
    </row>
    <row r="32841" spans="45:51" x14ac:dyDescent="0.2">
      <c r="AS32841">
        <v>32835</v>
      </c>
      <c r="AT32841" s="4">
        <f t="shared" si="4079"/>
        <v>92</v>
      </c>
      <c r="AU32841">
        <f t="shared" si="4080"/>
        <v>0</v>
      </c>
      <c r="AV32841" t="str">
        <f t="shared" si="4081"/>
        <v/>
      </c>
      <c r="AW32841" t="str">
        <f t="shared" si="4083"/>
        <v/>
      </c>
      <c r="AX32841">
        <f t="shared" si="4084"/>
        <v>13.499133547354855</v>
      </c>
      <c r="AY32841">
        <f t="shared" si="4082"/>
        <v>1.196219277192335</v>
      </c>
    </row>
    <row r="32842" spans="45:51" x14ac:dyDescent="0.2">
      <c r="AS32842">
        <v>32836</v>
      </c>
      <c r="AT32842" s="4">
        <f t="shared" si="4079"/>
        <v>92</v>
      </c>
      <c r="AU32842">
        <f t="shared" si="4080"/>
        <v>0</v>
      </c>
      <c r="AV32842" t="str">
        <f t="shared" si="4081"/>
        <v/>
      </c>
      <c r="AW32842" t="str">
        <f t="shared" si="4083"/>
        <v/>
      </c>
      <c r="AX32842">
        <f t="shared" si="4084"/>
        <v>13.496579663204676</v>
      </c>
      <c r="AY32842">
        <f t="shared" si="4082"/>
        <v>1.1963909396977139</v>
      </c>
    </row>
    <row r="32843" spans="45:51" x14ac:dyDescent="0.2">
      <c r="AS32843">
        <v>32837</v>
      </c>
      <c r="AT32843" s="4">
        <f t="shared" si="4079"/>
        <v>92</v>
      </c>
      <c r="AU32843">
        <f t="shared" si="4080"/>
        <v>0</v>
      </c>
      <c r="AV32843" t="str">
        <f t="shared" si="4081"/>
        <v/>
      </c>
      <c r="AW32843" t="str">
        <f t="shared" si="4083"/>
        <v/>
      </c>
      <c r="AX32843">
        <f t="shared" si="4084"/>
        <v>13.494025895831507</v>
      </c>
      <c r="AY32843">
        <f t="shared" si="4082"/>
        <v>1.1965626436260572</v>
      </c>
    </row>
    <row r="32844" spans="45:51" x14ac:dyDescent="0.2">
      <c r="AS32844">
        <v>32838</v>
      </c>
      <c r="AT32844" s="4">
        <f t="shared" si="4079"/>
        <v>92</v>
      </c>
      <c r="AU32844">
        <f t="shared" si="4080"/>
        <v>0</v>
      </c>
      <c r="AV32844" t="str">
        <f t="shared" si="4081"/>
        <v/>
      </c>
      <c r="AW32844" t="str">
        <f t="shared" si="4083"/>
        <v/>
      </c>
      <c r="AX32844">
        <f t="shared" si="4084"/>
        <v>13.491472245263525</v>
      </c>
      <c r="AY32844">
        <f t="shared" si="4082"/>
        <v>1.1967343889899258</v>
      </c>
    </row>
    <row r="32845" spans="45:51" x14ac:dyDescent="0.2">
      <c r="AS32845">
        <v>32839</v>
      </c>
      <c r="AT32845" s="4">
        <f t="shared" si="4079"/>
        <v>92</v>
      </c>
      <c r="AU32845">
        <f t="shared" si="4080"/>
        <v>0</v>
      </c>
      <c r="AV32845" t="str">
        <f t="shared" si="4081"/>
        <v/>
      </c>
      <c r="AW32845" t="str">
        <f t="shared" si="4083"/>
        <v/>
      </c>
      <c r="AX32845">
        <f t="shared" si="4084"/>
        <v>13.488918711528914</v>
      </c>
      <c r="AY32845">
        <f t="shared" si="4082"/>
        <v>1.1969061758018849</v>
      </c>
    </row>
    <row r="32846" spans="45:51" x14ac:dyDescent="0.2">
      <c r="AS32846">
        <v>32840</v>
      </c>
      <c r="AT32846" s="4">
        <f t="shared" si="4079"/>
        <v>92</v>
      </c>
      <c r="AU32846">
        <f t="shared" si="4080"/>
        <v>0</v>
      </c>
      <c r="AV32846" t="str">
        <f t="shared" si="4081"/>
        <v/>
      </c>
      <c r="AW32846" t="str">
        <f t="shared" si="4083"/>
        <v/>
      </c>
      <c r="AX32846">
        <f t="shared" si="4084"/>
        <v>13.486365294655869</v>
      </c>
      <c r="AY32846">
        <f t="shared" si="4082"/>
        <v>1.1970780040745035</v>
      </c>
    </row>
    <row r="32847" spans="45:51" x14ac:dyDescent="0.2">
      <c r="AS32847">
        <v>32841</v>
      </c>
      <c r="AT32847" s="4">
        <f t="shared" si="4079"/>
        <v>92</v>
      </c>
      <c r="AU32847">
        <f t="shared" si="4080"/>
        <v>0</v>
      </c>
      <c r="AV32847" t="str">
        <f t="shared" si="4081"/>
        <v/>
      </c>
      <c r="AW32847" t="str">
        <f t="shared" si="4083"/>
        <v/>
      </c>
      <c r="AX32847">
        <f t="shared" si="4084"/>
        <v>13.483811994672587</v>
      </c>
      <c r="AY32847">
        <f t="shared" si="4082"/>
        <v>1.197249873820355</v>
      </c>
    </row>
    <row r="32848" spans="45:51" x14ac:dyDescent="0.2">
      <c r="AS32848">
        <v>32842</v>
      </c>
      <c r="AT32848" s="4">
        <f t="shared" si="4079"/>
        <v>92</v>
      </c>
      <c r="AU32848">
        <f t="shared" si="4080"/>
        <v>0</v>
      </c>
      <c r="AV32848" t="str">
        <f t="shared" si="4081"/>
        <v/>
      </c>
      <c r="AW32848" t="str">
        <f t="shared" si="4083"/>
        <v/>
      </c>
      <c r="AX32848">
        <f t="shared" si="4084"/>
        <v>13.481258811607281</v>
      </c>
      <c r="AY32848">
        <f t="shared" si="4082"/>
        <v>1.1974217850520155</v>
      </c>
    </row>
    <row r="32849" spans="45:51" x14ac:dyDescent="0.2">
      <c r="AS32849">
        <v>32843</v>
      </c>
      <c r="AT32849" s="4">
        <f t="shared" si="4079"/>
        <v>92</v>
      </c>
      <c r="AU32849">
        <f t="shared" si="4080"/>
        <v>0</v>
      </c>
      <c r="AV32849" t="str">
        <f t="shared" si="4081"/>
        <v/>
      </c>
      <c r="AW32849" t="str">
        <f t="shared" si="4083"/>
        <v/>
      </c>
      <c r="AX32849">
        <f t="shared" si="4084"/>
        <v>13.47870574548817</v>
      </c>
      <c r="AY32849">
        <f t="shared" si="4082"/>
        <v>1.1975937377820658</v>
      </c>
    </row>
    <row r="32850" spans="45:51" x14ac:dyDescent="0.2">
      <c r="AS32850">
        <v>32844</v>
      </c>
      <c r="AT32850" s="4">
        <f t="shared" si="4079"/>
        <v>92</v>
      </c>
      <c r="AU32850">
        <f t="shared" si="4080"/>
        <v>0</v>
      </c>
      <c r="AV32850" t="str">
        <f t="shared" si="4081"/>
        <v/>
      </c>
      <c r="AW32850" t="str">
        <f t="shared" si="4083"/>
        <v/>
      </c>
      <c r="AX32850">
        <f t="shared" si="4084"/>
        <v>13.476152796343481</v>
      </c>
      <c r="AY32850">
        <f t="shared" si="4082"/>
        <v>1.197765732023091</v>
      </c>
    </row>
    <row r="32851" spans="45:51" x14ac:dyDescent="0.2">
      <c r="AS32851">
        <v>32845</v>
      </c>
      <c r="AT32851" s="4">
        <f t="shared" si="4079"/>
        <v>92</v>
      </c>
      <c r="AU32851">
        <f t="shared" si="4080"/>
        <v>0</v>
      </c>
      <c r="AV32851" t="str">
        <f t="shared" si="4081"/>
        <v/>
      </c>
      <c r="AW32851" t="str">
        <f t="shared" si="4083"/>
        <v/>
      </c>
      <c r="AX32851">
        <f t="shared" si="4084"/>
        <v>13.473599964201446</v>
      </c>
      <c r="AY32851">
        <f t="shared" si="4082"/>
        <v>1.1979377677876799</v>
      </c>
    </row>
    <row r="32852" spans="45:51" x14ac:dyDescent="0.2">
      <c r="AS32852">
        <v>32846</v>
      </c>
      <c r="AT32852" s="4">
        <f t="shared" si="4079"/>
        <v>92</v>
      </c>
      <c r="AU32852">
        <f t="shared" si="4080"/>
        <v>0</v>
      </c>
      <c r="AV32852" t="str">
        <f t="shared" si="4081"/>
        <v/>
      </c>
      <c r="AW32852" t="str">
        <f t="shared" si="4083"/>
        <v/>
      </c>
      <c r="AX32852">
        <f t="shared" si="4084"/>
        <v>13.471047249090311</v>
      </c>
      <c r="AY32852">
        <f t="shared" si="4082"/>
        <v>1.1981098450884247</v>
      </c>
    </row>
    <row r="32853" spans="45:51" x14ac:dyDescent="0.2">
      <c r="AS32853">
        <v>32847</v>
      </c>
      <c r="AT32853" s="4">
        <f t="shared" si="4079"/>
        <v>92</v>
      </c>
      <c r="AU32853">
        <f t="shared" si="4080"/>
        <v>0</v>
      </c>
      <c r="AV32853" t="str">
        <f t="shared" si="4081"/>
        <v/>
      </c>
      <c r="AW32853" t="str">
        <f t="shared" si="4083"/>
        <v/>
      </c>
      <c r="AX32853">
        <f t="shared" si="4084"/>
        <v>13.468494651038329</v>
      </c>
      <c r="AY32853">
        <f t="shared" si="4082"/>
        <v>1.1982819639379219</v>
      </c>
    </row>
    <row r="32854" spans="45:51" x14ac:dyDescent="0.2">
      <c r="AS32854">
        <v>32848</v>
      </c>
      <c r="AT32854" s="4">
        <f t="shared" si="4079"/>
        <v>92</v>
      </c>
      <c r="AU32854">
        <f t="shared" si="4080"/>
        <v>0</v>
      </c>
      <c r="AV32854" t="str">
        <f t="shared" si="4081"/>
        <v/>
      </c>
      <c r="AW32854" t="str">
        <f t="shared" si="4083"/>
        <v/>
      </c>
      <c r="AX32854">
        <f t="shared" si="4084"/>
        <v>13.465942170073761</v>
      </c>
      <c r="AY32854">
        <f t="shared" si="4082"/>
        <v>1.1984541243487719</v>
      </c>
    </row>
    <row r="32855" spans="45:51" x14ac:dyDescent="0.2">
      <c r="AS32855">
        <v>32849</v>
      </c>
      <c r="AT32855" s="4">
        <f t="shared" si="4079"/>
        <v>92</v>
      </c>
      <c r="AU32855">
        <f t="shared" si="4080"/>
        <v>0</v>
      </c>
      <c r="AV32855" t="str">
        <f t="shared" si="4081"/>
        <v/>
      </c>
      <c r="AW32855" t="str">
        <f t="shared" si="4083"/>
        <v/>
      </c>
      <c r="AX32855">
        <f t="shared" si="4084"/>
        <v>13.463389806224878</v>
      </c>
      <c r="AY32855">
        <f t="shared" si="4082"/>
        <v>1.1986263263335788</v>
      </c>
    </row>
    <row r="32856" spans="45:51" x14ac:dyDescent="0.2">
      <c r="AS32856">
        <v>32850</v>
      </c>
      <c r="AT32856" s="4">
        <f t="shared" si="4079"/>
        <v>92</v>
      </c>
      <c r="AU32856">
        <f t="shared" si="4080"/>
        <v>0</v>
      </c>
      <c r="AV32856" t="str">
        <f t="shared" si="4081"/>
        <v/>
      </c>
      <c r="AW32856" t="str">
        <f t="shared" si="4083"/>
        <v/>
      </c>
      <c r="AX32856">
        <f t="shared" si="4084"/>
        <v>13.460837559519957</v>
      </c>
      <c r="AY32856">
        <f t="shared" si="4082"/>
        <v>1.1987985699049513</v>
      </c>
    </row>
    <row r="32857" spans="45:51" x14ac:dyDescent="0.2">
      <c r="AS32857">
        <v>32851</v>
      </c>
      <c r="AT32857" s="4">
        <f t="shared" si="4079"/>
        <v>92</v>
      </c>
      <c r="AU32857">
        <f t="shared" si="4080"/>
        <v>0</v>
      </c>
      <c r="AV32857" t="str">
        <f t="shared" si="4081"/>
        <v/>
      </c>
      <c r="AW32857" t="str">
        <f t="shared" si="4083"/>
        <v/>
      </c>
      <c r="AX32857">
        <f t="shared" si="4084"/>
        <v>13.458285429987285</v>
      </c>
      <c r="AY32857">
        <f t="shared" si="4082"/>
        <v>1.1989708550755012</v>
      </c>
    </row>
    <row r="32858" spans="45:51" x14ac:dyDescent="0.2">
      <c r="AS32858">
        <v>32852</v>
      </c>
      <c r="AT32858" s="4">
        <f t="shared" si="4079"/>
        <v>92</v>
      </c>
      <c r="AU32858">
        <f t="shared" si="4080"/>
        <v>0</v>
      </c>
      <c r="AV32858" t="str">
        <f t="shared" si="4081"/>
        <v/>
      </c>
      <c r="AW32858" t="str">
        <f t="shared" si="4083"/>
        <v/>
      </c>
      <c r="AX32858">
        <f t="shared" si="4084"/>
        <v>13.455733417655157</v>
      </c>
      <c r="AY32858">
        <f t="shared" si="4082"/>
        <v>1.1991431818578446</v>
      </c>
    </row>
    <row r="32859" spans="45:51" x14ac:dyDescent="0.2">
      <c r="AS32859">
        <v>32853</v>
      </c>
      <c r="AT32859" s="4">
        <f t="shared" si="4079"/>
        <v>92</v>
      </c>
      <c r="AU32859">
        <f t="shared" si="4080"/>
        <v>0</v>
      </c>
      <c r="AV32859" t="str">
        <f t="shared" si="4081"/>
        <v/>
      </c>
      <c r="AW32859" t="str">
        <f t="shared" si="4083"/>
        <v/>
      </c>
      <c r="AX32859">
        <f t="shared" si="4084"/>
        <v>13.453181522551878</v>
      </c>
      <c r="AY32859">
        <f t="shared" si="4082"/>
        <v>1.199315550264602</v>
      </c>
    </row>
    <row r="32860" spans="45:51" x14ac:dyDescent="0.2">
      <c r="AS32860">
        <v>32854</v>
      </c>
      <c r="AT32860" s="4">
        <f t="shared" si="4079"/>
        <v>92</v>
      </c>
      <c r="AU32860">
        <f t="shared" si="4080"/>
        <v>0</v>
      </c>
      <c r="AV32860" t="str">
        <f t="shared" si="4081"/>
        <v/>
      </c>
      <c r="AW32860" t="str">
        <f t="shared" si="4083"/>
        <v/>
      </c>
      <c r="AX32860">
        <f t="shared" si="4084"/>
        <v>13.450629744705761</v>
      </c>
      <c r="AY32860">
        <f t="shared" si="4082"/>
        <v>1.1994879603083966</v>
      </c>
    </row>
    <row r="32861" spans="45:51" x14ac:dyDescent="0.2">
      <c r="AS32861">
        <v>32855</v>
      </c>
      <c r="AT32861" s="4">
        <f t="shared" si="4079"/>
        <v>92</v>
      </c>
      <c r="AU32861">
        <f t="shared" si="4080"/>
        <v>0</v>
      </c>
      <c r="AV32861" t="str">
        <f t="shared" si="4081"/>
        <v/>
      </c>
      <c r="AW32861" t="str">
        <f t="shared" si="4083"/>
        <v/>
      </c>
      <c r="AX32861">
        <f t="shared" si="4084"/>
        <v>13.448078084145127</v>
      </c>
      <c r="AY32861">
        <f t="shared" si="4082"/>
        <v>1.1996604120018568</v>
      </c>
    </row>
    <row r="32862" spans="45:51" x14ac:dyDescent="0.2">
      <c r="AS32862">
        <v>32856</v>
      </c>
      <c r="AT32862" s="4">
        <f t="shared" si="4079"/>
        <v>92</v>
      </c>
      <c r="AU32862">
        <f t="shared" si="4080"/>
        <v>0</v>
      </c>
      <c r="AV32862" t="str">
        <f t="shared" si="4081"/>
        <v/>
      </c>
      <c r="AW32862" t="str">
        <f t="shared" si="4083"/>
        <v/>
      </c>
      <c r="AX32862">
        <f t="shared" si="4084"/>
        <v>13.445526540898307</v>
      </c>
      <c r="AY32862">
        <f t="shared" si="4082"/>
        <v>1.199832905357614</v>
      </c>
    </row>
    <row r="32863" spans="45:51" x14ac:dyDescent="0.2">
      <c r="AS32863">
        <v>32857</v>
      </c>
      <c r="AT32863" s="4">
        <f t="shared" si="4079"/>
        <v>92</v>
      </c>
      <c r="AU32863">
        <f t="shared" si="4080"/>
        <v>0</v>
      </c>
      <c r="AV32863" t="str">
        <f t="shared" si="4081"/>
        <v/>
      </c>
      <c r="AW32863" t="str">
        <f t="shared" si="4083"/>
        <v/>
      </c>
      <c r="AX32863">
        <f t="shared" si="4084"/>
        <v>13.442975114993637</v>
      </c>
      <c r="AY32863">
        <f t="shared" si="4082"/>
        <v>1.2000054403883045</v>
      </c>
    </row>
    <row r="32864" spans="45:51" x14ac:dyDescent="0.2">
      <c r="AS32864">
        <v>32858</v>
      </c>
      <c r="AT32864" s="4">
        <f t="shared" si="4079"/>
        <v>92</v>
      </c>
      <c r="AU32864">
        <f t="shared" si="4080"/>
        <v>0</v>
      </c>
      <c r="AV32864" t="str">
        <f t="shared" si="4081"/>
        <v/>
      </c>
      <c r="AW32864" t="str">
        <f t="shared" si="4083"/>
        <v/>
      </c>
      <c r="AX32864">
        <f t="shared" si="4084"/>
        <v>13.440423806459464</v>
      </c>
      <c r="AY32864">
        <f t="shared" si="4082"/>
        <v>1.2001780171065677</v>
      </c>
    </row>
    <row r="32865" spans="45:51" x14ac:dyDescent="0.2">
      <c r="AS32865">
        <v>32859</v>
      </c>
      <c r="AT32865" s="4">
        <f t="shared" si="4079"/>
        <v>92</v>
      </c>
      <c r="AU32865">
        <f t="shared" si="4080"/>
        <v>0</v>
      </c>
      <c r="AV32865" t="str">
        <f t="shared" si="4081"/>
        <v/>
      </c>
      <c r="AW32865" t="str">
        <f t="shared" si="4083"/>
        <v/>
      </c>
      <c r="AX32865">
        <f t="shared" si="4084"/>
        <v>13.437872615324144</v>
      </c>
      <c r="AY32865">
        <f t="shared" si="4082"/>
        <v>1.2003506355250473</v>
      </c>
    </row>
    <row r="32866" spans="45:51" x14ac:dyDescent="0.2">
      <c r="AS32866">
        <v>32860</v>
      </c>
      <c r="AT32866" s="4">
        <f t="shared" si="4079"/>
        <v>92</v>
      </c>
      <c r="AU32866">
        <f t="shared" si="4080"/>
        <v>0</v>
      </c>
      <c r="AV32866" t="str">
        <f t="shared" si="4081"/>
        <v/>
      </c>
      <c r="AW32866" t="str">
        <f t="shared" si="4083"/>
        <v/>
      </c>
      <c r="AX32866">
        <f t="shared" si="4084"/>
        <v>13.435321541616043</v>
      </c>
      <c r="AY32866">
        <f t="shared" si="4082"/>
        <v>1.2005232956563905</v>
      </c>
    </row>
    <row r="32867" spans="45:51" x14ac:dyDescent="0.2">
      <c r="AS32867">
        <v>32861</v>
      </c>
      <c r="AT32867" s="4">
        <f t="shared" si="4079"/>
        <v>92</v>
      </c>
      <c r="AU32867">
        <f t="shared" si="4080"/>
        <v>0</v>
      </c>
      <c r="AV32867" t="str">
        <f t="shared" si="4081"/>
        <v/>
      </c>
      <c r="AW32867" t="str">
        <f t="shared" si="4083"/>
        <v/>
      </c>
      <c r="AX32867">
        <f t="shared" si="4084"/>
        <v>13.432770585363533</v>
      </c>
      <c r="AY32867">
        <f t="shared" si="4082"/>
        <v>1.200695997513249</v>
      </c>
    </row>
    <row r="32868" spans="45:51" x14ac:dyDescent="0.2">
      <c r="AS32868">
        <v>32862</v>
      </c>
      <c r="AT32868" s="4">
        <f t="shared" si="4079"/>
        <v>92</v>
      </c>
      <c r="AU32868">
        <f t="shared" si="4080"/>
        <v>0</v>
      </c>
      <c r="AV32868" t="str">
        <f t="shared" si="4081"/>
        <v/>
      </c>
      <c r="AW32868" t="str">
        <f t="shared" si="4083"/>
        <v/>
      </c>
      <c r="AX32868">
        <f t="shared" si="4084"/>
        <v>13.430219746594995</v>
      </c>
      <c r="AY32868">
        <f t="shared" si="4082"/>
        <v>1.2008687411082783</v>
      </c>
    </row>
    <row r="32869" spans="45:51" x14ac:dyDescent="0.2">
      <c r="AS32869">
        <v>32863</v>
      </c>
      <c r="AT32869" s="4">
        <f t="shared" si="4079"/>
        <v>92</v>
      </c>
      <c r="AU32869">
        <f t="shared" si="4080"/>
        <v>0</v>
      </c>
      <c r="AV32869" t="str">
        <f t="shared" si="4081"/>
        <v/>
      </c>
      <c r="AW32869" t="str">
        <f t="shared" si="4083"/>
        <v/>
      </c>
      <c r="AX32869">
        <f t="shared" si="4084"/>
        <v>13.427669025338819</v>
      </c>
      <c r="AY32869">
        <f t="shared" si="4082"/>
        <v>1.2010415264541374</v>
      </c>
    </row>
    <row r="32870" spans="45:51" x14ac:dyDescent="0.2">
      <c r="AS32870">
        <v>32864</v>
      </c>
      <c r="AT32870" s="4">
        <f t="shared" si="4079"/>
        <v>92</v>
      </c>
      <c r="AU32870">
        <f t="shared" si="4080"/>
        <v>0</v>
      </c>
      <c r="AV32870" t="str">
        <f t="shared" si="4081"/>
        <v/>
      </c>
      <c r="AW32870" t="str">
        <f t="shared" si="4083"/>
        <v/>
      </c>
      <c r="AX32870">
        <f t="shared" si="4084"/>
        <v>13.425118421623404</v>
      </c>
      <c r="AY32870">
        <f t="shared" si="4082"/>
        <v>1.2012143535634903</v>
      </c>
    </row>
    <row r="32871" spans="45:51" x14ac:dyDescent="0.2">
      <c r="AS32871">
        <v>32865</v>
      </c>
      <c r="AT32871" s="4">
        <f t="shared" si="4079"/>
        <v>92</v>
      </c>
      <c r="AU32871">
        <f t="shared" si="4080"/>
        <v>0</v>
      </c>
      <c r="AV32871" t="str">
        <f t="shared" si="4081"/>
        <v/>
      </c>
      <c r="AW32871" t="str">
        <f t="shared" si="4083"/>
        <v/>
      </c>
      <c r="AX32871">
        <f t="shared" si="4084"/>
        <v>13.422567935477158</v>
      </c>
      <c r="AY32871">
        <f t="shared" si="4082"/>
        <v>1.2013872224490032</v>
      </c>
    </row>
    <row r="32872" spans="45:51" x14ac:dyDescent="0.2">
      <c r="AS32872">
        <v>32866</v>
      </c>
      <c r="AT32872" s="4">
        <f t="shared" si="4079"/>
        <v>92</v>
      </c>
      <c r="AU32872">
        <f t="shared" si="4080"/>
        <v>0</v>
      </c>
      <c r="AV32872" t="str">
        <f t="shared" si="4081"/>
        <v/>
      </c>
      <c r="AW32872" t="str">
        <f t="shared" si="4083"/>
        <v/>
      </c>
      <c r="AX32872">
        <f t="shared" si="4084"/>
        <v>13.420017566928495</v>
      </c>
      <c r="AY32872">
        <f t="shared" si="4082"/>
        <v>1.2015601331233481</v>
      </c>
    </row>
    <row r="32873" spans="45:51" x14ac:dyDescent="0.2">
      <c r="AS32873">
        <v>32867</v>
      </c>
      <c r="AT32873" s="4">
        <f t="shared" si="4079"/>
        <v>92</v>
      </c>
      <c r="AU32873">
        <f t="shared" si="4080"/>
        <v>0</v>
      </c>
      <c r="AV32873" t="str">
        <f t="shared" si="4081"/>
        <v/>
      </c>
      <c r="AW32873" t="str">
        <f t="shared" si="4083"/>
        <v/>
      </c>
      <c r="AX32873">
        <f t="shared" si="4084"/>
        <v>13.41746731600584</v>
      </c>
      <c r="AY32873">
        <f t="shared" si="4082"/>
        <v>1.2017330855991994</v>
      </c>
    </row>
    <row r="32874" spans="45:51" x14ac:dyDescent="0.2">
      <c r="AS32874">
        <v>32868</v>
      </c>
      <c r="AT32874" s="4">
        <f t="shared" si="4079"/>
        <v>92</v>
      </c>
      <c r="AU32874">
        <f t="shared" si="4080"/>
        <v>0</v>
      </c>
      <c r="AV32874" t="str">
        <f t="shared" si="4081"/>
        <v/>
      </c>
      <c r="AW32874" t="str">
        <f t="shared" si="4083"/>
        <v/>
      </c>
      <c r="AX32874">
        <f t="shared" si="4084"/>
        <v>13.414917182737627</v>
      </c>
      <c r="AY32874">
        <f t="shared" si="4082"/>
        <v>1.2019060798892371</v>
      </c>
    </row>
    <row r="32875" spans="45:51" x14ac:dyDescent="0.2">
      <c r="AS32875">
        <v>32869</v>
      </c>
      <c r="AT32875" s="4">
        <f t="shared" si="4079"/>
        <v>92</v>
      </c>
      <c r="AU32875">
        <f t="shared" si="4080"/>
        <v>0</v>
      </c>
      <c r="AV32875" t="str">
        <f t="shared" si="4081"/>
        <v/>
      </c>
      <c r="AW32875" t="str">
        <f t="shared" si="4083"/>
        <v/>
      </c>
      <c r="AX32875">
        <f t="shared" si="4084"/>
        <v>13.412367167152297</v>
      </c>
      <c r="AY32875">
        <f t="shared" si="4082"/>
        <v>1.202079116006143</v>
      </c>
    </row>
    <row r="32876" spans="45:51" x14ac:dyDescent="0.2">
      <c r="AS32876">
        <v>32870</v>
      </c>
      <c r="AT32876" s="4">
        <f t="shared" si="4079"/>
        <v>92</v>
      </c>
      <c r="AU32876">
        <f t="shared" si="4080"/>
        <v>0</v>
      </c>
      <c r="AV32876" t="str">
        <f t="shared" si="4081"/>
        <v/>
      </c>
      <c r="AW32876" t="str">
        <f t="shared" si="4083"/>
        <v/>
      </c>
      <c r="AX32876">
        <f t="shared" si="4084"/>
        <v>13.409817269278301</v>
      </c>
      <c r="AY32876">
        <f t="shared" si="4082"/>
        <v>1.202252193962605</v>
      </c>
    </row>
    <row r="32877" spans="45:51" x14ac:dyDescent="0.2">
      <c r="AS32877">
        <v>32871</v>
      </c>
      <c r="AT32877" s="4">
        <f t="shared" si="4079"/>
        <v>92</v>
      </c>
      <c r="AU32877">
        <f t="shared" si="4080"/>
        <v>0</v>
      </c>
      <c r="AV32877" t="str">
        <f t="shared" si="4081"/>
        <v/>
      </c>
      <c r="AW32877" t="str">
        <f t="shared" si="4083"/>
        <v/>
      </c>
      <c r="AX32877">
        <f t="shared" si="4084"/>
        <v>13.407267489144099</v>
      </c>
      <c r="AY32877">
        <f t="shared" si="4082"/>
        <v>1.2024253137713135</v>
      </c>
    </row>
    <row r="32878" spans="45:51" x14ac:dyDescent="0.2">
      <c r="AS32878">
        <v>32872</v>
      </c>
      <c r="AT32878" s="4">
        <f t="shared" si="4079"/>
        <v>92</v>
      </c>
      <c r="AU32878">
        <f t="shared" si="4080"/>
        <v>0</v>
      </c>
      <c r="AV32878" t="str">
        <f t="shared" si="4081"/>
        <v/>
      </c>
      <c r="AW32878" t="str">
        <f t="shared" si="4083"/>
        <v/>
      </c>
      <c r="AX32878">
        <f t="shared" si="4084"/>
        <v>13.404717826778157</v>
      </c>
      <c r="AY32878">
        <f t="shared" si="4082"/>
        <v>1.2025984754449628</v>
      </c>
    </row>
    <row r="32879" spans="45:51" x14ac:dyDescent="0.2">
      <c r="AS32879">
        <v>32873</v>
      </c>
      <c r="AT32879" s="4">
        <f t="shared" si="4079"/>
        <v>92</v>
      </c>
      <c r="AU32879">
        <f t="shared" si="4080"/>
        <v>0</v>
      </c>
      <c r="AV32879" t="str">
        <f t="shared" si="4081"/>
        <v/>
      </c>
      <c r="AW32879" t="str">
        <f t="shared" si="4083"/>
        <v/>
      </c>
      <c r="AX32879">
        <f t="shared" si="4084"/>
        <v>13.402168282208951</v>
      </c>
      <c r="AY32879">
        <f t="shared" si="4082"/>
        <v>1.2027716789962526</v>
      </c>
    </row>
    <row r="32880" spans="45:51" x14ac:dyDescent="0.2">
      <c r="AS32880">
        <v>32874</v>
      </c>
      <c r="AT32880" s="4">
        <f t="shared" si="4079"/>
        <v>92</v>
      </c>
      <c r="AU32880">
        <f t="shared" si="4080"/>
        <v>0</v>
      </c>
      <c r="AV32880" t="str">
        <f t="shared" si="4081"/>
        <v/>
      </c>
      <c r="AW32880" t="str">
        <f t="shared" si="4083"/>
        <v/>
      </c>
      <c r="AX32880">
        <f t="shared" si="4084"/>
        <v>13.399618855464965</v>
      </c>
      <c r="AY32880">
        <f t="shared" si="4082"/>
        <v>1.2029449244378849</v>
      </c>
    </row>
    <row r="32881" spans="45:51" x14ac:dyDescent="0.2">
      <c r="AS32881">
        <v>32875</v>
      </c>
      <c r="AT32881" s="4">
        <f t="shared" si="4079"/>
        <v>92</v>
      </c>
      <c r="AU32881">
        <f t="shared" si="4080"/>
        <v>0</v>
      </c>
      <c r="AV32881" t="str">
        <f t="shared" si="4081"/>
        <v/>
      </c>
      <c r="AW32881" t="str">
        <f t="shared" si="4083"/>
        <v/>
      </c>
      <c r="AX32881">
        <f t="shared" si="4084"/>
        <v>13.397069546574695</v>
      </c>
      <c r="AY32881">
        <f t="shared" si="4082"/>
        <v>1.2031182117825667</v>
      </c>
    </row>
    <row r="32882" spans="45:51" x14ac:dyDescent="0.2">
      <c r="AS32882">
        <v>32876</v>
      </c>
      <c r="AT32882" s="4">
        <f t="shared" si="4079"/>
        <v>92</v>
      </c>
      <c r="AU32882">
        <f t="shared" si="4080"/>
        <v>0</v>
      </c>
      <c r="AV32882" t="str">
        <f t="shared" si="4081"/>
        <v/>
      </c>
      <c r="AW32882" t="str">
        <f t="shared" si="4083"/>
        <v/>
      </c>
      <c r="AX32882">
        <f t="shared" si="4084"/>
        <v>13.394520355566643</v>
      </c>
      <c r="AY32882">
        <f t="shared" si="4082"/>
        <v>1.2032915410430085</v>
      </c>
    </row>
    <row r="32883" spans="45:51" x14ac:dyDescent="0.2">
      <c r="AS32883">
        <v>32877</v>
      </c>
      <c r="AT32883" s="4">
        <f t="shared" si="4079"/>
        <v>92</v>
      </c>
      <c r="AU32883">
        <f t="shared" si="4080"/>
        <v>0</v>
      </c>
      <c r="AV32883" t="str">
        <f t="shared" si="4081"/>
        <v/>
      </c>
      <c r="AW32883" t="str">
        <f t="shared" si="4083"/>
        <v/>
      </c>
      <c r="AX32883">
        <f t="shared" si="4084"/>
        <v>13.391971282469317</v>
      </c>
      <c r="AY32883">
        <f t="shared" si="4082"/>
        <v>1.2034649122319245</v>
      </c>
    </row>
    <row r="32884" spans="45:51" x14ac:dyDescent="0.2">
      <c r="AS32884">
        <v>32878</v>
      </c>
      <c r="AT32884" s="4">
        <f t="shared" si="4079"/>
        <v>92</v>
      </c>
      <c r="AU32884">
        <f t="shared" si="4080"/>
        <v>0</v>
      </c>
      <c r="AV32884" t="str">
        <f t="shared" si="4081"/>
        <v/>
      </c>
      <c r="AW32884" t="str">
        <f t="shared" si="4083"/>
        <v/>
      </c>
      <c r="AX32884">
        <f t="shared" si="4084"/>
        <v>13.389422327311239</v>
      </c>
      <c r="AY32884">
        <f t="shared" si="4082"/>
        <v>1.2036383253620337</v>
      </c>
    </row>
    <row r="32885" spans="45:51" x14ac:dyDescent="0.2">
      <c r="AS32885">
        <v>32879</v>
      </c>
      <c r="AT32885" s="4">
        <f t="shared" si="4079"/>
        <v>92</v>
      </c>
      <c r="AU32885">
        <f t="shared" si="4080"/>
        <v>0</v>
      </c>
      <c r="AV32885" t="str">
        <f t="shared" si="4081"/>
        <v/>
      </c>
      <c r="AW32885" t="str">
        <f t="shared" si="4083"/>
        <v/>
      </c>
      <c r="AX32885">
        <f t="shared" si="4084"/>
        <v>13.386873490120937</v>
      </c>
      <c r="AY32885">
        <f t="shared" si="4082"/>
        <v>1.203811780446058</v>
      </c>
    </row>
    <row r="32886" spans="45:51" x14ac:dyDescent="0.2">
      <c r="AS32886">
        <v>32880</v>
      </c>
      <c r="AT32886" s="4">
        <f t="shared" si="4079"/>
        <v>92</v>
      </c>
      <c r="AU32886">
        <f t="shared" si="4080"/>
        <v>0</v>
      </c>
      <c r="AV32886" t="str">
        <f t="shared" si="4081"/>
        <v/>
      </c>
      <c r="AW32886" t="str">
        <f t="shared" si="4083"/>
        <v/>
      </c>
      <c r="AX32886">
        <f t="shared" si="4084"/>
        <v>13.384324770926947</v>
      </c>
      <c r="AY32886">
        <f t="shared" si="4082"/>
        <v>1.2039852774967239</v>
      </c>
    </row>
    <row r="32887" spans="45:51" x14ac:dyDescent="0.2">
      <c r="AS32887">
        <v>32881</v>
      </c>
      <c r="AT32887" s="4">
        <f t="shared" si="4079"/>
        <v>92</v>
      </c>
      <c r="AU32887">
        <f t="shared" si="4080"/>
        <v>0</v>
      </c>
      <c r="AV32887" t="str">
        <f t="shared" si="4081"/>
        <v/>
      </c>
      <c r="AW32887" t="str">
        <f t="shared" si="4083"/>
        <v/>
      </c>
      <c r="AX32887">
        <f t="shared" si="4084"/>
        <v>13.381776169757815</v>
      </c>
      <c r="AY32887">
        <f t="shared" si="4082"/>
        <v>1.2041588165267618</v>
      </c>
    </row>
    <row r="32888" spans="45:51" x14ac:dyDescent="0.2">
      <c r="AS32888">
        <v>32882</v>
      </c>
      <c r="AT32888" s="4">
        <f t="shared" si="4079"/>
        <v>92</v>
      </c>
      <c r="AU32888">
        <f t="shared" si="4080"/>
        <v>0</v>
      </c>
      <c r="AV32888" t="str">
        <f t="shared" si="4081"/>
        <v/>
      </c>
      <c r="AW32888" t="str">
        <f t="shared" si="4083"/>
        <v/>
      </c>
      <c r="AX32888">
        <f t="shared" si="4084"/>
        <v>13.379227686642096</v>
      </c>
      <c r="AY32888">
        <f t="shared" si="4082"/>
        <v>1.2043323975489055</v>
      </c>
    </row>
    <row r="32889" spans="45:51" x14ac:dyDescent="0.2">
      <c r="AS32889">
        <v>32883</v>
      </c>
      <c r="AT32889" s="4">
        <f t="shared" si="4079"/>
        <v>92</v>
      </c>
      <c r="AU32889">
        <f t="shared" si="4080"/>
        <v>0</v>
      </c>
      <c r="AV32889" t="str">
        <f t="shared" si="4081"/>
        <v/>
      </c>
      <c r="AW32889" t="str">
        <f t="shared" si="4083"/>
        <v/>
      </c>
      <c r="AX32889">
        <f t="shared" si="4084"/>
        <v>13.37667932160835</v>
      </c>
      <c r="AY32889">
        <f t="shared" si="4082"/>
        <v>1.204506020575894</v>
      </c>
    </row>
    <row r="32890" spans="45:51" x14ac:dyDescent="0.2">
      <c r="AS32890">
        <v>32884</v>
      </c>
      <c r="AT32890" s="4">
        <f t="shared" si="4079"/>
        <v>92</v>
      </c>
      <c r="AU32890">
        <f t="shared" si="4080"/>
        <v>0</v>
      </c>
      <c r="AV32890" t="str">
        <f t="shared" si="4081"/>
        <v/>
      </c>
      <c r="AW32890" t="str">
        <f t="shared" si="4083"/>
        <v/>
      </c>
      <c r="AX32890">
        <f t="shared" si="4084"/>
        <v>13.374131074685149</v>
      </c>
      <c r="AY32890">
        <f t="shared" si="4082"/>
        <v>1.2046796856204689</v>
      </c>
    </row>
    <row r="32891" spans="45:51" x14ac:dyDescent="0.2">
      <c r="AS32891">
        <v>32885</v>
      </c>
      <c r="AT32891" s="4">
        <f t="shared" si="4079"/>
        <v>92</v>
      </c>
      <c r="AU32891">
        <f t="shared" si="4080"/>
        <v>0</v>
      </c>
      <c r="AV32891" t="str">
        <f t="shared" si="4081"/>
        <v/>
      </c>
      <c r="AW32891" t="str">
        <f t="shared" si="4083"/>
        <v/>
      </c>
      <c r="AX32891">
        <f t="shared" si="4084"/>
        <v>13.371582945901075</v>
      </c>
      <c r="AY32891">
        <f t="shared" si="4082"/>
        <v>1.2048533926953766</v>
      </c>
    </row>
    <row r="32892" spans="45:51" x14ac:dyDescent="0.2">
      <c r="AS32892">
        <v>32886</v>
      </c>
      <c r="AT32892" s="4">
        <f t="shared" si="4079"/>
        <v>92</v>
      </c>
      <c r="AU32892">
        <f t="shared" si="4080"/>
        <v>0</v>
      </c>
      <c r="AV32892" t="str">
        <f t="shared" si="4081"/>
        <v/>
      </c>
      <c r="AW32892" t="str">
        <f t="shared" si="4083"/>
        <v/>
      </c>
      <c r="AX32892">
        <f t="shared" si="4084"/>
        <v>13.369034935284715</v>
      </c>
      <c r="AY32892">
        <f t="shared" si="4082"/>
        <v>1.2050271418133669</v>
      </c>
    </row>
    <row r="32893" spans="45:51" x14ac:dyDescent="0.2">
      <c r="AS32893">
        <v>32887</v>
      </c>
      <c r="AT32893" s="4">
        <f t="shared" si="4079"/>
        <v>92</v>
      </c>
      <c r="AU32893">
        <f t="shared" si="4080"/>
        <v>0</v>
      </c>
      <c r="AV32893" t="str">
        <f t="shared" si="4081"/>
        <v/>
      </c>
      <c r="AW32893" t="str">
        <f t="shared" si="4083"/>
        <v/>
      </c>
      <c r="AX32893">
        <f t="shared" si="4084"/>
        <v>13.366487042864668</v>
      </c>
      <c r="AY32893">
        <f t="shared" si="4082"/>
        <v>1.2052009329871938</v>
      </c>
    </row>
    <row r="32894" spans="45:51" x14ac:dyDescent="0.2">
      <c r="AS32894">
        <v>32888</v>
      </c>
      <c r="AT32894" s="4">
        <f t="shared" si="4079"/>
        <v>92</v>
      </c>
      <c r="AU32894">
        <f t="shared" si="4080"/>
        <v>0</v>
      </c>
      <c r="AV32894" t="str">
        <f t="shared" si="4081"/>
        <v/>
      </c>
      <c r="AW32894" t="str">
        <f t="shared" si="4083"/>
        <v/>
      </c>
      <c r="AX32894">
        <f t="shared" si="4084"/>
        <v>13.363939268669537</v>
      </c>
      <c r="AY32894">
        <f t="shared" si="4082"/>
        <v>1.2053747662296155</v>
      </c>
    </row>
    <row r="32895" spans="45:51" x14ac:dyDescent="0.2">
      <c r="AS32895">
        <v>32889</v>
      </c>
      <c r="AT32895" s="4">
        <f t="shared" si="4079"/>
        <v>92</v>
      </c>
      <c r="AU32895">
        <f t="shared" si="4080"/>
        <v>0</v>
      </c>
      <c r="AV32895" t="str">
        <f t="shared" si="4081"/>
        <v/>
      </c>
      <c r="AW32895" t="str">
        <f t="shared" si="4083"/>
        <v/>
      </c>
      <c r="AX32895">
        <f t="shared" si="4084"/>
        <v>13.361391612727941</v>
      </c>
      <c r="AY32895">
        <f t="shared" si="4082"/>
        <v>1.2055486415533936</v>
      </c>
    </row>
    <row r="32896" spans="45:51" x14ac:dyDescent="0.2">
      <c r="AS32896">
        <v>32890</v>
      </c>
      <c r="AT32896" s="4">
        <f t="shared" si="4079"/>
        <v>92</v>
      </c>
      <c r="AU32896">
        <f t="shared" si="4080"/>
        <v>0</v>
      </c>
      <c r="AV32896" t="str">
        <f t="shared" si="4081"/>
        <v/>
      </c>
      <c r="AW32896" t="str">
        <f t="shared" si="4083"/>
        <v/>
      </c>
      <c r="AX32896">
        <f t="shared" si="4084"/>
        <v>13.3588440750685</v>
      </c>
      <c r="AY32896">
        <f t="shared" si="4082"/>
        <v>1.2057225589712941</v>
      </c>
    </row>
    <row r="32897" spans="45:51" x14ac:dyDescent="0.2">
      <c r="AS32897">
        <v>32891</v>
      </c>
      <c r="AT32897" s="4">
        <f t="shared" si="4079"/>
        <v>92</v>
      </c>
      <c r="AU32897">
        <f t="shared" si="4080"/>
        <v>0</v>
      </c>
      <c r="AV32897" t="str">
        <f t="shared" si="4081"/>
        <v/>
      </c>
      <c r="AW32897" t="str">
        <f t="shared" si="4083"/>
        <v/>
      </c>
      <c r="AX32897">
        <f t="shared" si="4084"/>
        <v>13.356296655719849</v>
      </c>
      <c r="AY32897">
        <f t="shared" si="4082"/>
        <v>1.2058965184960868</v>
      </c>
    </row>
    <row r="32898" spans="45:51" x14ac:dyDescent="0.2">
      <c r="AS32898">
        <v>32892</v>
      </c>
      <c r="AT32898" s="4">
        <f t="shared" si="4079"/>
        <v>92</v>
      </c>
      <c r="AU32898">
        <f t="shared" si="4080"/>
        <v>0</v>
      </c>
      <c r="AV32898" t="str">
        <f t="shared" si="4081"/>
        <v/>
      </c>
      <c r="AW32898" t="str">
        <f t="shared" si="4083"/>
        <v/>
      </c>
      <c r="AX32898">
        <f t="shared" si="4084"/>
        <v>13.353749354710626</v>
      </c>
      <c r="AY32898">
        <f t="shared" si="4082"/>
        <v>1.2060705201405457</v>
      </c>
    </row>
    <row r="32899" spans="45:51" x14ac:dyDescent="0.2">
      <c r="AS32899">
        <v>32893</v>
      </c>
      <c r="AT32899" s="4">
        <f t="shared" si="4079"/>
        <v>92</v>
      </c>
      <c r="AU32899">
        <f t="shared" si="4080"/>
        <v>0</v>
      </c>
      <c r="AV32899" t="str">
        <f t="shared" si="4081"/>
        <v/>
      </c>
      <c r="AW32899" t="str">
        <f t="shared" si="4083"/>
        <v/>
      </c>
      <c r="AX32899">
        <f t="shared" si="4084"/>
        <v>13.351202172069483</v>
      </c>
      <c r="AY32899">
        <f t="shared" si="4082"/>
        <v>1.2062445639174482</v>
      </c>
    </row>
    <row r="32900" spans="45:51" x14ac:dyDescent="0.2">
      <c r="AS32900">
        <v>32894</v>
      </c>
      <c r="AT32900" s="4">
        <f t="shared" si="4079"/>
        <v>92</v>
      </c>
      <c r="AU32900">
        <f t="shared" si="4080"/>
        <v>0</v>
      </c>
      <c r="AV32900" t="str">
        <f t="shared" si="4081"/>
        <v/>
      </c>
      <c r="AW32900" t="str">
        <f t="shared" si="4083"/>
        <v/>
      </c>
      <c r="AX32900">
        <f t="shared" si="4084"/>
        <v>13.348655107825076</v>
      </c>
      <c r="AY32900">
        <f t="shared" si="4082"/>
        <v>1.2064186498395764</v>
      </c>
    </row>
    <row r="32901" spans="45:51" x14ac:dyDescent="0.2">
      <c r="AS32901">
        <v>32895</v>
      </c>
      <c r="AT32901" s="4">
        <f t="shared" si="4079"/>
        <v>92</v>
      </c>
      <c r="AU32901">
        <f t="shared" si="4080"/>
        <v>0</v>
      </c>
      <c r="AV32901" t="str">
        <f t="shared" si="4081"/>
        <v/>
      </c>
      <c r="AW32901" t="str">
        <f t="shared" si="4083"/>
        <v/>
      </c>
      <c r="AX32901">
        <f t="shared" si="4084"/>
        <v>13.346108162006074</v>
      </c>
      <c r="AY32901">
        <f t="shared" si="4082"/>
        <v>1.2065927779197152</v>
      </c>
    </row>
    <row r="32902" spans="45:51" x14ac:dyDescent="0.2">
      <c r="AS32902">
        <v>32896</v>
      </c>
      <c r="AT32902" s="4">
        <f t="shared" ref="AT32902:AT32965" si="4085">ROUNDDOWN(AS32902/(C$17*60),0) +1</f>
        <v>92</v>
      </c>
      <c r="AU32902">
        <f t="shared" ref="AU32902:AU32965" si="4086">IF(AND(AS32902-(AT32902-1)*60*C$17&gt;=0,AS32902+1-(AT32902-1)*60*C$17&lt;=C$16*60),C$10/(C$16*60),0)</f>
        <v>0</v>
      </c>
      <c r="AV32902" t="str">
        <f t="shared" ref="AV32902:AV32965" si="4087">IF(MOD(AS32902,(C$17*60))=0,1,"")</f>
        <v/>
      </c>
      <c r="AW32902" t="str">
        <f t="shared" si="4083"/>
        <v/>
      </c>
      <c r="AX32902">
        <f t="shared" si="4084"/>
        <v>13.34356133464115</v>
      </c>
      <c r="AY32902">
        <f t="shared" ref="AY32902:AY32965" si="4088">C$32/(C$22+AX32902)</f>
        <v>1.2067669481706551</v>
      </c>
    </row>
    <row r="32903" spans="45:51" x14ac:dyDescent="0.2">
      <c r="AS32903">
        <v>32897</v>
      </c>
      <c r="AT32903" s="4">
        <f t="shared" si="4085"/>
        <v>92</v>
      </c>
      <c r="AU32903">
        <f t="shared" si="4086"/>
        <v>0</v>
      </c>
      <c r="AV32903" t="str">
        <f t="shared" si="4087"/>
        <v/>
      </c>
      <c r="AW32903" t="str">
        <f t="shared" ref="AW32903:AW32966" si="4089">IF(AV32903&lt;&gt;"",AS32903/60,"")</f>
        <v/>
      </c>
      <c r="AX32903">
        <f t="shared" ref="AX32903:AX32966" si="4090">(AU32903/C$29)+AX32902*EXP(-(AY32902/C$29)*(AS32903-AS32902)/60)</f>
        <v>13.341014625758989</v>
      </c>
      <c r="AY32903">
        <f t="shared" si="4088"/>
        <v>1.206941160605189</v>
      </c>
    </row>
    <row r="32904" spans="45:51" x14ac:dyDescent="0.2">
      <c r="AS32904">
        <v>32898</v>
      </c>
      <c r="AT32904" s="4">
        <f t="shared" si="4085"/>
        <v>92</v>
      </c>
      <c r="AU32904">
        <f t="shared" si="4086"/>
        <v>0</v>
      </c>
      <c r="AV32904" t="str">
        <f t="shared" si="4087"/>
        <v/>
      </c>
      <c r="AW32904" t="str">
        <f t="shared" si="4089"/>
        <v/>
      </c>
      <c r="AX32904">
        <f t="shared" si="4090"/>
        <v>13.338468035388285</v>
      </c>
      <c r="AY32904">
        <f t="shared" si="4088"/>
        <v>1.2071154152361148</v>
      </c>
    </row>
    <row r="32905" spans="45:51" x14ac:dyDescent="0.2">
      <c r="AS32905">
        <v>32899</v>
      </c>
      <c r="AT32905" s="4">
        <f t="shared" si="4085"/>
        <v>92</v>
      </c>
      <c r="AU32905">
        <f t="shared" si="4086"/>
        <v>0</v>
      </c>
      <c r="AV32905" t="str">
        <f t="shared" si="4087"/>
        <v/>
      </c>
      <c r="AW32905" t="str">
        <f t="shared" si="4089"/>
        <v/>
      </c>
      <c r="AX32905">
        <f t="shared" si="4090"/>
        <v>13.335921563557738</v>
      </c>
      <c r="AY32905">
        <f t="shared" si="4088"/>
        <v>1.207289712076234</v>
      </c>
    </row>
    <row r="32906" spans="45:51" x14ac:dyDescent="0.2">
      <c r="AS32906">
        <v>32900</v>
      </c>
      <c r="AT32906" s="4">
        <f t="shared" si="4085"/>
        <v>92</v>
      </c>
      <c r="AU32906">
        <f t="shared" si="4086"/>
        <v>0</v>
      </c>
      <c r="AV32906" t="str">
        <f t="shared" si="4087"/>
        <v/>
      </c>
      <c r="AW32906" t="str">
        <f t="shared" si="4089"/>
        <v/>
      </c>
      <c r="AX32906">
        <f t="shared" si="4090"/>
        <v>13.333375210296062</v>
      </c>
      <c r="AY32906">
        <f t="shared" si="4088"/>
        <v>1.2074640511383516</v>
      </c>
    </row>
    <row r="32907" spans="45:51" x14ac:dyDescent="0.2">
      <c r="AS32907">
        <v>32901</v>
      </c>
      <c r="AT32907" s="4">
        <f t="shared" si="4085"/>
        <v>92</v>
      </c>
      <c r="AU32907">
        <f t="shared" si="4086"/>
        <v>0</v>
      </c>
      <c r="AV32907" t="str">
        <f t="shared" si="4087"/>
        <v/>
      </c>
      <c r="AW32907" t="str">
        <f t="shared" si="4089"/>
        <v/>
      </c>
      <c r="AX32907">
        <f t="shared" si="4090"/>
        <v>13.330828975631972</v>
      </c>
      <c r="AY32907">
        <f t="shared" si="4088"/>
        <v>1.2076384324352778</v>
      </c>
    </row>
    <row r="32908" spans="45:51" x14ac:dyDescent="0.2">
      <c r="AS32908">
        <v>32902</v>
      </c>
      <c r="AT32908" s="4">
        <f t="shared" si="4085"/>
        <v>92</v>
      </c>
      <c r="AU32908">
        <f t="shared" si="4086"/>
        <v>0</v>
      </c>
      <c r="AV32908" t="str">
        <f t="shared" si="4087"/>
        <v/>
      </c>
      <c r="AW32908" t="str">
        <f t="shared" si="4089"/>
        <v/>
      </c>
      <c r="AX32908">
        <f t="shared" si="4090"/>
        <v>13.328282859594196</v>
      </c>
      <c r="AY32908">
        <f t="shared" si="4088"/>
        <v>1.2078128559798251</v>
      </c>
    </row>
    <row r="32909" spans="45:51" x14ac:dyDescent="0.2">
      <c r="AS32909">
        <v>32903</v>
      </c>
      <c r="AT32909" s="4">
        <f t="shared" si="4085"/>
        <v>92</v>
      </c>
      <c r="AU32909">
        <f t="shared" si="4086"/>
        <v>0</v>
      </c>
      <c r="AV32909" t="str">
        <f t="shared" si="4087"/>
        <v/>
      </c>
      <c r="AW32909" t="str">
        <f t="shared" si="4089"/>
        <v/>
      </c>
      <c r="AX32909">
        <f t="shared" si="4090"/>
        <v>13.325736862211475</v>
      </c>
      <c r="AY32909">
        <f t="shared" si="4088"/>
        <v>1.2079873217848116</v>
      </c>
    </row>
    <row r="32910" spans="45:51" x14ac:dyDescent="0.2">
      <c r="AS32910">
        <v>32904</v>
      </c>
      <c r="AT32910" s="4">
        <f t="shared" si="4085"/>
        <v>92</v>
      </c>
      <c r="AU32910">
        <f t="shared" si="4086"/>
        <v>0</v>
      </c>
      <c r="AV32910" t="str">
        <f t="shared" si="4087"/>
        <v/>
      </c>
      <c r="AW32910" t="str">
        <f t="shared" si="4089"/>
        <v/>
      </c>
      <c r="AX32910">
        <f t="shared" si="4090"/>
        <v>13.32319098351255</v>
      </c>
      <c r="AY32910">
        <f t="shared" si="4088"/>
        <v>1.2081618298630581</v>
      </c>
    </row>
    <row r="32911" spans="45:51" x14ac:dyDescent="0.2">
      <c r="AS32911">
        <v>32905</v>
      </c>
      <c r="AT32911" s="4">
        <f t="shared" si="4085"/>
        <v>92</v>
      </c>
      <c r="AU32911">
        <f t="shared" si="4086"/>
        <v>0</v>
      </c>
      <c r="AV32911" t="str">
        <f t="shared" si="4087"/>
        <v/>
      </c>
      <c r="AW32911" t="str">
        <f t="shared" si="4089"/>
        <v/>
      </c>
      <c r="AX32911">
        <f t="shared" si="4090"/>
        <v>13.320645223526176</v>
      </c>
      <c r="AY32911">
        <f t="shared" si="4088"/>
        <v>1.2083363802273901</v>
      </c>
    </row>
    <row r="32912" spans="45:51" x14ac:dyDescent="0.2">
      <c r="AS32912">
        <v>32906</v>
      </c>
      <c r="AT32912" s="4">
        <f t="shared" si="4085"/>
        <v>92</v>
      </c>
      <c r="AU32912">
        <f t="shared" si="4086"/>
        <v>0</v>
      </c>
      <c r="AV32912" t="str">
        <f t="shared" si="4087"/>
        <v/>
      </c>
      <c r="AW32912" t="str">
        <f t="shared" si="4089"/>
        <v/>
      </c>
      <c r="AX32912">
        <f t="shared" si="4090"/>
        <v>13.318099582281116</v>
      </c>
      <c r="AY32912">
        <f t="shared" si="4088"/>
        <v>1.2085109728906365</v>
      </c>
    </row>
    <row r="32913" spans="45:51" x14ac:dyDescent="0.2">
      <c r="AS32913">
        <v>32907</v>
      </c>
      <c r="AT32913" s="4">
        <f t="shared" si="4085"/>
        <v>92</v>
      </c>
      <c r="AU32913">
        <f t="shared" si="4086"/>
        <v>0</v>
      </c>
      <c r="AV32913" t="str">
        <f t="shared" si="4087"/>
        <v/>
      </c>
      <c r="AW32913" t="str">
        <f t="shared" si="4089"/>
        <v/>
      </c>
      <c r="AX32913">
        <f t="shared" si="4090"/>
        <v>13.315554059806141</v>
      </c>
      <c r="AY32913">
        <f t="shared" si="4088"/>
        <v>1.208685607865631</v>
      </c>
    </row>
    <row r="32914" spans="45:51" x14ac:dyDescent="0.2">
      <c r="AS32914">
        <v>32908</v>
      </c>
      <c r="AT32914" s="4">
        <f t="shared" si="4085"/>
        <v>92</v>
      </c>
      <c r="AU32914">
        <f t="shared" si="4086"/>
        <v>0</v>
      </c>
      <c r="AV32914" t="str">
        <f t="shared" si="4087"/>
        <v/>
      </c>
      <c r="AW32914" t="str">
        <f t="shared" si="4089"/>
        <v/>
      </c>
      <c r="AX32914">
        <f t="shared" si="4090"/>
        <v>13.31300865613003</v>
      </c>
      <c r="AY32914">
        <f t="shared" si="4088"/>
        <v>1.2088602851652104</v>
      </c>
    </row>
    <row r="32915" spans="45:51" x14ac:dyDescent="0.2">
      <c r="AS32915">
        <v>32909</v>
      </c>
      <c r="AT32915" s="4">
        <f t="shared" si="4085"/>
        <v>92</v>
      </c>
      <c r="AU32915">
        <f t="shared" si="4086"/>
        <v>0</v>
      </c>
      <c r="AV32915" t="str">
        <f t="shared" si="4087"/>
        <v/>
      </c>
      <c r="AW32915" t="str">
        <f t="shared" si="4089"/>
        <v/>
      </c>
      <c r="AX32915">
        <f t="shared" si="4090"/>
        <v>13.310463371281573</v>
      </c>
      <c r="AY32915">
        <f t="shared" si="4088"/>
        <v>1.2090350048022163</v>
      </c>
    </row>
    <row r="32916" spans="45:51" x14ac:dyDescent="0.2">
      <c r="AS32916">
        <v>32910</v>
      </c>
      <c r="AT32916" s="4">
        <f t="shared" si="4085"/>
        <v>92</v>
      </c>
      <c r="AU32916">
        <f t="shared" si="4086"/>
        <v>0</v>
      </c>
      <c r="AV32916" t="str">
        <f t="shared" si="4087"/>
        <v/>
      </c>
      <c r="AW32916" t="str">
        <f t="shared" si="4089"/>
        <v/>
      </c>
      <c r="AX32916">
        <f t="shared" si="4090"/>
        <v>13.307918205289569</v>
      </c>
      <c r="AY32916">
        <f t="shared" si="4088"/>
        <v>1.209209766789493</v>
      </c>
    </row>
    <row r="32917" spans="45:51" x14ac:dyDescent="0.2">
      <c r="AS32917">
        <v>32911</v>
      </c>
      <c r="AT32917" s="4">
        <f t="shared" si="4085"/>
        <v>92</v>
      </c>
      <c r="AU32917">
        <f t="shared" si="4086"/>
        <v>0</v>
      </c>
      <c r="AV32917" t="str">
        <f t="shared" si="4087"/>
        <v/>
      </c>
      <c r="AW32917" t="str">
        <f t="shared" si="4089"/>
        <v/>
      </c>
      <c r="AX32917">
        <f t="shared" si="4090"/>
        <v>13.305373158182823</v>
      </c>
      <c r="AY32917">
        <f t="shared" si="4088"/>
        <v>1.2093845711398903</v>
      </c>
    </row>
    <row r="32918" spans="45:51" x14ac:dyDescent="0.2">
      <c r="AS32918">
        <v>32912</v>
      </c>
      <c r="AT32918" s="4">
        <f t="shared" si="4085"/>
        <v>92</v>
      </c>
      <c r="AU32918">
        <f t="shared" si="4086"/>
        <v>0</v>
      </c>
      <c r="AV32918" t="str">
        <f t="shared" si="4087"/>
        <v/>
      </c>
      <c r="AW32918" t="str">
        <f t="shared" si="4089"/>
        <v/>
      </c>
      <c r="AX32918">
        <f t="shared" si="4090"/>
        <v>13.302828229990149</v>
      </c>
      <c r="AY32918">
        <f t="shared" si="4088"/>
        <v>1.209559417866261</v>
      </c>
    </row>
    <row r="32919" spans="45:51" x14ac:dyDescent="0.2">
      <c r="AS32919">
        <v>32913</v>
      </c>
      <c r="AT32919" s="4">
        <f t="shared" si="4085"/>
        <v>92</v>
      </c>
      <c r="AU32919">
        <f t="shared" si="4086"/>
        <v>0</v>
      </c>
      <c r="AV32919" t="str">
        <f t="shared" si="4087"/>
        <v/>
      </c>
      <c r="AW32919" t="str">
        <f t="shared" si="4089"/>
        <v/>
      </c>
      <c r="AX32919">
        <f t="shared" si="4090"/>
        <v>13.300283420740373</v>
      </c>
      <c r="AY32919">
        <f t="shared" si="4088"/>
        <v>1.2097343069814619</v>
      </c>
    </row>
    <row r="32920" spans="45:51" x14ac:dyDescent="0.2">
      <c r="AS32920">
        <v>32914</v>
      </c>
      <c r="AT32920" s="4">
        <f t="shared" si="4085"/>
        <v>92</v>
      </c>
      <c r="AU32920">
        <f t="shared" si="4086"/>
        <v>0</v>
      </c>
      <c r="AV32920" t="str">
        <f t="shared" si="4087"/>
        <v/>
      </c>
      <c r="AW32920" t="str">
        <f t="shared" si="4089"/>
        <v/>
      </c>
      <c r="AX32920">
        <f t="shared" si="4090"/>
        <v>13.297738730462326</v>
      </c>
      <c r="AY32920">
        <f t="shared" si="4088"/>
        <v>1.2099092384983543</v>
      </c>
    </row>
    <row r="32921" spans="45:51" x14ac:dyDescent="0.2">
      <c r="AS32921">
        <v>32915</v>
      </c>
      <c r="AT32921" s="4">
        <f t="shared" si="4085"/>
        <v>92</v>
      </c>
      <c r="AU32921">
        <f t="shared" si="4086"/>
        <v>0</v>
      </c>
      <c r="AV32921" t="str">
        <f t="shared" si="4087"/>
        <v/>
      </c>
      <c r="AW32921" t="str">
        <f t="shared" si="4089"/>
        <v/>
      </c>
      <c r="AX32921">
        <f t="shared" si="4090"/>
        <v>13.295194159184849</v>
      </c>
      <c r="AY32921">
        <f t="shared" si="4088"/>
        <v>1.210084212429803</v>
      </c>
    </row>
    <row r="32922" spans="45:51" x14ac:dyDescent="0.2">
      <c r="AS32922">
        <v>32916</v>
      </c>
      <c r="AT32922" s="4">
        <f t="shared" si="4085"/>
        <v>92</v>
      </c>
      <c r="AU32922">
        <f t="shared" si="4086"/>
        <v>0</v>
      </c>
      <c r="AV32922" t="str">
        <f t="shared" si="4087"/>
        <v/>
      </c>
      <c r="AW32922" t="str">
        <f t="shared" si="4089"/>
        <v/>
      </c>
      <c r="AX32922">
        <f t="shared" si="4090"/>
        <v>13.292649706936793</v>
      </c>
      <c r="AY32922">
        <f t="shared" si="4088"/>
        <v>1.2102592287886771</v>
      </c>
    </row>
    <row r="32923" spans="45:51" x14ac:dyDescent="0.2">
      <c r="AS32923">
        <v>32917</v>
      </c>
      <c r="AT32923" s="4">
        <f t="shared" si="4085"/>
        <v>92</v>
      </c>
      <c r="AU32923">
        <f t="shared" si="4086"/>
        <v>0</v>
      </c>
      <c r="AV32923" t="str">
        <f t="shared" si="4087"/>
        <v/>
      </c>
      <c r="AW32923" t="str">
        <f t="shared" si="4089"/>
        <v/>
      </c>
      <c r="AX32923">
        <f t="shared" si="4090"/>
        <v>13.290105373747016</v>
      </c>
      <c r="AY32923">
        <f t="shared" si="4088"/>
        <v>1.2104342875878493</v>
      </c>
    </row>
    <row r="32924" spans="45:51" x14ac:dyDescent="0.2">
      <c r="AS32924">
        <v>32918</v>
      </c>
      <c r="AT32924" s="4">
        <f t="shared" si="4085"/>
        <v>92</v>
      </c>
      <c r="AU32924">
        <f t="shared" si="4086"/>
        <v>0</v>
      </c>
      <c r="AV32924" t="str">
        <f t="shared" si="4087"/>
        <v/>
      </c>
      <c r="AW32924" t="str">
        <f t="shared" si="4089"/>
        <v/>
      </c>
      <c r="AX32924">
        <f t="shared" si="4090"/>
        <v>13.287561159644387</v>
      </c>
      <c r="AY32924">
        <f t="shared" si="4088"/>
        <v>1.2106093888401963</v>
      </c>
    </row>
    <row r="32925" spans="45:51" x14ac:dyDescent="0.2">
      <c r="AS32925">
        <v>32919</v>
      </c>
      <c r="AT32925" s="4">
        <f t="shared" si="4085"/>
        <v>92</v>
      </c>
      <c r="AU32925">
        <f t="shared" si="4086"/>
        <v>0</v>
      </c>
      <c r="AV32925" t="str">
        <f t="shared" si="4087"/>
        <v/>
      </c>
      <c r="AW32925" t="str">
        <f t="shared" si="4089"/>
        <v/>
      </c>
      <c r="AX32925">
        <f t="shared" si="4090"/>
        <v>13.285017064657779</v>
      </c>
      <c r="AY32925">
        <f t="shared" si="4088"/>
        <v>1.2107845325585995</v>
      </c>
    </row>
    <row r="32926" spans="45:51" x14ac:dyDescent="0.2">
      <c r="AS32926">
        <v>32920</v>
      </c>
      <c r="AT32926" s="4">
        <f t="shared" si="4085"/>
        <v>92</v>
      </c>
      <c r="AU32926">
        <f t="shared" si="4086"/>
        <v>0</v>
      </c>
      <c r="AV32926" t="str">
        <f t="shared" si="4087"/>
        <v/>
      </c>
      <c r="AW32926" t="str">
        <f t="shared" si="4089"/>
        <v/>
      </c>
      <c r="AX32926">
        <f t="shared" si="4090"/>
        <v>13.282473088816081</v>
      </c>
      <c r="AY32926">
        <f t="shared" si="4088"/>
        <v>1.2109597187559435</v>
      </c>
    </row>
    <row r="32927" spans="45:51" x14ac:dyDescent="0.2">
      <c r="AS32927">
        <v>32921</v>
      </c>
      <c r="AT32927" s="4">
        <f t="shared" si="4085"/>
        <v>92</v>
      </c>
      <c r="AU32927">
        <f t="shared" si="4086"/>
        <v>0</v>
      </c>
      <c r="AV32927" t="str">
        <f t="shared" si="4087"/>
        <v/>
      </c>
      <c r="AW32927" t="str">
        <f t="shared" si="4089"/>
        <v/>
      </c>
      <c r="AX32927">
        <f t="shared" si="4090"/>
        <v>13.279929232148186</v>
      </c>
      <c r="AY32927">
        <f t="shared" si="4088"/>
        <v>1.211134947445117</v>
      </c>
    </row>
    <row r="32928" spans="45:51" x14ac:dyDescent="0.2">
      <c r="AS32928">
        <v>32922</v>
      </c>
      <c r="AT32928" s="4">
        <f t="shared" si="4085"/>
        <v>92</v>
      </c>
      <c r="AU32928">
        <f t="shared" si="4086"/>
        <v>0</v>
      </c>
      <c r="AV32928" t="str">
        <f t="shared" si="4087"/>
        <v/>
      </c>
      <c r="AW32928" t="str">
        <f t="shared" si="4089"/>
        <v/>
      </c>
      <c r="AX32928">
        <f t="shared" si="4090"/>
        <v>13.277385494682996</v>
      </c>
      <c r="AY32928">
        <f t="shared" si="4088"/>
        <v>1.2113102186390126</v>
      </c>
    </row>
    <row r="32929" spans="45:51" x14ac:dyDescent="0.2">
      <c r="AS32929">
        <v>32923</v>
      </c>
      <c r="AT32929" s="4">
        <f t="shared" si="4085"/>
        <v>92</v>
      </c>
      <c r="AU32929">
        <f t="shared" si="4086"/>
        <v>0</v>
      </c>
      <c r="AV32929" t="str">
        <f t="shared" si="4087"/>
        <v/>
      </c>
      <c r="AW32929" t="str">
        <f t="shared" si="4089"/>
        <v/>
      </c>
      <c r="AX32929">
        <f t="shared" si="4090"/>
        <v>13.274841876449422</v>
      </c>
      <c r="AY32929">
        <f t="shared" si="4088"/>
        <v>1.2114855323505271</v>
      </c>
    </row>
    <row r="32930" spans="45:51" x14ac:dyDescent="0.2">
      <c r="AS32930">
        <v>32924</v>
      </c>
      <c r="AT32930" s="4">
        <f t="shared" si="4085"/>
        <v>92</v>
      </c>
      <c r="AU32930">
        <f t="shared" si="4086"/>
        <v>0</v>
      </c>
      <c r="AV32930" t="str">
        <f t="shared" si="4087"/>
        <v/>
      </c>
      <c r="AW32930" t="str">
        <f t="shared" si="4089"/>
        <v/>
      </c>
      <c r="AX32930">
        <f t="shared" si="4090"/>
        <v>13.272298377476384</v>
      </c>
      <c r="AY32930">
        <f t="shared" si="4088"/>
        <v>1.2116608885925619</v>
      </c>
    </row>
    <row r="32931" spans="45:51" x14ac:dyDescent="0.2">
      <c r="AS32931">
        <v>32925</v>
      </c>
      <c r="AT32931" s="4">
        <f t="shared" si="4085"/>
        <v>92</v>
      </c>
      <c r="AU32931">
        <f t="shared" si="4086"/>
        <v>0</v>
      </c>
      <c r="AV32931" t="str">
        <f t="shared" si="4087"/>
        <v/>
      </c>
      <c r="AW32931" t="str">
        <f t="shared" si="4089"/>
        <v/>
      </c>
      <c r="AX32931">
        <f t="shared" si="4090"/>
        <v>13.269754997792811</v>
      </c>
      <c r="AY32931">
        <f t="shared" si="4088"/>
        <v>1.2118362873780211</v>
      </c>
    </row>
    <row r="32932" spans="45:51" x14ac:dyDescent="0.2">
      <c r="AS32932">
        <v>32926</v>
      </c>
      <c r="AT32932" s="4">
        <f t="shared" si="4085"/>
        <v>92</v>
      </c>
      <c r="AU32932">
        <f t="shared" si="4086"/>
        <v>0</v>
      </c>
      <c r="AV32932" t="str">
        <f t="shared" si="4087"/>
        <v/>
      </c>
      <c r="AW32932" t="str">
        <f t="shared" si="4089"/>
        <v/>
      </c>
      <c r="AX32932">
        <f t="shared" si="4090"/>
        <v>13.26721173742764</v>
      </c>
      <c r="AY32932">
        <f t="shared" si="4088"/>
        <v>1.2120117287198131</v>
      </c>
    </row>
    <row r="32933" spans="45:51" x14ac:dyDescent="0.2">
      <c r="AS32933">
        <v>32927</v>
      </c>
      <c r="AT32933" s="4">
        <f t="shared" si="4085"/>
        <v>92</v>
      </c>
      <c r="AU32933">
        <f t="shared" si="4086"/>
        <v>0</v>
      </c>
      <c r="AV32933" t="str">
        <f t="shared" si="4087"/>
        <v/>
      </c>
      <c r="AW32933" t="str">
        <f t="shared" si="4089"/>
        <v/>
      </c>
      <c r="AX32933">
        <f t="shared" si="4090"/>
        <v>13.26466859640982</v>
      </c>
      <c r="AY32933">
        <f t="shared" si="4088"/>
        <v>1.2121872126308513</v>
      </c>
    </row>
    <row r="32934" spans="45:51" x14ac:dyDescent="0.2">
      <c r="AS32934">
        <v>32928</v>
      </c>
      <c r="AT32934" s="4">
        <f t="shared" si="4085"/>
        <v>92</v>
      </c>
      <c r="AU32934">
        <f t="shared" si="4086"/>
        <v>0</v>
      </c>
      <c r="AV32934" t="str">
        <f t="shared" si="4087"/>
        <v/>
      </c>
      <c r="AW32934" t="str">
        <f t="shared" si="4089"/>
        <v/>
      </c>
      <c r="AX32934">
        <f t="shared" si="4090"/>
        <v>13.262125574768303</v>
      </c>
      <c r="AY32934">
        <f t="shared" si="4088"/>
        <v>1.2123627391240521</v>
      </c>
    </row>
    <row r="32935" spans="45:51" x14ac:dyDescent="0.2">
      <c r="AS32935">
        <v>32929</v>
      </c>
      <c r="AT32935" s="4">
        <f t="shared" si="4085"/>
        <v>92</v>
      </c>
      <c r="AU32935">
        <f t="shared" si="4086"/>
        <v>0</v>
      </c>
      <c r="AV32935" t="str">
        <f t="shared" si="4087"/>
        <v/>
      </c>
      <c r="AW32935" t="str">
        <f t="shared" si="4089"/>
        <v/>
      </c>
      <c r="AX32935">
        <f t="shared" si="4090"/>
        <v>13.259582672532055</v>
      </c>
      <c r="AY32935">
        <f t="shared" si="4088"/>
        <v>1.212538308212336</v>
      </c>
    </row>
    <row r="32936" spans="45:51" x14ac:dyDescent="0.2">
      <c r="AS32936">
        <v>32930</v>
      </c>
      <c r="AT32936" s="4">
        <f t="shared" si="4085"/>
        <v>92</v>
      </c>
      <c r="AU32936">
        <f t="shared" si="4086"/>
        <v>0</v>
      </c>
      <c r="AV32936" t="str">
        <f t="shared" si="4087"/>
        <v/>
      </c>
      <c r="AW32936" t="str">
        <f t="shared" si="4089"/>
        <v/>
      </c>
      <c r="AX32936">
        <f t="shared" si="4090"/>
        <v>13.257039889730049</v>
      </c>
      <c r="AY32936">
        <f t="shared" si="4088"/>
        <v>1.2127139199086276</v>
      </c>
    </row>
    <row r="32937" spans="45:51" x14ac:dyDescent="0.2">
      <c r="AS32937">
        <v>32931</v>
      </c>
      <c r="AT32937" s="4">
        <f t="shared" si="4085"/>
        <v>92</v>
      </c>
      <c r="AU32937">
        <f t="shared" si="4086"/>
        <v>0</v>
      </c>
      <c r="AV32937" t="str">
        <f t="shared" si="4087"/>
        <v/>
      </c>
      <c r="AW32937" t="str">
        <f t="shared" si="4089"/>
        <v/>
      </c>
      <c r="AX32937">
        <f t="shared" si="4090"/>
        <v>13.254497226391265</v>
      </c>
      <c r="AY32937">
        <f t="shared" si="4088"/>
        <v>1.2128895742258556</v>
      </c>
    </row>
    <row r="32938" spans="45:51" x14ac:dyDescent="0.2">
      <c r="AS32938">
        <v>32932</v>
      </c>
      <c r="AT32938" s="4">
        <f t="shared" si="4085"/>
        <v>92</v>
      </c>
      <c r="AU32938">
        <f t="shared" si="4086"/>
        <v>0</v>
      </c>
      <c r="AV32938" t="str">
        <f t="shared" si="4087"/>
        <v/>
      </c>
      <c r="AW32938" t="str">
        <f t="shared" si="4089"/>
        <v/>
      </c>
      <c r="AX32938">
        <f t="shared" si="4090"/>
        <v>13.251954682544694</v>
      </c>
      <c r="AY32938">
        <f t="shared" si="4088"/>
        <v>1.213065271176953</v>
      </c>
    </row>
    <row r="32939" spans="45:51" x14ac:dyDescent="0.2">
      <c r="AS32939">
        <v>32933</v>
      </c>
      <c r="AT32939" s="4">
        <f t="shared" si="4085"/>
        <v>92</v>
      </c>
      <c r="AU32939">
        <f t="shared" si="4086"/>
        <v>0</v>
      </c>
      <c r="AV32939" t="str">
        <f t="shared" si="4087"/>
        <v/>
      </c>
      <c r="AW32939" t="str">
        <f t="shared" si="4089"/>
        <v/>
      </c>
      <c r="AX32939">
        <f t="shared" si="4090"/>
        <v>13.249412258219337</v>
      </c>
      <c r="AY32939">
        <f t="shared" si="4088"/>
        <v>1.2132410107748555</v>
      </c>
    </row>
    <row r="32940" spans="45:51" x14ac:dyDescent="0.2">
      <c r="AS32940">
        <v>32934</v>
      </c>
      <c r="AT32940" s="4">
        <f t="shared" si="4085"/>
        <v>92</v>
      </c>
      <c r="AU32940">
        <f t="shared" si="4086"/>
        <v>0</v>
      </c>
      <c r="AV32940" t="str">
        <f t="shared" si="4087"/>
        <v/>
      </c>
      <c r="AW32940" t="str">
        <f t="shared" si="4089"/>
        <v/>
      </c>
      <c r="AX32940">
        <f t="shared" si="4090"/>
        <v>13.2468699534442</v>
      </c>
      <c r="AY32940">
        <f t="shared" si="4088"/>
        <v>1.2134167930325042</v>
      </c>
    </row>
    <row r="32941" spans="45:51" x14ac:dyDescent="0.2">
      <c r="AS32941">
        <v>32935</v>
      </c>
      <c r="AT32941" s="4">
        <f t="shared" si="4085"/>
        <v>92</v>
      </c>
      <c r="AU32941">
        <f t="shared" si="4086"/>
        <v>0</v>
      </c>
      <c r="AV32941" t="str">
        <f t="shared" si="4087"/>
        <v/>
      </c>
      <c r="AW32941" t="str">
        <f t="shared" si="4089"/>
        <v/>
      </c>
      <c r="AX32941">
        <f t="shared" si="4090"/>
        <v>13.244327768248301</v>
      </c>
      <c r="AY32941">
        <f t="shared" si="4088"/>
        <v>1.2135926179628436</v>
      </c>
    </row>
    <row r="32942" spans="45:51" x14ac:dyDescent="0.2">
      <c r="AS32942">
        <v>32936</v>
      </c>
      <c r="AT32942" s="4">
        <f t="shared" si="4085"/>
        <v>92</v>
      </c>
      <c r="AU32942">
        <f t="shared" si="4086"/>
        <v>0</v>
      </c>
      <c r="AV32942" t="str">
        <f t="shared" si="4087"/>
        <v/>
      </c>
      <c r="AW32942" t="str">
        <f t="shared" si="4089"/>
        <v/>
      </c>
      <c r="AX32942">
        <f t="shared" si="4090"/>
        <v>13.241785702660664</v>
      </c>
      <c r="AY32942">
        <f t="shared" si="4088"/>
        <v>1.213768485578822</v>
      </c>
    </row>
    <row r="32943" spans="45:51" x14ac:dyDescent="0.2">
      <c r="AS32943">
        <v>32937</v>
      </c>
      <c r="AT32943" s="4">
        <f t="shared" si="4085"/>
        <v>92</v>
      </c>
      <c r="AU32943">
        <f t="shared" si="4086"/>
        <v>0</v>
      </c>
      <c r="AV32943" t="str">
        <f t="shared" si="4087"/>
        <v/>
      </c>
      <c r="AW32943" t="str">
        <f t="shared" si="4089"/>
        <v/>
      </c>
      <c r="AX32943">
        <f t="shared" si="4090"/>
        <v>13.239243756710323</v>
      </c>
      <c r="AY32943">
        <f t="shared" si="4088"/>
        <v>1.2139443958933924</v>
      </c>
    </row>
    <row r="32944" spans="45:51" x14ac:dyDescent="0.2">
      <c r="AS32944">
        <v>32938</v>
      </c>
      <c r="AT32944" s="4">
        <f t="shared" si="4085"/>
        <v>92</v>
      </c>
      <c r="AU32944">
        <f t="shared" si="4086"/>
        <v>0</v>
      </c>
      <c r="AV32944" t="str">
        <f t="shared" si="4087"/>
        <v/>
      </c>
      <c r="AW32944" t="str">
        <f t="shared" si="4089"/>
        <v/>
      </c>
      <c r="AX32944">
        <f t="shared" si="4090"/>
        <v>13.236701930426324</v>
      </c>
      <c r="AY32944">
        <f t="shared" si="4088"/>
        <v>1.2141203489195107</v>
      </c>
    </row>
    <row r="32945" spans="45:51" x14ac:dyDescent="0.2">
      <c r="AS32945">
        <v>32939</v>
      </c>
      <c r="AT32945" s="4">
        <f t="shared" si="4085"/>
        <v>92</v>
      </c>
      <c r="AU32945">
        <f t="shared" si="4086"/>
        <v>0</v>
      </c>
      <c r="AV32945" t="str">
        <f t="shared" si="4087"/>
        <v/>
      </c>
      <c r="AW32945" t="str">
        <f t="shared" si="4089"/>
        <v/>
      </c>
      <c r="AX32945">
        <f t="shared" si="4090"/>
        <v>13.234160223837717</v>
      </c>
      <c r="AY32945">
        <f t="shared" si="4088"/>
        <v>1.214296344670138</v>
      </c>
    </row>
    <row r="32946" spans="45:51" x14ac:dyDescent="0.2">
      <c r="AS32946">
        <v>32940</v>
      </c>
      <c r="AT32946" s="4">
        <f t="shared" si="4085"/>
        <v>92</v>
      </c>
      <c r="AU32946">
        <f t="shared" si="4086"/>
        <v>0</v>
      </c>
      <c r="AV32946" t="str">
        <f t="shared" si="4087"/>
        <v/>
      </c>
      <c r="AW32946" t="str">
        <f t="shared" si="4089"/>
        <v/>
      </c>
      <c r="AX32946">
        <f t="shared" si="4090"/>
        <v>13.231618636973563</v>
      </c>
      <c r="AY32946">
        <f t="shared" si="4088"/>
        <v>1.2144723831582382</v>
      </c>
    </row>
    <row r="32947" spans="45:51" x14ac:dyDescent="0.2">
      <c r="AS32947">
        <v>32941</v>
      </c>
      <c r="AT32947" s="4">
        <f t="shared" si="4085"/>
        <v>92</v>
      </c>
      <c r="AU32947">
        <f t="shared" si="4086"/>
        <v>0</v>
      </c>
      <c r="AV32947" t="str">
        <f t="shared" si="4087"/>
        <v/>
      </c>
      <c r="AW32947" t="str">
        <f t="shared" si="4089"/>
        <v/>
      </c>
      <c r="AX32947">
        <f t="shared" si="4090"/>
        <v>13.229077169862931</v>
      </c>
      <c r="AY32947">
        <f t="shared" si="4088"/>
        <v>1.2146484643967803</v>
      </c>
    </row>
    <row r="32948" spans="45:51" x14ac:dyDescent="0.2">
      <c r="AS32948">
        <v>32942</v>
      </c>
      <c r="AT32948" s="4">
        <f t="shared" si="4085"/>
        <v>92</v>
      </c>
      <c r="AU32948">
        <f t="shared" si="4086"/>
        <v>0</v>
      </c>
      <c r="AV32948" t="str">
        <f t="shared" si="4087"/>
        <v/>
      </c>
      <c r="AW32948" t="str">
        <f t="shared" si="4089"/>
        <v/>
      </c>
      <c r="AX32948">
        <f t="shared" si="4090"/>
        <v>13.226535822534903</v>
      </c>
      <c r="AY32948">
        <f t="shared" si="4088"/>
        <v>1.2148245883987361</v>
      </c>
    </row>
    <row r="32949" spans="45:51" x14ac:dyDescent="0.2">
      <c r="AS32949">
        <v>32943</v>
      </c>
      <c r="AT32949" s="4">
        <f t="shared" si="4085"/>
        <v>92</v>
      </c>
      <c r="AU32949">
        <f t="shared" si="4086"/>
        <v>0</v>
      </c>
      <c r="AV32949" t="str">
        <f t="shared" si="4087"/>
        <v/>
      </c>
      <c r="AW32949" t="str">
        <f t="shared" si="4089"/>
        <v/>
      </c>
      <c r="AX32949">
        <f t="shared" si="4090"/>
        <v>13.223994595018562</v>
      </c>
      <c r="AY32949">
        <f t="shared" si="4088"/>
        <v>1.2150007551770827</v>
      </c>
    </row>
    <row r="32950" spans="45:51" x14ac:dyDescent="0.2">
      <c r="AS32950">
        <v>32944</v>
      </c>
      <c r="AT32950" s="4">
        <f t="shared" si="4085"/>
        <v>92</v>
      </c>
      <c r="AU32950">
        <f t="shared" si="4086"/>
        <v>0</v>
      </c>
      <c r="AV32950" t="str">
        <f t="shared" si="4087"/>
        <v/>
      </c>
      <c r="AW32950" t="str">
        <f t="shared" si="4089"/>
        <v/>
      </c>
      <c r="AX32950">
        <f t="shared" si="4090"/>
        <v>13.221453487343005</v>
      </c>
      <c r="AY32950">
        <f t="shared" si="4088"/>
        <v>1.2151769647448001</v>
      </c>
    </row>
    <row r="32951" spans="45:51" x14ac:dyDescent="0.2">
      <c r="AS32951">
        <v>32945</v>
      </c>
      <c r="AT32951" s="4">
        <f t="shared" si="4085"/>
        <v>92</v>
      </c>
      <c r="AU32951">
        <f t="shared" si="4086"/>
        <v>0</v>
      </c>
      <c r="AV32951" t="str">
        <f t="shared" si="4087"/>
        <v/>
      </c>
      <c r="AW32951" t="str">
        <f t="shared" si="4089"/>
        <v/>
      </c>
      <c r="AX32951">
        <f t="shared" si="4090"/>
        <v>13.218912499537339</v>
      </c>
      <c r="AY32951">
        <f t="shared" si="4088"/>
        <v>1.2153532171148731</v>
      </c>
    </row>
    <row r="32952" spans="45:51" x14ac:dyDescent="0.2">
      <c r="AS32952">
        <v>32946</v>
      </c>
      <c r="AT32952" s="4">
        <f t="shared" si="4085"/>
        <v>92</v>
      </c>
      <c r="AU32952">
        <f t="shared" si="4086"/>
        <v>0</v>
      </c>
      <c r="AV32952" t="str">
        <f t="shared" si="4087"/>
        <v/>
      </c>
      <c r="AW32952" t="str">
        <f t="shared" si="4089"/>
        <v/>
      </c>
      <c r="AX32952">
        <f t="shared" si="4090"/>
        <v>13.216371631630677</v>
      </c>
      <c r="AY32952">
        <f t="shared" si="4088"/>
        <v>1.2155295123002898</v>
      </c>
    </row>
    <row r="32953" spans="45:51" x14ac:dyDescent="0.2">
      <c r="AS32953">
        <v>32947</v>
      </c>
      <c r="AT32953" s="4">
        <f t="shared" si="4085"/>
        <v>92</v>
      </c>
      <c r="AU32953">
        <f t="shared" si="4086"/>
        <v>0</v>
      </c>
      <c r="AV32953" t="str">
        <f t="shared" si="4087"/>
        <v/>
      </c>
      <c r="AW32953" t="str">
        <f t="shared" si="4089"/>
        <v/>
      </c>
      <c r="AX32953">
        <f t="shared" si="4090"/>
        <v>13.213830883652141</v>
      </c>
      <c r="AY32953">
        <f t="shared" si="4088"/>
        <v>1.2157058503140428</v>
      </c>
    </row>
    <row r="32954" spans="45:51" x14ac:dyDescent="0.2">
      <c r="AS32954">
        <v>32948</v>
      </c>
      <c r="AT32954" s="4">
        <f t="shared" si="4085"/>
        <v>92</v>
      </c>
      <c r="AU32954">
        <f t="shared" si="4086"/>
        <v>0</v>
      </c>
      <c r="AV32954" t="str">
        <f t="shared" si="4087"/>
        <v/>
      </c>
      <c r="AW32954" t="str">
        <f t="shared" si="4089"/>
        <v/>
      </c>
      <c r="AX32954">
        <f t="shared" si="4090"/>
        <v>13.211290255630862</v>
      </c>
      <c r="AY32954">
        <f t="shared" si="4088"/>
        <v>1.2158822311691284</v>
      </c>
    </row>
    <row r="32955" spans="45:51" x14ac:dyDescent="0.2">
      <c r="AS32955">
        <v>32949</v>
      </c>
      <c r="AT32955" s="4">
        <f t="shared" si="4085"/>
        <v>92</v>
      </c>
      <c r="AU32955">
        <f t="shared" si="4086"/>
        <v>0</v>
      </c>
      <c r="AV32955" t="str">
        <f t="shared" si="4087"/>
        <v/>
      </c>
      <c r="AW32955" t="str">
        <f t="shared" si="4089"/>
        <v/>
      </c>
      <c r="AX32955">
        <f t="shared" si="4090"/>
        <v>13.208749747595983</v>
      </c>
      <c r="AY32955">
        <f t="shared" si="4088"/>
        <v>1.216058654878547</v>
      </c>
    </row>
    <row r="32956" spans="45:51" x14ac:dyDescent="0.2">
      <c r="AS32956">
        <v>32950</v>
      </c>
      <c r="AT32956" s="4">
        <f t="shared" si="4085"/>
        <v>92</v>
      </c>
      <c r="AU32956">
        <f t="shared" si="4086"/>
        <v>0</v>
      </c>
      <c r="AV32956" t="str">
        <f t="shared" si="4087"/>
        <v/>
      </c>
      <c r="AW32956" t="str">
        <f t="shared" si="4089"/>
        <v/>
      </c>
      <c r="AX32956">
        <f t="shared" si="4090"/>
        <v>13.206209359576649</v>
      </c>
      <c r="AY32956">
        <f t="shared" si="4088"/>
        <v>1.2162351214553031</v>
      </c>
    </row>
    <row r="32957" spans="45:51" x14ac:dyDescent="0.2">
      <c r="AS32957">
        <v>32951</v>
      </c>
      <c r="AT32957" s="4">
        <f t="shared" si="4085"/>
        <v>92</v>
      </c>
      <c r="AU32957">
        <f t="shared" si="4086"/>
        <v>0</v>
      </c>
      <c r="AV32957" t="str">
        <f t="shared" si="4087"/>
        <v/>
      </c>
      <c r="AW32957" t="str">
        <f t="shared" si="4089"/>
        <v/>
      </c>
      <c r="AX32957">
        <f t="shared" si="4090"/>
        <v>13.20366909160202</v>
      </c>
      <c r="AY32957">
        <f t="shared" si="4088"/>
        <v>1.2164116309124049</v>
      </c>
    </row>
    <row r="32958" spans="45:51" x14ac:dyDescent="0.2">
      <c r="AS32958">
        <v>32952</v>
      </c>
      <c r="AT32958" s="4">
        <f t="shared" si="4085"/>
        <v>92</v>
      </c>
      <c r="AU32958">
        <f t="shared" si="4086"/>
        <v>0</v>
      </c>
      <c r="AV32958" t="str">
        <f t="shared" si="4087"/>
        <v/>
      </c>
      <c r="AW32958" t="str">
        <f t="shared" si="4089"/>
        <v/>
      </c>
      <c r="AX32958">
        <f t="shared" si="4090"/>
        <v>13.201128943701264</v>
      </c>
      <c r="AY32958">
        <f t="shared" si="4088"/>
        <v>1.2165881832628651</v>
      </c>
    </row>
    <row r="32959" spans="45:51" x14ac:dyDescent="0.2">
      <c r="AS32959">
        <v>32953</v>
      </c>
      <c r="AT32959" s="4">
        <f t="shared" si="4085"/>
        <v>92</v>
      </c>
      <c r="AU32959">
        <f t="shared" si="4086"/>
        <v>0</v>
      </c>
      <c r="AV32959" t="str">
        <f t="shared" si="4087"/>
        <v/>
      </c>
      <c r="AW32959" t="str">
        <f t="shared" si="4089"/>
        <v/>
      </c>
      <c r="AX32959">
        <f t="shared" si="4090"/>
        <v>13.198588915903555</v>
      </c>
      <c r="AY32959">
        <f t="shared" si="4088"/>
        <v>1.2167647785197002</v>
      </c>
    </row>
    <row r="32960" spans="45:51" x14ac:dyDescent="0.2">
      <c r="AS32960">
        <v>32954</v>
      </c>
      <c r="AT32960" s="4">
        <f t="shared" si="4085"/>
        <v>92</v>
      </c>
      <c r="AU32960">
        <f t="shared" si="4086"/>
        <v>0</v>
      </c>
      <c r="AV32960" t="str">
        <f t="shared" si="4087"/>
        <v/>
      </c>
      <c r="AW32960" t="str">
        <f t="shared" si="4089"/>
        <v/>
      </c>
      <c r="AX32960">
        <f t="shared" si="4090"/>
        <v>13.196049008238077</v>
      </c>
      <c r="AY32960">
        <f t="shared" si="4088"/>
        <v>1.21694141669593</v>
      </c>
    </row>
    <row r="32961" spans="45:51" x14ac:dyDescent="0.2">
      <c r="AS32961">
        <v>32955</v>
      </c>
      <c r="AT32961" s="4">
        <f t="shared" si="4085"/>
        <v>92</v>
      </c>
      <c r="AU32961">
        <f t="shared" si="4086"/>
        <v>0</v>
      </c>
      <c r="AV32961" t="str">
        <f t="shared" si="4087"/>
        <v/>
      </c>
      <c r="AW32961" t="str">
        <f t="shared" si="4089"/>
        <v/>
      </c>
      <c r="AX32961">
        <f t="shared" si="4090"/>
        <v>13.193509220734025</v>
      </c>
      <c r="AY32961">
        <f t="shared" si="4088"/>
        <v>1.2171180978045795</v>
      </c>
    </row>
    <row r="32962" spans="45:51" x14ac:dyDescent="0.2">
      <c r="AS32962">
        <v>32956</v>
      </c>
      <c r="AT32962" s="4">
        <f t="shared" si="4085"/>
        <v>92</v>
      </c>
      <c r="AU32962">
        <f t="shared" si="4086"/>
        <v>0</v>
      </c>
      <c r="AV32962" t="str">
        <f t="shared" si="4087"/>
        <v/>
      </c>
      <c r="AW32962" t="str">
        <f t="shared" si="4089"/>
        <v/>
      </c>
      <c r="AX32962">
        <f t="shared" si="4090"/>
        <v>13.190969553420601</v>
      </c>
      <c r="AY32962">
        <f t="shared" si="4088"/>
        <v>1.2172948218586765</v>
      </c>
    </row>
    <row r="32963" spans="45:51" x14ac:dyDescent="0.2">
      <c r="AS32963">
        <v>32957</v>
      </c>
      <c r="AT32963" s="4">
        <f t="shared" si="4085"/>
        <v>92</v>
      </c>
      <c r="AU32963">
        <f t="shared" si="4086"/>
        <v>0</v>
      </c>
      <c r="AV32963" t="str">
        <f t="shared" si="4087"/>
        <v/>
      </c>
      <c r="AW32963" t="str">
        <f t="shared" si="4089"/>
        <v/>
      </c>
      <c r="AX32963">
        <f t="shared" si="4090"/>
        <v>13.188430006327014</v>
      </c>
      <c r="AY32963">
        <f t="shared" si="4088"/>
        <v>1.2174715888712542</v>
      </c>
    </row>
    <row r="32964" spans="45:51" x14ac:dyDescent="0.2">
      <c r="AS32964">
        <v>32958</v>
      </c>
      <c r="AT32964" s="4">
        <f t="shared" si="4085"/>
        <v>92</v>
      </c>
      <c r="AU32964">
        <f t="shared" si="4086"/>
        <v>0</v>
      </c>
      <c r="AV32964" t="str">
        <f t="shared" si="4087"/>
        <v/>
      </c>
      <c r="AW32964" t="str">
        <f t="shared" si="4089"/>
        <v/>
      </c>
      <c r="AX32964">
        <f t="shared" si="4090"/>
        <v>13.185890579482486</v>
      </c>
      <c r="AY32964">
        <f t="shared" si="4088"/>
        <v>1.2176483988553484</v>
      </c>
    </row>
    <row r="32965" spans="45:51" x14ac:dyDescent="0.2">
      <c r="AS32965">
        <v>32959</v>
      </c>
      <c r="AT32965" s="4">
        <f t="shared" si="4085"/>
        <v>92</v>
      </c>
      <c r="AU32965">
        <f t="shared" si="4086"/>
        <v>0</v>
      </c>
      <c r="AV32965" t="str">
        <f t="shared" si="4087"/>
        <v/>
      </c>
      <c r="AW32965" t="str">
        <f t="shared" si="4089"/>
        <v/>
      </c>
      <c r="AX32965">
        <f t="shared" si="4090"/>
        <v>13.183351272916244</v>
      </c>
      <c r="AY32965">
        <f t="shared" si="4088"/>
        <v>1.2178252518239994</v>
      </c>
    </row>
    <row r="32966" spans="45:51" x14ac:dyDescent="0.2">
      <c r="AS32966">
        <v>32960</v>
      </c>
      <c r="AT32966" s="4">
        <f t="shared" ref="AT32966:AT33029" si="4091">ROUNDDOWN(AS32966/(C$17*60),0) +1</f>
        <v>92</v>
      </c>
      <c r="AU32966">
        <f t="shared" ref="AU32966:AU33029" si="4092">IF(AND(AS32966-(AT32966-1)*60*C$17&gt;=0,AS32966+1-(AT32966-1)*60*C$17&lt;=C$16*60),C$10/(C$16*60),0)</f>
        <v>0</v>
      </c>
      <c r="AV32966" t="str">
        <f t="shared" ref="AV32966:AV33029" si="4093">IF(MOD(AS32966,(C$17*60))=0,1,"")</f>
        <v/>
      </c>
      <c r="AW32966" t="str">
        <f t="shared" si="4089"/>
        <v/>
      </c>
      <c r="AX32966">
        <f t="shared" si="4090"/>
        <v>13.180812086657529</v>
      </c>
      <c r="AY32966">
        <f t="shared" ref="AY32966:AY33029" si="4094">C$32/(C$22+AX32966)</f>
        <v>1.2180021477902521</v>
      </c>
    </row>
    <row r="32967" spans="45:51" x14ac:dyDescent="0.2">
      <c r="AS32967">
        <v>32961</v>
      </c>
      <c r="AT32967" s="4">
        <f t="shared" si="4091"/>
        <v>92</v>
      </c>
      <c r="AU32967">
        <f t="shared" si="4092"/>
        <v>0</v>
      </c>
      <c r="AV32967" t="str">
        <f t="shared" si="4093"/>
        <v/>
      </c>
      <c r="AW32967" t="str">
        <f t="shared" ref="AW32967:AW33030" si="4095">IF(AV32967&lt;&gt;"",AS32967/60,"")</f>
        <v/>
      </c>
      <c r="AX32967">
        <f t="shared" ref="AX32967:AX33030" si="4096">(AU32967/C$29)+AX32966*EXP(-(AY32966/C$29)*(AS32967-AS32966)/60)</f>
        <v>13.178273020735585</v>
      </c>
      <c r="AY32967">
        <f t="shared" si="4094"/>
        <v>1.2181790867671543</v>
      </c>
    </row>
    <row r="32968" spans="45:51" x14ac:dyDescent="0.2">
      <c r="AS32968">
        <v>32962</v>
      </c>
      <c r="AT32968" s="4">
        <f t="shared" si="4091"/>
        <v>92</v>
      </c>
      <c r="AU32968">
        <f t="shared" si="4092"/>
        <v>0</v>
      </c>
      <c r="AV32968" t="str">
        <f t="shared" si="4093"/>
        <v/>
      </c>
      <c r="AW32968" t="str">
        <f t="shared" si="4095"/>
        <v/>
      </c>
      <c r="AX32968">
        <f t="shared" si="4096"/>
        <v>13.175734075179667</v>
      </c>
      <c r="AY32968">
        <f t="shared" si="4094"/>
        <v>1.218356068767759</v>
      </c>
    </row>
    <row r="32969" spans="45:51" x14ac:dyDescent="0.2">
      <c r="AS32969">
        <v>32963</v>
      </c>
      <c r="AT32969" s="4">
        <f t="shared" si="4091"/>
        <v>92</v>
      </c>
      <c r="AU32969">
        <f t="shared" si="4092"/>
        <v>0</v>
      </c>
      <c r="AV32969" t="str">
        <f t="shared" si="4093"/>
        <v/>
      </c>
      <c r="AW32969" t="str">
        <f t="shared" si="4095"/>
        <v/>
      </c>
      <c r="AX32969">
        <f t="shared" si="4096"/>
        <v>13.173195250019042</v>
      </c>
      <c r="AY32969">
        <f t="shared" si="4094"/>
        <v>1.2185330938051222</v>
      </c>
    </row>
    <row r="32970" spans="45:51" x14ac:dyDescent="0.2">
      <c r="AS32970">
        <v>32964</v>
      </c>
      <c r="AT32970" s="4">
        <f t="shared" si="4091"/>
        <v>92</v>
      </c>
      <c r="AU32970">
        <f t="shared" si="4092"/>
        <v>0</v>
      </c>
      <c r="AV32970" t="str">
        <f t="shared" si="4093"/>
        <v/>
      </c>
      <c r="AW32970" t="str">
        <f t="shared" si="4095"/>
        <v/>
      </c>
      <c r="AX32970">
        <f t="shared" si="4096"/>
        <v>13.170656545282981</v>
      </c>
      <c r="AY32970">
        <f t="shared" si="4094"/>
        <v>1.2187101618923042</v>
      </c>
    </row>
    <row r="32971" spans="45:51" x14ac:dyDescent="0.2">
      <c r="AS32971">
        <v>32965</v>
      </c>
      <c r="AT32971" s="4">
        <f t="shared" si="4091"/>
        <v>92</v>
      </c>
      <c r="AU32971">
        <f t="shared" si="4092"/>
        <v>0</v>
      </c>
      <c r="AV32971" t="str">
        <f t="shared" si="4093"/>
        <v/>
      </c>
      <c r="AW32971" t="str">
        <f t="shared" si="4095"/>
        <v/>
      </c>
      <c r="AX32971">
        <f t="shared" si="4096"/>
        <v>13.168117961000767</v>
      </c>
      <c r="AY32971">
        <f t="shared" si="4094"/>
        <v>1.2188872730423699</v>
      </c>
    </row>
    <row r="32972" spans="45:51" x14ac:dyDescent="0.2">
      <c r="AS32972">
        <v>32966</v>
      </c>
      <c r="AT32972" s="4">
        <f t="shared" si="4091"/>
        <v>92</v>
      </c>
      <c r="AU32972">
        <f t="shared" si="4092"/>
        <v>0</v>
      </c>
      <c r="AV32972" t="str">
        <f t="shared" si="4093"/>
        <v/>
      </c>
      <c r="AW32972" t="str">
        <f t="shared" si="4095"/>
        <v/>
      </c>
      <c r="AX32972">
        <f t="shared" si="4096"/>
        <v>13.165579497201691</v>
      </c>
      <c r="AY32972">
        <f t="shared" si="4094"/>
        <v>1.2190644272683873</v>
      </c>
    </row>
    <row r="32973" spans="45:51" x14ac:dyDescent="0.2">
      <c r="AS32973">
        <v>32967</v>
      </c>
      <c r="AT32973" s="4">
        <f t="shared" si="4091"/>
        <v>92</v>
      </c>
      <c r="AU32973">
        <f t="shared" si="4092"/>
        <v>0</v>
      </c>
      <c r="AV32973" t="str">
        <f t="shared" si="4093"/>
        <v/>
      </c>
      <c r="AW32973" t="str">
        <f t="shared" si="4095"/>
        <v/>
      </c>
      <c r="AX32973">
        <f t="shared" si="4096"/>
        <v>13.163041153915051</v>
      </c>
      <c r="AY32973">
        <f t="shared" si="4094"/>
        <v>1.2192416245834292</v>
      </c>
    </row>
    <row r="32974" spans="45:51" x14ac:dyDescent="0.2">
      <c r="AS32974">
        <v>32968</v>
      </c>
      <c r="AT32974" s="4">
        <f t="shared" si="4091"/>
        <v>92</v>
      </c>
      <c r="AU32974">
        <f t="shared" si="4092"/>
        <v>0</v>
      </c>
      <c r="AV32974" t="str">
        <f t="shared" si="4093"/>
        <v/>
      </c>
      <c r="AW32974" t="str">
        <f t="shared" si="4095"/>
        <v/>
      </c>
      <c r="AX32974">
        <f t="shared" si="4096"/>
        <v>13.160502931170157</v>
      </c>
      <c r="AY32974">
        <f t="shared" si="4094"/>
        <v>1.2194188650005717</v>
      </c>
    </row>
    <row r="32975" spans="45:51" x14ac:dyDescent="0.2">
      <c r="AS32975">
        <v>32969</v>
      </c>
      <c r="AT32975" s="4">
        <f t="shared" si="4091"/>
        <v>92</v>
      </c>
      <c r="AU32975">
        <f t="shared" si="4092"/>
        <v>0</v>
      </c>
      <c r="AV32975" t="str">
        <f t="shared" si="4093"/>
        <v/>
      </c>
      <c r="AW32975" t="str">
        <f t="shared" si="4095"/>
        <v/>
      </c>
      <c r="AX32975">
        <f t="shared" si="4096"/>
        <v>13.157964828996327</v>
      </c>
      <c r="AY32975">
        <f t="shared" si="4094"/>
        <v>1.2195961485328952</v>
      </c>
    </row>
    <row r="32976" spans="45:51" x14ac:dyDescent="0.2">
      <c r="AS32976">
        <v>32970</v>
      </c>
      <c r="AT32976" s="4">
        <f t="shared" si="4091"/>
        <v>92</v>
      </c>
      <c r="AU32976">
        <f t="shared" si="4092"/>
        <v>0</v>
      </c>
      <c r="AV32976" t="str">
        <f t="shared" si="4093"/>
        <v/>
      </c>
      <c r="AW32976" t="str">
        <f t="shared" si="4095"/>
        <v/>
      </c>
      <c r="AX32976">
        <f t="shared" si="4096"/>
        <v>13.155426847422888</v>
      </c>
      <c r="AY32976">
        <f t="shared" si="4094"/>
        <v>1.2197734751934846</v>
      </c>
    </row>
    <row r="32977" spans="45:51" x14ac:dyDescent="0.2">
      <c r="AS32977">
        <v>32971</v>
      </c>
      <c r="AT32977" s="4">
        <f t="shared" si="4091"/>
        <v>92</v>
      </c>
      <c r="AU32977">
        <f t="shared" si="4092"/>
        <v>0</v>
      </c>
      <c r="AV32977" t="str">
        <f t="shared" si="4093"/>
        <v/>
      </c>
      <c r="AW32977" t="str">
        <f t="shared" si="4095"/>
        <v/>
      </c>
      <c r="AX32977">
        <f t="shared" si="4096"/>
        <v>13.152888986479175</v>
      </c>
      <c r="AY32977">
        <f t="shared" si="4094"/>
        <v>1.2199508449954282</v>
      </c>
    </row>
    <row r="32978" spans="45:51" x14ac:dyDescent="0.2">
      <c r="AS32978">
        <v>32972</v>
      </c>
      <c r="AT32978" s="4">
        <f t="shared" si="4091"/>
        <v>92</v>
      </c>
      <c r="AU32978">
        <f t="shared" si="4092"/>
        <v>0</v>
      </c>
      <c r="AV32978" t="str">
        <f t="shared" si="4093"/>
        <v/>
      </c>
      <c r="AW32978" t="str">
        <f t="shared" si="4095"/>
        <v/>
      </c>
      <c r="AX32978">
        <f t="shared" si="4096"/>
        <v>13.15035124619453</v>
      </c>
      <c r="AY32978">
        <f t="shared" si="4094"/>
        <v>1.220128257951818</v>
      </c>
    </row>
    <row r="32979" spans="45:51" x14ac:dyDescent="0.2">
      <c r="AS32979">
        <v>32973</v>
      </c>
      <c r="AT32979" s="4">
        <f t="shared" si="4091"/>
        <v>92</v>
      </c>
      <c r="AU32979">
        <f t="shared" si="4092"/>
        <v>0</v>
      </c>
      <c r="AV32979" t="str">
        <f t="shared" si="4093"/>
        <v/>
      </c>
      <c r="AW32979" t="str">
        <f t="shared" si="4095"/>
        <v/>
      </c>
      <c r="AX32979">
        <f t="shared" si="4096"/>
        <v>13.14781362659831</v>
      </c>
      <c r="AY32979">
        <f t="shared" si="4094"/>
        <v>1.2203057140757509</v>
      </c>
    </row>
    <row r="32980" spans="45:51" x14ac:dyDescent="0.2">
      <c r="AS32980">
        <v>32974</v>
      </c>
      <c r="AT32980" s="4">
        <f t="shared" si="4091"/>
        <v>92</v>
      </c>
      <c r="AU32980">
        <f t="shared" si="4092"/>
        <v>0</v>
      </c>
      <c r="AV32980" t="str">
        <f t="shared" si="4093"/>
        <v/>
      </c>
      <c r="AW32980" t="str">
        <f t="shared" si="4095"/>
        <v/>
      </c>
      <c r="AX32980">
        <f t="shared" si="4096"/>
        <v>13.145276127719875</v>
      </c>
      <c r="AY32980">
        <f t="shared" si="4094"/>
        <v>1.2204832133803274</v>
      </c>
    </row>
    <row r="32981" spans="45:51" x14ac:dyDescent="0.2">
      <c r="AS32981">
        <v>32975</v>
      </c>
      <c r="AT32981" s="4">
        <f t="shared" si="4091"/>
        <v>92</v>
      </c>
      <c r="AU32981">
        <f t="shared" si="4092"/>
        <v>0</v>
      </c>
      <c r="AV32981" t="str">
        <f t="shared" si="4093"/>
        <v/>
      </c>
      <c r="AW32981" t="str">
        <f t="shared" si="4095"/>
        <v/>
      </c>
      <c r="AX32981">
        <f t="shared" si="4096"/>
        <v>13.142738749588595</v>
      </c>
      <c r="AY32981">
        <f t="shared" si="4094"/>
        <v>1.220660755878652</v>
      </c>
    </row>
    <row r="32982" spans="45:51" x14ac:dyDescent="0.2">
      <c r="AS32982">
        <v>32976</v>
      </c>
      <c r="AT32982" s="4">
        <f t="shared" si="4091"/>
        <v>92</v>
      </c>
      <c r="AU32982">
        <f t="shared" si="4092"/>
        <v>0</v>
      </c>
      <c r="AV32982" t="str">
        <f t="shared" si="4093"/>
        <v/>
      </c>
      <c r="AW32982" t="str">
        <f t="shared" si="4095"/>
        <v/>
      </c>
      <c r="AX32982">
        <f t="shared" si="4096"/>
        <v>13.140201492233853</v>
      </c>
      <c r="AY32982">
        <f t="shared" si="4094"/>
        <v>1.2208383415838331</v>
      </c>
    </row>
    <row r="32983" spans="45:51" x14ac:dyDescent="0.2">
      <c r="AS32983">
        <v>32977</v>
      </c>
      <c r="AT32983" s="4">
        <f t="shared" si="4091"/>
        <v>92</v>
      </c>
      <c r="AU32983">
        <f t="shared" si="4092"/>
        <v>0</v>
      </c>
      <c r="AV32983" t="str">
        <f t="shared" si="4093"/>
        <v/>
      </c>
      <c r="AW32983" t="str">
        <f t="shared" si="4095"/>
        <v/>
      </c>
      <c r="AX32983">
        <f t="shared" si="4096"/>
        <v>13.137664355685036</v>
      </c>
      <c r="AY32983">
        <f t="shared" si="4094"/>
        <v>1.2210159705089831</v>
      </c>
    </row>
    <row r="32984" spans="45:51" x14ac:dyDescent="0.2">
      <c r="AS32984">
        <v>32978</v>
      </c>
      <c r="AT32984" s="4">
        <f t="shared" si="4091"/>
        <v>92</v>
      </c>
      <c r="AU32984">
        <f t="shared" si="4092"/>
        <v>0</v>
      </c>
      <c r="AV32984" t="str">
        <f t="shared" si="4093"/>
        <v/>
      </c>
      <c r="AW32984" t="str">
        <f t="shared" si="4095"/>
        <v/>
      </c>
      <c r="AX32984">
        <f t="shared" si="4096"/>
        <v>13.135127339971541</v>
      </c>
      <c r="AY32984">
        <f t="shared" si="4094"/>
        <v>1.2211936426672192</v>
      </c>
    </row>
    <row r="32985" spans="45:51" x14ac:dyDescent="0.2">
      <c r="AS32985">
        <v>32979</v>
      </c>
      <c r="AT32985" s="4">
        <f t="shared" si="4091"/>
        <v>92</v>
      </c>
      <c r="AU32985">
        <f t="shared" si="4092"/>
        <v>0</v>
      </c>
      <c r="AV32985" t="str">
        <f t="shared" si="4093"/>
        <v/>
      </c>
      <c r="AW32985" t="str">
        <f t="shared" si="4095"/>
        <v/>
      </c>
      <c r="AX32985">
        <f t="shared" si="4096"/>
        <v>13.132590445122775</v>
      </c>
      <c r="AY32985">
        <f t="shared" si="4094"/>
        <v>1.2213713580716612</v>
      </c>
    </row>
    <row r="32986" spans="45:51" x14ac:dyDescent="0.2">
      <c r="AS32986">
        <v>32980</v>
      </c>
      <c r="AT32986" s="4">
        <f t="shared" si="4091"/>
        <v>92</v>
      </c>
      <c r="AU32986">
        <f t="shared" si="4092"/>
        <v>0</v>
      </c>
      <c r="AV32986" t="str">
        <f t="shared" si="4093"/>
        <v/>
      </c>
      <c r="AW32986" t="str">
        <f t="shared" si="4095"/>
        <v/>
      </c>
      <c r="AX32986">
        <f t="shared" si="4096"/>
        <v>13.130053671168154</v>
      </c>
      <c r="AY32986">
        <f t="shared" si="4094"/>
        <v>1.2215491167354342</v>
      </c>
    </row>
    <row r="32987" spans="45:51" x14ac:dyDescent="0.2">
      <c r="AS32987">
        <v>32981</v>
      </c>
      <c r="AT32987" s="4">
        <f t="shared" si="4091"/>
        <v>92</v>
      </c>
      <c r="AU32987">
        <f t="shared" si="4092"/>
        <v>0</v>
      </c>
      <c r="AV32987" t="str">
        <f t="shared" si="4093"/>
        <v/>
      </c>
      <c r="AW32987" t="str">
        <f t="shared" si="4095"/>
        <v/>
      </c>
      <c r="AX32987">
        <f t="shared" si="4096"/>
        <v>13.127517018137105</v>
      </c>
      <c r="AY32987">
        <f t="shared" si="4094"/>
        <v>1.2217269186716659</v>
      </c>
    </row>
    <row r="32988" spans="45:51" x14ac:dyDescent="0.2">
      <c r="AS32988">
        <v>32982</v>
      </c>
      <c r="AT32988" s="4">
        <f t="shared" si="4091"/>
        <v>92</v>
      </c>
      <c r="AU32988">
        <f t="shared" si="4092"/>
        <v>0</v>
      </c>
      <c r="AV32988" t="str">
        <f t="shared" si="4093"/>
        <v/>
      </c>
      <c r="AW32988" t="str">
        <f t="shared" si="4095"/>
        <v/>
      </c>
      <c r="AX32988">
        <f t="shared" si="4096"/>
        <v>13.124980486059059</v>
      </c>
      <c r="AY32988">
        <f t="shared" si="4094"/>
        <v>1.2219047638934901</v>
      </c>
    </row>
    <row r="32989" spans="45:51" x14ac:dyDescent="0.2">
      <c r="AS32989">
        <v>32983</v>
      </c>
      <c r="AT32989" s="4">
        <f t="shared" si="4091"/>
        <v>92</v>
      </c>
      <c r="AU32989">
        <f t="shared" si="4092"/>
        <v>0</v>
      </c>
      <c r="AV32989" t="str">
        <f t="shared" si="4093"/>
        <v/>
      </c>
      <c r="AW32989" t="str">
        <f t="shared" si="4095"/>
        <v/>
      </c>
      <c r="AX32989">
        <f t="shared" si="4096"/>
        <v>13.122444074963457</v>
      </c>
      <c r="AY32989">
        <f t="shared" si="4094"/>
        <v>1.2220826524140429</v>
      </c>
    </row>
    <row r="32990" spans="45:51" x14ac:dyDescent="0.2">
      <c r="AS32990">
        <v>32984</v>
      </c>
      <c r="AT32990" s="4">
        <f t="shared" si="4091"/>
        <v>92</v>
      </c>
      <c r="AU32990">
        <f t="shared" si="4092"/>
        <v>0</v>
      </c>
      <c r="AV32990" t="str">
        <f t="shared" si="4093"/>
        <v/>
      </c>
      <c r="AW32990" t="str">
        <f t="shared" si="4095"/>
        <v/>
      </c>
      <c r="AX32990">
        <f t="shared" si="4096"/>
        <v>13.119907784879754</v>
      </c>
      <c r="AY32990">
        <f t="shared" si="4094"/>
        <v>1.2222605842464647</v>
      </c>
    </row>
    <row r="32991" spans="45:51" x14ac:dyDescent="0.2">
      <c r="AS32991">
        <v>32985</v>
      </c>
      <c r="AT32991" s="4">
        <f t="shared" si="4091"/>
        <v>92</v>
      </c>
      <c r="AU32991">
        <f t="shared" si="4092"/>
        <v>0</v>
      </c>
      <c r="AV32991" t="str">
        <f t="shared" si="4093"/>
        <v/>
      </c>
      <c r="AW32991" t="str">
        <f t="shared" si="4095"/>
        <v/>
      </c>
      <c r="AX32991">
        <f t="shared" si="4096"/>
        <v>13.117371615837406</v>
      </c>
      <c r="AY32991">
        <f t="shared" si="4094"/>
        <v>1.2224385594039007</v>
      </c>
    </row>
    <row r="32992" spans="45:51" x14ac:dyDescent="0.2">
      <c r="AS32992">
        <v>32986</v>
      </c>
      <c r="AT32992" s="4">
        <f t="shared" si="4091"/>
        <v>92</v>
      </c>
      <c r="AU32992">
        <f t="shared" si="4092"/>
        <v>0</v>
      </c>
      <c r="AV32992" t="str">
        <f t="shared" si="4093"/>
        <v/>
      </c>
      <c r="AW32992" t="str">
        <f t="shared" si="4095"/>
        <v/>
      </c>
      <c r="AX32992">
        <f t="shared" si="4096"/>
        <v>13.114835567865887</v>
      </c>
      <c r="AY32992">
        <f t="shared" si="4094"/>
        <v>1.2226165778994991</v>
      </c>
    </row>
    <row r="32993" spans="45:51" x14ac:dyDescent="0.2">
      <c r="AS32993">
        <v>32987</v>
      </c>
      <c r="AT32993" s="4">
        <f t="shared" si="4091"/>
        <v>92</v>
      </c>
      <c r="AU32993">
        <f t="shared" si="4092"/>
        <v>0</v>
      </c>
      <c r="AV32993" t="str">
        <f t="shared" si="4093"/>
        <v/>
      </c>
      <c r="AW32993" t="str">
        <f t="shared" si="4095"/>
        <v/>
      </c>
      <c r="AX32993">
        <f t="shared" si="4096"/>
        <v>13.112299640994671</v>
      </c>
      <c r="AY32993">
        <f t="shared" si="4094"/>
        <v>1.2227946397464124</v>
      </c>
    </row>
    <row r="32994" spans="45:51" x14ac:dyDescent="0.2">
      <c r="AS32994">
        <v>32988</v>
      </c>
      <c r="AT32994" s="4">
        <f t="shared" si="4091"/>
        <v>92</v>
      </c>
      <c r="AU32994">
        <f t="shared" si="4092"/>
        <v>0</v>
      </c>
      <c r="AV32994" t="str">
        <f t="shared" si="4093"/>
        <v/>
      </c>
      <c r="AW32994" t="str">
        <f t="shared" si="4095"/>
        <v/>
      </c>
      <c r="AX32994">
        <f t="shared" si="4096"/>
        <v>13.109763835253247</v>
      </c>
      <c r="AY32994">
        <f t="shared" si="4094"/>
        <v>1.2229727449577981</v>
      </c>
    </row>
    <row r="32995" spans="45:51" x14ac:dyDescent="0.2">
      <c r="AS32995">
        <v>32989</v>
      </c>
      <c r="AT32995" s="4">
        <f t="shared" si="4091"/>
        <v>92</v>
      </c>
      <c r="AU32995">
        <f t="shared" si="4092"/>
        <v>0</v>
      </c>
      <c r="AV32995" t="str">
        <f t="shared" si="4093"/>
        <v/>
      </c>
      <c r="AW32995" t="str">
        <f t="shared" si="4095"/>
        <v/>
      </c>
      <c r="AX32995">
        <f t="shared" si="4096"/>
        <v>13.10722815067111</v>
      </c>
      <c r="AY32995">
        <f t="shared" si="4094"/>
        <v>1.2231508935468167</v>
      </c>
    </row>
    <row r="32996" spans="45:51" x14ac:dyDescent="0.2">
      <c r="AS32996">
        <v>32990</v>
      </c>
      <c r="AT32996" s="4">
        <f t="shared" si="4091"/>
        <v>92</v>
      </c>
      <c r="AU32996">
        <f t="shared" si="4092"/>
        <v>0</v>
      </c>
      <c r="AV32996" t="str">
        <f t="shared" si="4093"/>
        <v/>
      </c>
      <c r="AW32996" t="str">
        <f t="shared" si="4095"/>
        <v/>
      </c>
      <c r="AX32996">
        <f t="shared" si="4096"/>
        <v>13.104692587277768</v>
      </c>
      <c r="AY32996">
        <f t="shared" si="4094"/>
        <v>1.2233290855266323</v>
      </c>
    </row>
    <row r="32997" spans="45:51" x14ac:dyDescent="0.2">
      <c r="AS32997">
        <v>32991</v>
      </c>
      <c r="AT32997" s="4">
        <f t="shared" si="4091"/>
        <v>92</v>
      </c>
      <c r="AU32997">
        <f t="shared" si="4092"/>
        <v>0</v>
      </c>
      <c r="AV32997" t="str">
        <f t="shared" si="4093"/>
        <v/>
      </c>
      <c r="AW32997" t="str">
        <f t="shared" si="4095"/>
        <v/>
      </c>
      <c r="AX32997">
        <f t="shared" si="4096"/>
        <v>13.102157145102732</v>
      </c>
      <c r="AY32997">
        <f t="shared" si="4094"/>
        <v>1.2235073209104144</v>
      </c>
    </row>
    <row r="32998" spans="45:51" x14ac:dyDescent="0.2">
      <c r="AS32998">
        <v>32992</v>
      </c>
      <c r="AT32998" s="4">
        <f t="shared" si="4091"/>
        <v>92</v>
      </c>
      <c r="AU32998">
        <f t="shared" si="4092"/>
        <v>0</v>
      </c>
      <c r="AV32998" t="str">
        <f t="shared" si="4093"/>
        <v/>
      </c>
      <c r="AW32998" t="str">
        <f t="shared" si="4095"/>
        <v/>
      </c>
      <c r="AX32998">
        <f t="shared" si="4096"/>
        <v>13.099621824175525</v>
      </c>
      <c r="AY32998">
        <f t="shared" si="4094"/>
        <v>1.2236855997113354</v>
      </c>
    </row>
    <row r="32999" spans="45:51" x14ac:dyDescent="0.2">
      <c r="AS32999">
        <v>32993</v>
      </c>
      <c r="AT32999" s="4">
        <f t="shared" si="4091"/>
        <v>92</v>
      </c>
      <c r="AU32999">
        <f t="shared" si="4092"/>
        <v>0</v>
      </c>
      <c r="AV32999" t="str">
        <f t="shared" si="4093"/>
        <v/>
      </c>
      <c r="AW32999" t="str">
        <f t="shared" si="4095"/>
        <v/>
      </c>
      <c r="AX32999">
        <f t="shared" si="4096"/>
        <v>13.09708662452568</v>
      </c>
      <c r="AY32999">
        <f t="shared" si="4094"/>
        <v>1.2238639219425724</v>
      </c>
    </row>
    <row r="33000" spans="45:51" x14ac:dyDescent="0.2">
      <c r="AS33000">
        <v>32994</v>
      </c>
      <c r="AT33000" s="4">
        <f t="shared" si="4091"/>
        <v>92</v>
      </c>
      <c r="AU33000">
        <f t="shared" si="4092"/>
        <v>0</v>
      </c>
      <c r="AV33000" t="str">
        <f t="shared" si="4093"/>
        <v/>
      </c>
      <c r="AW33000" t="str">
        <f t="shared" si="4095"/>
        <v/>
      </c>
      <c r="AX33000">
        <f t="shared" si="4096"/>
        <v>13.094551546182737</v>
      </c>
      <c r="AY33000">
        <f t="shared" si="4094"/>
        <v>1.2240422876173063</v>
      </c>
    </row>
    <row r="33001" spans="45:51" x14ac:dyDescent="0.2">
      <c r="AS33001">
        <v>32995</v>
      </c>
      <c r="AT33001" s="4">
        <f t="shared" si="4091"/>
        <v>92</v>
      </c>
      <c r="AU33001">
        <f t="shared" si="4092"/>
        <v>0</v>
      </c>
      <c r="AV33001" t="str">
        <f t="shared" si="4093"/>
        <v/>
      </c>
      <c r="AW33001" t="str">
        <f t="shared" si="4095"/>
        <v/>
      </c>
      <c r="AX33001">
        <f t="shared" si="4096"/>
        <v>13.092016589176248</v>
      </c>
      <c r="AY33001">
        <f t="shared" si="4094"/>
        <v>1.2242206967487215</v>
      </c>
    </row>
    <row r="33002" spans="45:51" x14ac:dyDescent="0.2">
      <c r="AS33002">
        <v>32996</v>
      </c>
      <c r="AT33002" s="4">
        <f t="shared" si="4091"/>
        <v>92</v>
      </c>
      <c r="AU33002">
        <f t="shared" si="4092"/>
        <v>0</v>
      </c>
      <c r="AV33002" t="str">
        <f t="shared" si="4093"/>
        <v/>
      </c>
      <c r="AW33002" t="str">
        <f t="shared" si="4095"/>
        <v/>
      </c>
      <c r="AX33002">
        <f t="shared" si="4096"/>
        <v>13.089481753535768</v>
      </c>
      <c r="AY33002">
        <f t="shared" si="4094"/>
        <v>1.2243991493500073</v>
      </c>
    </row>
    <row r="33003" spans="45:51" x14ac:dyDescent="0.2">
      <c r="AS33003">
        <v>32997</v>
      </c>
      <c r="AT33003" s="4">
        <f t="shared" si="4091"/>
        <v>92</v>
      </c>
      <c r="AU33003">
        <f t="shared" si="4092"/>
        <v>0</v>
      </c>
      <c r="AV33003" t="str">
        <f t="shared" si="4093"/>
        <v/>
      </c>
      <c r="AW33003" t="str">
        <f t="shared" si="4095"/>
        <v/>
      </c>
      <c r="AX33003">
        <f t="shared" si="4096"/>
        <v>13.086947039290868</v>
      </c>
      <c r="AY33003">
        <f t="shared" si="4094"/>
        <v>1.2245776454343567</v>
      </c>
    </row>
    <row r="33004" spans="45:51" x14ac:dyDescent="0.2">
      <c r="AS33004">
        <v>32998</v>
      </c>
      <c r="AT33004" s="4">
        <f t="shared" si="4091"/>
        <v>92</v>
      </c>
      <c r="AU33004">
        <f t="shared" si="4092"/>
        <v>0</v>
      </c>
      <c r="AV33004" t="str">
        <f t="shared" si="4093"/>
        <v/>
      </c>
      <c r="AW33004" t="str">
        <f t="shared" si="4095"/>
        <v/>
      </c>
      <c r="AX33004">
        <f t="shared" si="4096"/>
        <v>13.084412446471122</v>
      </c>
      <c r="AY33004">
        <f t="shared" si="4094"/>
        <v>1.2247561850149664</v>
      </c>
    </row>
    <row r="33005" spans="45:51" x14ac:dyDescent="0.2">
      <c r="AS33005">
        <v>32999</v>
      </c>
      <c r="AT33005" s="4">
        <f t="shared" si="4091"/>
        <v>92</v>
      </c>
      <c r="AU33005">
        <f t="shared" si="4092"/>
        <v>0</v>
      </c>
      <c r="AV33005" t="str">
        <f t="shared" si="4093"/>
        <v/>
      </c>
      <c r="AW33005" t="str">
        <f t="shared" si="4095"/>
        <v/>
      </c>
      <c r="AX33005">
        <f t="shared" si="4096"/>
        <v>13.081877975106117</v>
      </c>
      <c r="AY33005">
        <f t="shared" si="4094"/>
        <v>1.2249347681050373</v>
      </c>
    </row>
    <row r="33006" spans="45:51" x14ac:dyDescent="0.2">
      <c r="AS33006">
        <v>33000</v>
      </c>
      <c r="AT33006" s="4">
        <f t="shared" si="4091"/>
        <v>92</v>
      </c>
      <c r="AU33006">
        <f t="shared" si="4092"/>
        <v>0</v>
      </c>
      <c r="AV33006" t="str">
        <f t="shared" si="4093"/>
        <v/>
      </c>
      <c r="AW33006" t="str">
        <f t="shared" si="4095"/>
        <v/>
      </c>
      <c r="AX33006">
        <f t="shared" si="4096"/>
        <v>13.079343625225448</v>
      </c>
      <c r="AY33006">
        <f t="shared" si="4094"/>
        <v>1.2251133947177748</v>
      </c>
    </row>
    <row r="33007" spans="45:51" x14ac:dyDescent="0.2">
      <c r="AS33007">
        <v>33001</v>
      </c>
      <c r="AT33007" s="4">
        <f t="shared" si="4091"/>
        <v>92</v>
      </c>
      <c r="AU33007">
        <f t="shared" si="4092"/>
        <v>0</v>
      </c>
      <c r="AV33007" t="str">
        <f t="shared" si="4093"/>
        <v/>
      </c>
      <c r="AW33007" t="str">
        <f t="shared" si="4095"/>
        <v/>
      </c>
      <c r="AX33007">
        <f t="shared" si="4096"/>
        <v>13.076809396858719</v>
      </c>
      <c r="AY33007">
        <f t="shared" si="4094"/>
        <v>1.2252920648663876</v>
      </c>
    </row>
    <row r="33008" spans="45:51" x14ac:dyDescent="0.2">
      <c r="AS33008">
        <v>33002</v>
      </c>
      <c r="AT33008" s="4">
        <f t="shared" si="4091"/>
        <v>92</v>
      </c>
      <c r="AU33008">
        <f t="shared" si="4092"/>
        <v>0</v>
      </c>
      <c r="AV33008" t="str">
        <f t="shared" si="4093"/>
        <v/>
      </c>
      <c r="AW33008" t="str">
        <f t="shared" si="4095"/>
        <v/>
      </c>
      <c r="AX33008">
        <f t="shared" si="4096"/>
        <v>13.074275290035542</v>
      </c>
      <c r="AY33008">
        <f t="shared" si="4094"/>
        <v>1.225470778564089</v>
      </c>
    </row>
    <row r="33009" spans="45:51" x14ac:dyDescent="0.2">
      <c r="AS33009">
        <v>33003</v>
      </c>
      <c r="AT33009" s="4">
        <f t="shared" si="4091"/>
        <v>92</v>
      </c>
      <c r="AU33009">
        <f t="shared" si="4092"/>
        <v>0</v>
      </c>
      <c r="AV33009" t="str">
        <f t="shared" si="4093"/>
        <v/>
      </c>
      <c r="AW33009" t="str">
        <f t="shared" si="4095"/>
        <v/>
      </c>
      <c r="AX33009">
        <f t="shared" si="4096"/>
        <v>13.07174130478554</v>
      </c>
      <c r="AY33009">
        <f t="shared" si="4094"/>
        <v>1.2256495358240957</v>
      </c>
    </row>
    <row r="33010" spans="45:51" x14ac:dyDescent="0.2">
      <c r="AS33010">
        <v>33004</v>
      </c>
      <c r="AT33010" s="4">
        <f t="shared" si="4091"/>
        <v>92</v>
      </c>
      <c r="AU33010">
        <f t="shared" si="4092"/>
        <v>0</v>
      </c>
      <c r="AV33010" t="str">
        <f t="shared" si="4093"/>
        <v/>
      </c>
      <c r="AW33010" t="str">
        <f t="shared" si="4095"/>
        <v/>
      </c>
      <c r="AX33010">
        <f t="shared" si="4096"/>
        <v>13.069207441138341</v>
      </c>
      <c r="AY33010">
        <f t="shared" si="4094"/>
        <v>1.2258283366596294</v>
      </c>
    </row>
    <row r="33011" spans="45:51" x14ac:dyDescent="0.2">
      <c r="AS33011">
        <v>33005</v>
      </c>
      <c r="AT33011" s="4">
        <f t="shared" si="4091"/>
        <v>92</v>
      </c>
      <c r="AU33011">
        <f t="shared" si="4092"/>
        <v>0</v>
      </c>
      <c r="AV33011" t="str">
        <f t="shared" si="4093"/>
        <v/>
      </c>
      <c r="AW33011" t="str">
        <f t="shared" si="4095"/>
        <v/>
      </c>
      <c r="AX33011">
        <f t="shared" si="4096"/>
        <v>13.066673699123585</v>
      </c>
      <c r="AY33011">
        <f t="shared" si="4094"/>
        <v>1.2260071810839148</v>
      </c>
    </row>
    <row r="33012" spans="45:51" x14ac:dyDescent="0.2">
      <c r="AS33012">
        <v>33006</v>
      </c>
      <c r="AT33012" s="4">
        <f t="shared" si="4091"/>
        <v>92</v>
      </c>
      <c r="AU33012">
        <f t="shared" si="4092"/>
        <v>0</v>
      </c>
      <c r="AV33012" t="str">
        <f t="shared" si="4093"/>
        <v/>
      </c>
      <c r="AW33012" t="str">
        <f t="shared" si="4095"/>
        <v/>
      </c>
      <c r="AX33012">
        <f t="shared" si="4096"/>
        <v>13.064140078770922</v>
      </c>
      <c r="AY33012">
        <f t="shared" si="4094"/>
        <v>1.2261860691101811</v>
      </c>
    </row>
    <row r="33013" spans="45:51" x14ac:dyDescent="0.2">
      <c r="AS33013">
        <v>33007</v>
      </c>
      <c r="AT33013" s="4">
        <f t="shared" si="4091"/>
        <v>92</v>
      </c>
      <c r="AU33013">
        <f t="shared" si="4092"/>
        <v>0</v>
      </c>
      <c r="AV33013" t="str">
        <f t="shared" si="4093"/>
        <v/>
      </c>
      <c r="AW33013" t="str">
        <f t="shared" si="4095"/>
        <v/>
      </c>
      <c r="AX33013">
        <f t="shared" si="4096"/>
        <v>13.061606580110009</v>
      </c>
      <c r="AY33013">
        <f t="shared" si="4094"/>
        <v>1.2263650007516618</v>
      </c>
    </row>
    <row r="33014" spans="45:51" x14ac:dyDescent="0.2">
      <c r="AS33014">
        <v>33008</v>
      </c>
      <c r="AT33014" s="4">
        <f t="shared" si="4091"/>
        <v>92</v>
      </c>
      <c r="AU33014">
        <f t="shared" si="4092"/>
        <v>0</v>
      </c>
      <c r="AV33014" t="str">
        <f t="shared" si="4093"/>
        <v/>
      </c>
      <c r="AW33014" t="str">
        <f t="shared" si="4095"/>
        <v/>
      </c>
      <c r="AX33014">
        <f t="shared" si="4096"/>
        <v>13.059073203170513</v>
      </c>
      <c r="AY33014">
        <f t="shared" si="4094"/>
        <v>1.2265439760215939</v>
      </c>
    </row>
    <row r="33015" spans="45:51" x14ac:dyDescent="0.2">
      <c r="AS33015">
        <v>33009</v>
      </c>
      <c r="AT33015" s="4">
        <f t="shared" si="4091"/>
        <v>92</v>
      </c>
      <c r="AU33015">
        <f t="shared" si="4092"/>
        <v>0</v>
      </c>
      <c r="AV33015" t="str">
        <f t="shared" si="4093"/>
        <v/>
      </c>
      <c r="AW33015" t="str">
        <f t="shared" si="4095"/>
        <v/>
      </c>
      <c r="AX33015">
        <f t="shared" si="4096"/>
        <v>13.05653994798211</v>
      </c>
      <c r="AY33015">
        <f t="shared" si="4094"/>
        <v>1.2267229949332188</v>
      </c>
    </row>
    <row r="33016" spans="45:51" x14ac:dyDescent="0.2">
      <c r="AS33016">
        <v>33010</v>
      </c>
      <c r="AT33016" s="4">
        <f t="shared" si="4091"/>
        <v>92</v>
      </c>
      <c r="AU33016">
        <f t="shared" si="4092"/>
        <v>0</v>
      </c>
      <c r="AV33016" t="str">
        <f t="shared" si="4093"/>
        <v/>
      </c>
      <c r="AW33016" t="str">
        <f t="shared" si="4095"/>
        <v/>
      </c>
      <c r="AX33016">
        <f t="shared" si="4096"/>
        <v>13.054006814574482</v>
      </c>
      <c r="AY33016">
        <f t="shared" si="4094"/>
        <v>1.2269020574997818</v>
      </c>
    </row>
    <row r="33017" spans="45:51" x14ac:dyDescent="0.2">
      <c r="AS33017">
        <v>33011</v>
      </c>
      <c r="AT33017" s="4">
        <f t="shared" si="4091"/>
        <v>92</v>
      </c>
      <c r="AU33017">
        <f t="shared" si="4092"/>
        <v>0</v>
      </c>
      <c r="AV33017" t="str">
        <f t="shared" si="4093"/>
        <v/>
      </c>
      <c r="AW33017" t="str">
        <f t="shared" si="4095"/>
        <v/>
      </c>
      <c r="AX33017">
        <f t="shared" si="4096"/>
        <v>13.051473802977323</v>
      </c>
      <c r="AY33017">
        <f t="shared" si="4094"/>
        <v>1.2270811637345325</v>
      </c>
    </row>
    <row r="33018" spans="45:51" x14ac:dyDescent="0.2">
      <c r="AS33018">
        <v>33012</v>
      </c>
      <c r="AT33018" s="4">
        <f t="shared" si="4091"/>
        <v>92</v>
      </c>
      <c r="AU33018">
        <f t="shared" si="4092"/>
        <v>0</v>
      </c>
      <c r="AV33018" t="str">
        <f t="shared" si="4093"/>
        <v/>
      </c>
      <c r="AW33018" t="str">
        <f t="shared" si="4095"/>
        <v/>
      </c>
      <c r="AX33018">
        <f t="shared" si="4096"/>
        <v>13.048940913220338</v>
      </c>
      <c r="AY33018">
        <f t="shared" si="4094"/>
        <v>1.2272603136507239</v>
      </c>
    </row>
    <row r="33019" spans="45:51" x14ac:dyDescent="0.2">
      <c r="AS33019">
        <v>33013</v>
      </c>
      <c r="AT33019" s="4">
        <f t="shared" si="4091"/>
        <v>92</v>
      </c>
      <c r="AU33019">
        <f t="shared" si="4092"/>
        <v>0</v>
      </c>
      <c r="AV33019" t="str">
        <f t="shared" si="4093"/>
        <v/>
      </c>
      <c r="AW33019" t="str">
        <f t="shared" si="4095"/>
        <v/>
      </c>
      <c r="AX33019">
        <f t="shared" si="4096"/>
        <v>13.046408145333238</v>
      </c>
      <c r="AY33019">
        <f t="shared" si="4094"/>
        <v>1.2274395072616133</v>
      </c>
    </row>
    <row r="33020" spans="45:51" x14ac:dyDescent="0.2">
      <c r="AS33020">
        <v>33014</v>
      </c>
      <c r="AT33020" s="4">
        <f t="shared" si="4091"/>
        <v>92</v>
      </c>
      <c r="AU33020">
        <f t="shared" si="4092"/>
        <v>0</v>
      </c>
      <c r="AV33020" t="str">
        <f t="shared" si="4093"/>
        <v/>
      </c>
      <c r="AW33020" t="str">
        <f t="shared" si="4095"/>
        <v/>
      </c>
      <c r="AX33020">
        <f t="shared" si="4096"/>
        <v>13.043875499345743</v>
      </c>
      <c r="AY33020">
        <f t="shared" si="4094"/>
        <v>1.2276187445804627</v>
      </c>
    </row>
    <row r="33021" spans="45:51" x14ac:dyDescent="0.2">
      <c r="AS33021">
        <v>33015</v>
      </c>
      <c r="AT33021" s="4">
        <f t="shared" si="4091"/>
        <v>92</v>
      </c>
      <c r="AU33021">
        <f t="shared" si="4092"/>
        <v>0</v>
      </c>
      <c r="AV33021" t="str">
        <f t="shared" si="4093"/>
        <v/>
      </c>
      <c r="AW33021" t="str">
        <f t="shared" si="4095"/>
        <v/>
      </c>
      <c r="AX33021">
        <f t="shared" si="4096"/>
        <v>13.041342975287584</v>
      </c>
      <c r="AY33021">
        <f t="shared" si="4094"/>
        <v>1.2277980256205372</v>
      </c>
    </row>
    <row r="33022" spans="45:51" x14ac:dyDescent="0.2">
      <c r="AS33022">
        <v>33016</v>
      </c>
      <c r="AT33022" s="4">
        <f t="shared" si="4091"/>
        <v>92</v>
      </c>
      <c r="AU33022">
        <f t="shared" si="4092"/>
        <v>0</v>
      </c>
      <c r="AV33022" t="str">
        <f t="shared" si="4093"/>
        <v/>
      </c>
      <c r="AW33022" t="str">
        <f t="shared" si="4095"/>
        <v/>
      </c>
      <c r="AX33022">
        <f t="shared" si="4096"/>
        <v>13.038810573188497</v>
      </c>
      <c r="AY33022">
        <f t="shared" si="4094"/>
        <v>1.2279773503951066</v>
      </c>
    </row>
    <row r="33023" spans="45:51" x14ac:dyDescent="0.2">
      <c r="AS33023">
        <v>33017</v>
      </c>
      <c r="AT33023" s="4">
        <f t="shared" si="4091"/>
        <v>92</v>
      </c>
      <c r="AU33023">
        <f t="shared" si="4092"/>
        <v>0</v>
      </c>
      <c r="AV33023" t="str">
        <f t="shared" si="4093"/>
        <v/>
      </c>
      <c r="AW33023" t="str">
        <f t="shared" si="4095"/>
        <v/>
      </c>
      <c r="AX33023">
        <f t="shared" si="4096"/>
        <v>13.036278293078233</v>
      </c>
      <c r="AY33023">
        <f t="shared" si="4094"/>
        <v>1.2281567189174438</v>
      </c>
    </row>
    <row r="33024" spans="45:51" x14ac:dyDescent="0.2">
      <c r="AS33024">
        <v>33018</v>
      </c>
      <c r="AT33024" s="4">
        <f t="shared" si="4091"/>
        <v>92</v>
      </c>
      <c r="AU33024">
        <f t="shared" si="4092"/>
        <v>0</v>
      </c>
      <c r="AV33024" t="str">
        <f t="shared" si="4093"/>
        <v/>
      </c>
      <c r="AW33024" t="str">
        <f t="shared" si="4095"/>
        <v/>
      </c>
      <c r="AX33024">
        <f t="shared" si="4096"/>
        <v>13.033746134986545</v>
      </c>
      <c r="AY33024">
        <f t="shared" si="4094"/>
        <v>1.2283361312008274</v>
      </c>
    </row>
    <row r="33025" spans="45:51" x14ac:dyDescent="0.2">
      <c r="AS33025">
        <v>33019</v>
      </c>
      <c r="AT33025" s="4">
        <f t="shared" si="4091"/>
        <v>92</v>
      </c>
      <c r="AU33025">
        <f t="shared" si="4092"/>
        <v>0</v>
      </c>
      <c r="AV33025" t="str">
        <f t="shared" si="4093"/>
        <v/>
      </c>
      <c r="AW33025" t="str">
        <f t="shared" si="4095"/>
        <v/>
      </c>
      <c r="AX33025">
        <f t="shared" si="4096"/>
        <v>13.031214098943202</v>
      </c>
      <c r="AY33025">
        <f t="shared" si="4094"/>
        <v>1.2285155872585383</v>
      </c>
    </row>
    <row r="33026" spans="45:51" x14ac:dyDescent="0.2">
      <c r="AS33026">
        <v>33020</v>
      </c>
      <c r="AT33026" s="4">
        <f t="shared" si="4091"/>
        <v>92</v>
      </c>
      <c r="AU33026">
        <f t="shared" si="4092"/>
        <v>0</v>
      </c>
      <c r="AV33026" t="str">
        <f t="shared" si="4093"/>
        <v/>
      </c>
      <c r="AW33026" t="str">
        <f t="shared" si="4095"/>
        <v/>
      </c>
      <c r="AX33026">
        <f t="shared" si="4096"/>
        <v>13.028682184977978</v>
      </c>
      <c r="AY33026">
        <f t="shared" si="4094"/>
        <v>1.2286950871038624</v>
      </c>
    </row>
    <row r="33027" spans="45:51" x14ac:dyDescent="0.2">
      <c r="AS33027">
        <v>33021</v>
      </c>
      <c r="AT33027" s="4">
        <f t="shared" si="4091"/>
        <v>92</v>
      </c>
      <c r="AU33027">
        <f t="shared" si="4092"/>
        <v>0</v>
      </c>
      <c r="AV33027" t="str">
        <f t="shared" si="4093"/>
        <v/>
      </c>
      <c r="AW33027" t="str">
        <f t="shared" si="4095"/>
        <v/>
      </c>
      <c r="AX33027">
        <f t="shared" si="4096"/>
        <v>13.026150393120655</v>
      </c>
      <c r="AY33027">
        <f t="shared" si="4094"/>
        <v>1.2288746307500897</v>
      </c>
    </row>
    <row r="33028" spans="45:51" x14ac:dyDescent="0.2">
      <c r="AS33028">
        <v>33022</v>
      </c>
      <c r="AT33028" s="4">
        <f t="shared" si="4091"/>
        <v>92</v>
      </c>
      <c r="AU33028">
        <f t="shared" si="4092"/>
        <v>0</v>
      </c>
      <c r="AV33028" t="str">
        <f t="shared" si="4093"/>
        <v/>
      </c>
      <c r="AW33028" t="str">
        <f t="shared" si="4095"/>
        <v/>
      </c>
      <c r="AX33028">
        <f t="shared" si="4096"/>
        <v>13.023618723401029</v>
      </c>
      <c r="AY33028">
        <f t="shared" si="4094"/>
        <v>1.2290542182105135</v>
      </c>
    </row>
    <row r="33029" spans="45:51" x14ac:dyDescent="0.2">
      <c r="AS33029">
        <v>33023</v>
      </c>
      <c r="AT33029" s="4">
        <f t="shared" si="4091"/>
        <v>92</v>
      </c>
      <c r="AU33029">
        <f t="shared" si="4092"/>
        <v>0</v>
      </c>
      <c r="AV33029" t="str">
        <f t="shared" si="4093"/>
        <v/>
      </c>
      <c r="AW33029" t="str">
        <f t="shared" si="4095"/>
        <v/>
      </c>
      <c r="AX33029">
        <f t="shared" si="4096"/>
        <v>13.0210871758489</v>
      </c>
      <c r="AY33029">
        <f t="shared" si="4094"/>
        <v>1.2292338494984321</v>
      </c>
    </row>
    <row r="33030" spans="45:51" x14ac:dyDescent="0.2">
      <c r="AS33030">
        <v>33024</v>
      </c>
      <c r="AT33030" s="4">
        <f t="shared" ref="AT33030:AT33093" si="4097">ROUNDDOWN(AS33030/(C$17*60),0) +1</f>
        <v>92</v>
      </c>
      <c r="AU33030">
        <f t="shared" ref="AU33030:AU33093" si="4098">IF(AND(AS33030-(AT33030-1)*60*C$17&gt;=0,AS33030+1-(AT33030-1)*60*C$17&lt;=C$16*60),C$10/(C$16*60),0)</f>
        <v>0</v>
      </c>
      <c r="AV33030" t="str">
        <f t="shared" ref="AV33030:AV33093" si="4099">IF(MOD(AS33030,(C$17*60))=0,1,"")</f>
        <v/>
      </c>
      <c r="AW33030" t="str">
        <f t="shared" si="4095"/>
        <v/>
      </c>
      <c r="AX33030">
        <f t="shared" si="4096"/>
        <v>13.018555750494077</v>
      </c>
      <c r="AY33030">
        <f t="shared" ref="AY33030:AY33093" si="4100">C$32/(C$22+AX33030)</f>
        <v>1.2294135246271469</v>
      </c>
    </row>
    <row r="33031" spans="45:51" x14ac:dyDescent="0.2">
      <c r="AS33031">
        <v>33025</v>
      </c>
      <c r="AT33031" s="4">
        <f t="shared" si="4097"/>
        <v>92</v>
      </c>
      <c r="AU33031">
        <f t="shared" si="4098"/>
        <v>0</v>
      </c>
      <c r="AV33031" t="str">
        <f t="shared" si="4099"/>
        <v/>
      </c>
      <c r="AW33031" t="str">
        <f t="shared" ref="AW33031:AW33094" si="4101">IF(AV33031&lt;&gt;"",AS33031/60,"")</f>
        <v/>
      </c>
      <c r="AX33031">
        <f t="shared" ref="AX33031:AX33094" si="4102">(AU33031/C$29)+AX33030*EXP(-(AY33030/C$29)*(AS33031-AS33030)/60)</f>
        <v>13.016024447366384</v>
      </c>
      <c r="AY33031">
        <f t="shared" si="4100"/>
        <v>1.2295932436099641</v>
      </c>
    </row>
    <row r="33032" spans="45:51" x14ac:dyDescent="0.2">
      <c r="AS33032">
        <v>33026</v>
      </c>
      <c r="AT33032" s="4">
        <f t="shared" si="4097"/>
        <v>92</v>
      </c>
      <c r="AU33032">
        <f t="shared" si="4098"/>
        <v>0</v>
      </c>
      <c r="AV33032" t="str">
        <f t="shared" si="4099"/>
        <v/>
      </c>
      <c r="AW33032" t="str">
        <f t="shared" si="4101"/>
        <v/>
      </c>
      <c r="AX33032">
        <f t="shared" si="4102"/>
        <v>13.013493266495647</v>
      </c>
      <c r="AY33032">
        <f t="shared" si="4100"/>
        <v>1.2297730064601935</v>
      </c>
    </row>
    <row r="33033" spans="45:51" x14ac:dyDescent="0.2">
      <c r="AS33033">
        <v>33027</v>
      </c>
      <c r="AT33033" s="4">
        <f t="shared" si="4097"/>
        <v>92</v>
      </c>
      <c r="AU33033">
        <f t="shared" si="4098"/>
        <v>0</v>
      </c>
      <c r="AV33033" t="str">
        <f t="shared" si="4099"/>
        <v/>
      </c>
      <c r="AW33033" t="str">
        <f t="shared" si="4101"/>
        <v/>
      </c>
      <c r="AX33033">
        <f t="shared" si="4102"/>
        <v>13.010962207911705</v>
      </c>
      <c r="AY33033">
        <f t="shared" si="4100"/>
        <v>1.2299528131911492</v>
      </c>
    </row>
    <row r="33034" spans="45:51" x14ac:dyDescent="0.2">
      <c r="AS33034">
        <v>33028</v>
      </c>
      <c r="AT33034" s="4">
        <f t="shared" si="4097"/>
        <v>92</v>
      </c>
      <c r="AU33034">
        <f t="shared" si="4098"/>
        <v>0</v>
      </c>
      <c r="AV33034" t="str">
        <f t="shared" si="4099"/>
        <v/>
      </c>
      <c r="AW33034" t="str">
        <f t="shared" si="4101"/>
        <v/>
      </c>
      <c r="AX33034">
        <f t="shared" si="4102"/>
        <v>13.008431271644405</v>
      </c>
      <c r="AY33034">
        <f t="shared" si="4100"/>
        <v>1.2301326638161489</v>
      </c>
    </row>
    <row r="33035" spans="45:51" x14ac:dyDescent="0.2">
      <c r="AS33035">
        <v>33029</v>
      </c>
      <c r="AT33035" s="4">
        <f t="shared" si="4097"/>
        <v>92</v>
      </c>
      <c r="AU33035">
        <f t="shared" si="4098"/>
        <v>0</v>
      </c>
      <c r="AV33035" t="str">
        <f t="shared" si="4099"/>
        <v/>
      </c>
      <c r="AW33035" t="str">
        <f t="shared" si="4101"/>
        <v/>
      </c>
      <c r="AX33035">
        <f t="shared" si="4102"/>
        <v>13.005900457723603</v>
      </c>
      <c r="AY33035">
        <f t="shared" si="4100"/>
        <v>1.2303125583485153</v>
      </c>
    </row>
    <row r="33036" spans="45:51" x14ac:dyDescent="0.2">
      <c r="AS33036">
        <v>33030</v>
      </c>
      <c r="AT33036" s="4">
        <f t="shared" si="4097"/>
        <v>92</v>
      </c>
      <c r="AU33036">
        <f t="shared" si="4098"/>
        <v>0</v>
      </c>
      <c r="AV33036" t="str">
        <f t="shared" si="4099"/>
        <v/>
      </c>
      <c r="AW33036" t="str">
        <f t="shared" si="4101"/>
        <v/>
      </c>
      <c r="AX33036">
        <f t="shared" si="4102"/>
        <v>13.003369766179166</v>
      </c>
      <c r="AY33036">
        <f t="shared" si="4100"/>
        <v>1.2304924968015738</v>
      </c>
    </row>
    <row r="33037" spans="45:51" x14ac:dyDescent="0.2">
      <c r="AS33037">
        <v>33031</v>
      </c>
      <c r="AT33037" s="4">
        <f t="shared" si="4097"/>
        <v>92</v>
      </c>
      <c r="AU33037">
        <f t="shared" si="4098"/>
        <v>0</v>
      </c>
      <c r="AV33037" t="str">
        <f t="shared" si="4099"/>
        <v/>
      </c>
      <c r="AW33037" t="str">
        <f t="shared" si="4101"/>
        <v/>
      </c>
      <c r="AX33037">
        <f t="shared" si="4102"/>
        <v>13.000839197040966</v>
      </c>
      <c r="AY33037">
        <f t="shared" si="4100"/>
        <v>1.2306724791886552</v>
      </c>
    </row>
    <row r="33038" spans="45:51" x14ac:dyDescent="0.2">
      <c r="AS33038">
        <v>33032</v>
      </c>
      <c r="AT33038" s="4">
        <f t="shared" si="4097"/>
        <v>92</v>
      </c>
      <c r="AU33038">
        <f t="shared" si="4098"/>
        <v>0</v>
      </c>
      <c r="AV33038" t="str">
        <f t="shared" si="4099"/>
        <v/>
      </c>
      <c r="AW33038" t="str">
        <f t="shared" si="4101"/>
        <v/>
      </c>
      <c r="AX33038">
        <f t="shared" si="4102"/>
        <v>12.998308750338888</v>
      </c>
      <c r="AY33038">
        <f t="shared" si="4100"/>
        <v>1.2308525055230932</v>
      </c>
    </row>
    <row r="33039" spans="45:51" x14ac:dyDescent="0.2">
      <c r="AS33039">
        <v>33033</v>
      </c>
      <c r="AT33039" s="4">
        <f t="shared" si="4097"/>
        <v>92</v>
      </c>
      <c r="AU33039">
        <f t="shared" si="4098"/>
        <v>0</v>
      </c>
      <c r="AV33039" t="str">
        <f t="shared" si="4099"/>
        <v/>
      </c>
      <c r="AW33039" t="str">
        <f t="shared" si="4101"/>
        <v/>
      </c>
      <c r="AX33039">
        <f t="shared" si="4102"/>
        <v>12.995778426102824</v>
      </c>
      <c r="AY33039">
        <f t="shared" si="4100"/>
        <v>1.2310325758182263</v>
      </c>
    </row>
    <row r="33040" spans="45:51" x14ac:dyDescent="0.2">
      <c r="AS33040">
        <v>33034</v>
      </c>
      <c r="AT33040" s="4">
        <f t="shared" si="4097"/>
        <v>92</v>
      </c>
      <c r="AU33040">
        <f t="shared" si="4098"/>
        <v>0</v>
      </c>
      <c r="AV33040" t="str">
        <f t="shared" si="4099"/>
        <v/>
      </c>
      <c r="AW33040" t="str">
        <f t="shared" si="4101"/>
        <v/>
      </c>
      <c r="AX33040">
        <f t="shared" si="4102"/>
        <v>12.993248224362675</v>
      </c>
      <c r="AY33040">
        <f t="shared" si="4100"/>
        <v>1.231212690087397</v>
      </c>
    </row>
    <row r="33041" spans="45:51" x14ac:dyDescent="0.2">
      <c r="AS33041">
        <v>33035</v>
      </c>
      <c r="AT33041" s="4">
        <f t="shared" si="4097"/>
        <v>92</v>
      </c>
      <c r="AU33041">
        <f t="shared" si="4098"/>
        <v>0</v>
      </c>
      <c r="AV33041" t="str">
        <f t="shared" si="4099"/>
        <v/>
      </c>
      <c r="AW33041" t="str">
        <f t="shared" si="4101"/>
        <v/>
      </c>
      <c r="AX33041">
        <f t="shared" si="4102"/>
        <v>12.990718145148353</v>
      </c>
      <c r="AY33041">
        <f t="shared" si="4100"/>
        <v>1.2313928483439509</v>
      </c>
    </row>
    <row r="33042" spans="45:51" x14ac:dyDescent="0.2">
      <c r="AS33042">
        <v>33036</v>
      </c>
      <c r="AT33042" s="4">
        <f t="shared" si="4097"/>
        <v>92</v>
      </c>
      <c r="AU33042">
        <f t="shared" si="4098"/>
        <v>0</v>
      </c>
      <c r="AV33042" t="str">
        <f t="shared" si="4099"/>
        <v/>
      </c>
      <c r="AW33042" t="str">
        <f t="shared" si="4101"/>
        <v/>
      </c>
      <c r="AX33042">
        <f t="shared" si="4102"/>
        <v>12.988188188489776</v>
      </c>
      <c r="AY33042">
        <f t="shared" si="4100"/>
        <v>1.2315730506012394</v>
      </c>
    </row>
    <row r="33043" spans="45:51" x14ac:dyDescent="0.2">
      <c r="AS33043">
        <v>33037</v>
      </c>
      <c r="AT33043" s="4">
        <f t="shared" si="4097"/>
        <v>92</v>
      </c>
      <c r="AU33043">
        <f t="shared" si="4098"/>
        <v>0</v>
      </c>
      <c r="AV33043" t="str">
        <f t="shared" si="4099"/>
        <v/>
      </c>
      <c r="AW33043" t="str">
        <f t="shared" si="4101"/>
        <v/>
      </c>
      <c r="AX33043">
        <f t="shared" si="4102"/>
        <v>12.985658354416874</v>
      </c>
      <c r="AY33043">
        <f t="shared" si="4100"/>
        <v>1.2317532968726164</v>
      </c>
    </row>
    <row r="33044" spans="45:51" x14ac:dyDescent="0.2">
      <c r="AS33044">
        <v>33038</v>
      </c>
      <c r="AT33044" s="4">
        <f t="shared" si="4097"/>
        <v>92</v>
      </c>
      <c r="AU33044">
        <f t="shared" si="4098"/>
        <v>0</v>
      </c>
      <c r="AV33044" t="str">
        <f t="shared" si="4099"/>
        <v/>
      </c>
      <c r="AW33044" t="str">
        <f t="shared" si="4101"/>
        <v/>
      </c>
      <c r="AX33044">
        <f t="shared" si="4102"/>
        <v>12.983128642959583</v>
      </c>
      <c r="AY33044">
        <f t="shared" si="4100"/>
        <v>1.2319335871714405</v>
      </c>
    </row>
    <row r="33045" spans="45:51" x14ac:dyDescent="0.2">
      <c r="AS33045">
        <v>33039</v>
      </c>
      <c r="AT33045" s="4">
        <f t="shared" si="4097"/>
        <v>92</v>
      </c>
      <c r="AU33045">
        <f t="shared" si="4098"/>
        <v>0</v>
      </c>
      <c r="AV33045" t="str">
        <f t="shared" si="4099"/>
        <v/>
      </c>
      <c r="AW33045" t="str">
        <f t="shared" si="4101"/>
        <v/>
      </c>
      <c r="AX33045">
        <f t="shared" si="4102"/>
        <v>12.980599054147852</v>
      </c>
      <c r="AY33045">
        <f t="shared" si="4100"/>
        <v>1.2321139215110741</v>
      </c>
    </row>
    <row r="33046" spans="45:51" x14ac:dyDescent="0.2">
      <c r="AS33046">
        <v>33040</v>
      </c>
      <c r="AT33046" s="4">
        <f t="shared" si="4097"/>
        <v>92</v>
      </c>
      <c r="AU33046">
        <f t="shared" si="4098"/>
        <v>0</v>
      </c>
      <c r="AV33046" t="str">
        <f t="shared" si="4099"/>
        <v/>
      </c>
      <c r="AW33046" t="str">
        <f t="shared" si="4101"/>
        <v/>
      </c>
      <c r="AX33046">
        <f t="shared" si="4102"/>
        <v>12.978069588011637</v>
      </c>
      <c r="AY33046">
        <f t="shared" si="4100"/>
        <v>1.232294299904884</v>
      </c>
    </row>
    <row r="33047" spans="45:51" x14ac:dyDescent="0.2">
      <c r="AS33047">
        <v>33041</v>
      </c>
      <c r="AT33047" s="4">
        <f t="shared" si="4097"/>
        <v>92</v>
      </c>
      <c r="AU33047">
        <f t="shared" si="4098"/>
        <v>0</v>
      </c>
      <c r="AV33047" t="str">
        <f t="shared" si="4099"/>
        <v/>
      </c>
      <c r="AW33047" t="str">
        <f t="shared" si="4101"/>
        <v/>
      </c>
      <c r="AX33047">
        <f t="shared" si="4102"/>
        <v>12.975540244580902</v>
      </c>
      <c r="AY33047">
        <f t="shared" si="4100"/>
        <v>1.2324747223662409</v>
      </c>
    </row>
    <row r="33048" spans="45:51" x14ac:dyDescent="0.2">
      <c r="AS33048">
        <v>33042</v>
      </c>
      <c r="AT33048" s="4">
        <f t="shared" si="4097"/>
        <v>92</v>
      </c>
      <c r="AU33048">
        <f t="shared" si="4098"/>
        <v>0</v>
      </c>
      <c r="AV33048" t="str">
        <f t="shared" si="4099"/>
        <v/>
      </c>
      <c r="AW33048" t="str">
        <f t="shared" si="4101"/>
        <v/>
      </c>
      <c r="AX33048">
        <f t="shared" si="4102"/>
        <v>12.97301102388562</v>
      </c>
      <c r="AY33048">
        <f t="shared" si="4100"/>
        <v>1.2326551889085196</v>
      </c>
    </row>
    <row r="33049" spans="45:51" x14ac:dyDescent="0.2">
      <c r="AS33049">
        <v>33043</v>
      </c>
      <c r="AT33049" s="4">
        <f t="shared" si="4097"/>
        <v>92</v>
      </c>
      <c r="AU33049">
        <f t="shared" si="4098"/>
        <v>0</v>
      </c>
      <c r="AV33049" t="str">
        <f t="shared" si="4099"/>
        <v/>
      </c>
      <c r="AW33049" t="str">
        <f t="shared" si="4101"/>
        <v/>
      </c>
      <c r="AX33049">
        <f t="shared" si="4102"/>
        <v>12.970481925955777</v>
      </c>
      <c r="AY33049">
        <f t="shared" si="4100"/>
        <v>1.2328356995450982</v>
      </c>
    </row>
    <row r="33050" spans="45:51" x14ac:dyDescent="0.2">
      <c r="AS33050">
        <v>33044</v>
      </c>
      <c r="AT33050" s="4">
        <f t="shared" si="4097"/>
        <v>92</v>
      </c>
      <c r="AU33050">
        <f t="shared" si="4098"/>
        <v>0</v>
      </c>
      <c r="AV33050" t="str">
        <f t="shared" si="4099"/>
        <v/>
      </c>
      <c r="AW33050" t="str">
        <f t="shared" si="4101"/>
        <v/>
      </c>
      <c r="AX33050">
        <f t="shared" si="4102"/>
        <v>12.967952950821365</v>
      </c>
      <c r="AY33050">
        <f t="shared" si="4100"/>
        <v>1.2330162542893606</v>
      </c>
    </row>
    <row r="33051" spans="45:51" x14ac:dyDescent="0.2">
      <c r="AS33051">
        <v>33045</v>
      </c>
      <c r="AT33051" s="4">
        <f t="shared" si="4097"/>
        <v>92</v>
      </c>
      <c r="AU33051">
        <f t="shared" si="4098"/>
        <v>0</v>
      </c>
      <c r="AV33051" t="str">
        <f t="shared" si="4099"/>
        <v/>
      </c>
      <c r="AW33051" t="str">
        <f t="shared" si="4101"/>
        <v/>
      </c>
      <c r="AX33051">
        <f t="shared" si="4102"/>
        <v>12.965424098512385</v>
      </c>
      <c r="AY33051">
        <f t="shared" si="4100"/>
        <v>1.2331968531546926</v>
      </c>
    </row>
    <row r="33052" spans="45:51" x14ac:dyDescent="0.2">
      <c r="AS33052">
        <v>33046</v>
      </c>
      <c r="AT33052" s="4">
        <f t="shared" si="4097"/>
        <v>92</v>
      </c>
      <c r="AU33052">
        <f t="shared" si="4098"/>
        <v>0</v>
      </c>
      <c r="AV33052" t="str">
        <f t="shared" si="4099"/>
        <v/>
      </c>
      <c r="AW33052" t="str">
        <f t="shared" si="4101"/>
        <v/>
      </c>
      <c r="AX33052">
        <f t="shared" si="4102"/>
        <v>12.962895369058847</v>
      </c>
      <c r="AY33052">
        <f t="shared" si="4100"/>
        <v>1.2333774961544859</v>
      </c>
    </row>
    <row r="33053" spans="45:51" x14ac:dyDescent="0.2">
      <c r="AS33053">
        <v>33047</v>
      </c>
      <c r="AT33053" s="4">
        <f t="shared" si="4097"/>
        <v>92</v>
      </c>
      <c r="AU33053">
        <f t="shared" si="4098"/>
        <v>0</v>
      </c>
      <c r="AV33053" t="str">
        <f t="shared" si="4099"/>
        <v/>
      </c>
      <c r="AW33053" t="str">
        <f t="shared" si="4101"/>
        <v/>
      </c>
      <c r="AX33053">
        <f t="shared" si="4102"/>
        <v>12.960366762490771</v>
      </c>
      <c r="AY33053">
        <f t="shared" si="4100"/>
        <v>1.233558183302135</v>
      </c>
    </row>
    <row r="33054" spans="45:51" x14ac:dyDescent="0.2">
      <c r="AS33054">
        <v>33048</v>
      </c>
      <c r="AT33054" s="4">
        <f t="shared" si="4097"/>
        <v>92</v>
      </c>
      <c r="AU33054">
        <f t="shared" si="4098"/>
        <v>0</v>
      </c>
      <c r="AV33054" t="str">
        <f t="shared" si="4099"/>
        <v/>
      </c>
      <c r="AW33054" t="str">
        <f t="shared" si="4101"/>
        <v/>
      </c>
      <c r="AX33054">
        <f t="shared" si="4102"/>
        <v>12.957838278838187</v>
      </c>
      <c r="AY33054">
        <f t="shared" si="4100"/>
        <v>1.2337389146110391</v>
      </c>
    </row>
    <row r="33055" spans="45:51" x14ac:dyDescent="0.2">
      <c r="AS33055">
        <v>33049</v>
      </c>
      <c r="AT33055" s="4">
        <f t="shared" si="4097"/>
        <v>92</v>
      </c>
      <c r="AU33055">
        <f t="shared" si="4098"/>
        <v>0</v>
      </c>
      <c r="AV33055" t="str">
        <f t="shared" si="4099"/>
        <v/>
      </c>
      <c r="AW33055" t="str">
        <f t="shared" si="4101"/>
        <v/>
      </c>
      <c r="AX33055">
        <f t="shared" si="4102"/>
        <v>12.955309918131132</v>
      </c>
      <c r="AY33055">
        <f t="shared" si="4100"/>
        <v>1.2339196900946015</v>
      </c>
    </row>
    <row r="33056" spans="45:51" x14ac:dyDescent="0.2">
      <c r="AS33056">
        <v>33050</v>
      </c>
      <c r="AT33056" s="4">
        <f t="shared" si="4097"/>
        <v>92</v>
      </c>
      <c r="AU33056">
        <f t="shared" si="4098"/>
        <v>0</v>
      </c>
      <c r="AV33056" t="str">
        <f t="shared" si="4099"/>
        <v/>
      </c>
      <c r="AW33056" t="str">
        <f t="shared" si="4101"/>
        <v/>
      </c>
      <c r="AX33056">
        <f t="shared" si="4102"/>
        <v>12.952781680399651</v>
      </c>
      <c r="AY33056">
        <f t="shared" si="4100"/>
        <v>1.2341005097662292</v>
      </c>
    </row>
    <row r="33057" spans="45:51" x14ac:dyDescent="0.2">
      <c r="AS33057">
        <v>33051</v>
      </c>
      <c r="AT33057" s="4">
        <f t="shared" si="4097"/>
        <v>92</v>
      </c>
      <c r="AU33057">
        <f t="shared" si="4098"/>
        <v>0</v>
      </c>
      <c r="AV33057" t="str">
        <f t="shared" si="4099"/>
        <v/>
      </c>
      <c r="AW33057" t="str">
        <f t="shared" si="4101"/>
        <v/>
      </c>
      <c r="AX33057">
        <f t="shared" si="4102"/>
        <v>12.950253565673803</v>
      </c>
      <c r="AY33057">
        <f t="shared" si="4100"/>
        <v>1.2342813736393334</v>
      </c>
    </row>
    <row r="33058" spans="45:51" x14ac:dyDescent="0.2">
      <c r="AS33058">
        <v>33052</v>
      </c>
      <c r="AT33058" s="4">
        <f t="shared" si="4097"/>
        <v>92</v>
      </c>
      <c r="AU33058">
        <f t="shared" si="4098"/>
        <v>0</v>
      </c>
      <c r="AV33058" t="str">
        <f t="shared" si="4099"/>
        <v/>
      </c>
      <c r="AW33058" t="str">
        <f t="shared" si="4101"/>
        <v/>
      </c>
      <c r="AX33058">
        <f t="shared" si="4102"/>
        <v>12.947725573983652</v>
      </c>
      <c r="AY33058">
        <f t="shared" si="4100"/>
        <v>1.2344622817273292</v>
      </c>
    </row>
    <row r="33059" spans="45:51" x14ac:dyDescent="0.2">
      <c r="AS33059">
        <v>33053</v>
      </c>
      <c r="AT33059" s="4">
        <f t="shared" si="4097"/>
        <v>92</v>
      </c>
      <c r="AU33059">
        <f t="shared" si="4098"/>
        <v>0</v>
      </c>
      <c r="AV33059" t="str">
        <f t="shared" si="4099"/>
        <v/>
      </c>
      <c r="AW33059" t="str">
        <f t="shared" si="4101"/>
        <v/>
      </c>
      <c r="AX33059">
        <f t="shared" si="4102"/>
        <v>12.945197705359272</v>
      </c>
      <c r="AY33059">
        <f t="shared" si="4100"/>
        <v>1.2346432340436364</v>
      </c>
    </row>
    <row r="33060" spans="45:51" x14ac:dyDescent="0.2">
      <c r="AS33060">
        <v>33054</v>
      </c>
      <c r="AT33060" s="4">
        <f t="shared" si="4097"/>
        <v>92</v>
      </c>
      <c r="AU33060">
        <f t="shared" si="4098"/>
        <v>0</v>
      </c>
      <c r="AV33060" t="str">
        <f t="shared" si="4099"/>
        <v/>
      </c>
      <c r="AW33060" t="str">
        <f t="shared" si="4101"/>
        <v/>
      </c>
      <c r="AX33060">
        <f t="shared" si="4102"/>
        <v>12.942669959830747</v>
      </c>
      <c r="AY33060">
        <f t="shared" si="4100"/>
        <v>1.2348242306016781</v>
      </c>
    </row>
    <row r="33061" spans="45:51" x14ac:dyDescent="0.2">
      <c r="AS33061">
        <v>33055</v>
      </c>
      <c r="AT33061" s="4">
        <f t="shared" si="4097"/>
        <v>92</v>
      </c>
      <c r="AU33061">
        <f t="shared" si="4098"/>
        <v>0</v>
      </c>
      <c r="AV33061" t="str">
        <f t="shared" si="4099"/>
        <v/>
      </c>
      <c r="AW33061" t="str">
        <f t="shared" si="4101"/>
        <v/>
      </c>
      <c r="AX33061">
        <f t="shared" si="4102"/>
        <v>12.940142337428171</v>
      </c>
      <c r="AY33061">
        <f t="shared" si="4100"/>
        <v>1.2350052714148816</v>
      </c>
    </row>
    <row r="33062" spans="45:51" x14ac:dyDescent="0.2">
      <c r="AS33062">
        <v>33056</v>
      </c>
      <c r="AT33062" s="4">
        <f t="shared" si="4097"/>
        <v>92</v>
      </c>
      <c r="AU33062">
        <f t="shared" si="4098"/>
        <v>0</v>
      </c>
      <c r="AV33062" t="str">
        <f t="shared" si="4099"/>
        <v/>
      </c>
      <c r="AW33062" t="str">
        <f t="shared" si="4101"/>
        <v/>
      </c>
      <c r="AX33062">
        <f t="shared" si="4102"/>
        <v>12.937614838181643</v>
      </c>
      <c r="AY33062">
        <f t="shared" si="4100"/>
        <v>1.2351863564966787</v>
      </c>
    </row>
    <row r="33063" spans="45:51" x14ac:dyDescent="0.2">
      <c r="AS33063">
        <v>33057</v>
      </c>
      <c r="AT33063" s="4">
        <f t="shared" si="4097"/>
        <v>92</v>
      </c>
      <c r="AU33063">
        <f t="shared" si="4098"/>
        <v>0</v>
      </c>
      <c r="AV33063" t="str">
        <f t="shared" si="4099"/>
        <v/>
      </c>
      <c r="AW33063" t="str">
        <f t="shared" si="4101"/>
        <v/>
      </c>
      <c r="AX33063">
        <f t="shared" si="4102"/>
        <v>12.935087462121277</v>
      </c>
      <c r="AY33063">
        <f t="shared" si="4100"/>
        <v>1.2353674858605046</v>
      </c>
    </row>
    <row r="33064" spans="45:51" x14ac:dyDescent="0.2">
      <c r="AS33064">
        <v>33058</v>
      </c>
      <c r="AT33064" s="4">
        <f t="shared" si="4097"/>
        <v>92</v>
      </c>
      <c r="AU33064">
        <f t="shared" si="4098"/>
        <v>0</v>
      </c>
      <c r="AV33064" t="str">
        <f t="shared" si="4099"/>
        <v/>
      </c>
      <c r="AW33064" t="str">
        <f t="shared" si="4101"/>
        <v/>
      </c>
      <c r="AX33064">
        <f t="shared" si="4102"/>
        <v>12.932560209277193</v>
      </c>
      <c r="AY33064">
        <f t="shared" si="4100"/>
        <v>1.2355486595197993</v>
      </c>
    </row>
    <row r="33065" spans="45:51" x14ac:dyDescent="0.2">
      <c r="AS33065">
        <v>33059</v>
      </c>
      <c r="AT33065" s="4">
        <f t="shared" si="4097"/>
        <v>92</v>
      </c>
      <c r="AU33065">
        <f t="shared" si="4098"/>
        <v>0</v>
      </c>
      <c r="AV33065" t="str">
        <f t="shared" si="4099"/>
        <v/>
      </c>
      <c r="AW33065" t="str">
        <f t="shared" si="4101"/>
        <v/>
      </c>
      <c r="AX33065">
        <f t="shared" si="4102"/>
        <v>12.930033079679518</v>
      </c>
      <c r="AY33065">
        <f t="shared" si="4100"/>
        <v>1.2357298774880063</v>
      </c>
    </row>
    <row r="33066" spans="45:51" x14ac:dyDescent="0.2">
      <c r="AS33066">
        <v>33060</v>
      </c>
      <c r="AT33066" s="4">
        <f t="shared" si="4097"/>
        <v>92</v>
      </c>
      <c r="AU33066">
        <f t="shared" si="4098"/>
        <v>0</v>
      </c>
      <c r="AV33066" t="str">
        <f t="shared" si="4099"/>
        <v/>
      </c>
      <c r="AW33066" t="str">
        <f t="shared" si="4101"/>
        <v/>
      </c>
      <c r="AX33066">
        <f t="shared" si="4102"/>
        <v>12.927506073358391</v>
      </c>
      <c r="AY33066">
        <f t="shared" si="4100"/>
        <v>1.2359111397785736</v>
      </c>
    </row>
    <row r="33067" spans="45:51" x14ac:dyDescent="0.2">
      <c r="AS33067">
        <v>33061</v>
      </c>
      <c r="AT33067" s="4">
        <f t="shared" si="4097"/>
        <v>92</v>
      </c>
      <c r="AU33067">
        <f t="shared" si="4098"/>
        <v>0</v>
      </c>
      <c r="AV33067" t="str">
        <f t="shared" si="4099"/>
        <v/>
      </c>
      <c r="AW33067" t="str">
        <f t="shared" si="4101"/>
        <v/>
      </c>
      <c r="AX33067">
        <f t="shared" si="4102"/>
        <v>12.92497919034396</v>
      </c>
      <c r="AY33067">
        <f t="shared" si="4100"/>
        <v>1.2360924464049527</v>
      </c>
    </row>
    <row r="33068" spans="45:51" x14ac:dyDescent="0.2">
      <c r="AS33068">
        <v>33062</v>
      </c>
      <c r="AT33068" s="4">
        <f t="shared" si="4097"/>
        <v>92</v>
      </c>
      <c r="AU33068">
        <f t="shared" si="4098"/>
        <v>0</v>
      </c>
      <c r="AV33068" t="str">
        <f t="shared" si="4099"/>
        <v/>
      </c>
      <c r="AW33068" t="str">
        <f t="shared" si="4101"/>
        <v/>
      </c>
      <c r="AX33068">
        <f t="shared" si="4102"/>
        <v>12.922452430666381</v>
      </c>
      <c r="AY33068">
        <f t="shared" si="4100"/>
        <v>1.2362737973805999</v>
      </c>
    </row>
    <row r="33069" spans="45:51" x14ac:dyDescent="0.2">
      <c r="AS33069">
        <v>33063</v>
      </c>
      <c r="AT33069" s="4">
        <f t="shared" si="4097"/>
        <v>92</v>
      </c>
      <c r="AU33069">
        <f t="shared" si="4098"/>
        <v>0</v>
      </c>
      <c r="AV33069" t="str">
        <f t="shared" si="4099"/>
        <v/>
      </c>
      <c r="AW33069" t="str">
        <f t="shared" si="4101"/>
        <v/>
      </c>
      <c r="AX33069">
        <f t="shared" si="4102"/>
        <v>12.919925794355819</v>
      </c>
      <c r="AY33069">
        <f t="shared" si="4100"/>
        <v>1.2364551927189746</v>
      </c>
    </row>
    <row r="33070" spans="45:51" x14ac:dyDescent="0.2">
      <c r="AS33070">
        <v>33064</v>
      </c>
      <c r="AT33070" s="4">
        <f t="shared" si="4097"/>
        <v>92</v>
      </c>
      <c r="AU33070">
        <f t="shared" si="4098"/>
        <v>0</v>
      </c>
      <c r="AV33070" t="str">
        <f t="shared" si="4099"/>
        <v/>
      </c>
      <c r="AW33070" t="str">
        <f t="shared" si="4101"/>
        <v/>
      </c>
      <c r="AX33070">
        <f t="shared" si="4102"/>
        <v>12.917399281442451</v>
      </c>
      <c r="AY33070">
        <f t="shared" si="4100"/>
        <v>1.2366366324335414</v>
      </c>
    </row>
    <row r="33071" spans="45:51" x14ac:dyDescent="0.2">
      <c r="AS33071">
        <v>33065</v>
      </c>
      <c r="AT33071" s="4">
        <f t="shared" si="4097"/>
        <v>92</v>
      </c>
      <c r="AU33071">
        <f t="shared" si="4098"/>
        <v>0</v>
      </c>
      <c r="AV33071" t="str">
        <f t="shared" si="4099"/>
        <v/>
      </c>
      <c r="AW33071" t="str">
        <f t="shared" si="4101"/>
        <v/>
      </c>
      <c r="AX33071">
        <f t="shared" si="4102"/>
        <v>12.914872891956461</v>
      </c>
      <c r="AY33071">
        <f t="shared" si="4100"/>
        <v>1.2368181165377679</v>
      </c>
    </row>
    <row r="33072" spans="45:51" x14ac:dyDescent="0.2">
      <c r="AS33072">
        <v>33066</v>
      </c>
      <c r="AT33072" s="4">
        <f t="shared" si="4097"/>
        <v>92</v>
      </c>
      <c r="AU33072">
        <f t="shared" si="4098"/>
        <v>0</v>
      </c>
      <c r="AV33072" t="str">
        <f t="shared" si="4099"/>
        <v/>
      </c>
      <c r="AW33072" t="str">
        <f t="shared" si="4101"/>
        <v/>
      </c>
      <c r="AX33072">
        <f t="shared" si="4102"/>
        <v>12.912346625928041</v>
      </c>
      <c r="AY33072">
        <f t="shared" si="4100"/>
        <v>1.2369996450451264</v>
      </c>
    </row>
    <row r="33073" spans="45:51" x14ac:dyDescent="0.2">
      <c r="AS33073">
        <v>33067</v>
      </c>
      <c r="AT33073" s="4">
        <f t="shared" si="4097"/>
        <v>92</v>
      </c>
      <c r="AU33073">
        <f t="shared" si="4098"/>
        <v>0</v>
      </c>
      <c r="AV33073" t="str">
        <f t="shared" si="4099"/>
        <v/>
      </c>
      <c r="AW33073" t="str">
        <f t="shared" si="4101"/>
        <v/>
      </c>
      <c r="AX33073">
        <f t="shared" si="4102"/>
        <v>12.909820483387394</v>
      </c>
      <c r="AY33073">
        <f t="shared" si="4100"/>
        <v>1.2371812179690935</v>
      </c>
    </row>
    <row r="33074" spans="45:51" x14ac:dyDescent="0.2">
      <c r="AS33074">
        <v>33068</v>
      </c>
      <c r="AT33074" s="4">
        <f t="shared" si="4097"/>
        <v>92</v>
      </c>
      <c r="AU33074">
        <f t="shared" si="4098"/>
        <v>0</v>
      </c>
      <c r="AV33074" t="str">
        <f t="shared" si="4099"/>
        <v/>
      </c>
      <c r="AW33074" t="str">
        <f t="shared" si="4101"/>
        <v/>
      </c>
      <c r="AX33074">
        <f t="shared" si="4102"/>
        <v>12.907294464364732</v>
      </c>
      <c r="AY33074">
        <f t="shared" si="4100"/>
        <v>1.2373628353231487</v>
      </c>
    </row>
    <row r="33075" spans="45:51" x14ac:dyDescent="0.2">
      <c r="AS33075">
        <v>33069</v>
      </c>
      <c r="AT33075" s="4">
        <f t="shared" si="4097"/>
        <v>92</v>
      </c>
      <c r="AU33075">
        <f t="shared" si="4098"/>
        <v>0</v>
      </c>
      <c r="AV33075" t="str">
        <f t="shared" si="4099"/>
        <v/>
      </c>
      <c r="AW33075" t="str">
        <f t="shared" si="4101"/>
        <v/>
      </c>
      <c r="AX33075">
        <f t="shared" si="4102"/>
        <v>12.904768568890274</v>
      </c>
      <c r="AY33075">
        <f t="shared" si="4100"/>
        <v>1.2375444971207772</v>
      </c>
    </row>
    <row r="33076" spans="45:51" x14ac:dyDescent="0.2">
      <c r="AS33076">
        <v>33070</v>
      </c>
      <c r="AT33076" s="4">
        <f t="shared" si="4097"/>
        <v>92</v>
      </c>
      <c r="AU33076">
        <f t="shared" si="4098"/>
        <v>0</v>
      </c>
      <c r="AV33076" t="str">
        <f t="shared" si="4099"/>
        <v/>
      </c>
      <c r="AW33076" t="str">
        <f t="shared" si="4101"/>
        <v/>
      </c>
      <c r="AX33076">
        <f t="shared" si="4102"/>
        <v>12.902242796994253</v>
      </c>
      <c r="AY33076">
        <f t="shared" si="4100"/>
        <v>1.2377262033754668</v>
      </c>
    </row>
    <row r="33077" spans="45:51" x14ac:dyDescent="0.2">
      <c r="AS33077">
        <v>33071</v>
      </c>
      <c r="AT33077" s="4">
        <f t="shared" si="4097"/>
        <v>92</v>
      </c>
      <c r="AU33077">
        <f t="shared" si="4098"/>
        <v>0</v>
      </c>
      <c r="AV33077" t="str">
        <f t="shared" si="4099"/>
        <v/>
      </c>
      <c r="AW33077" t="str">
        <f t="shared" si="4101"/>
        <v/>
      </c>
      <c r="AX33077">
        <f t="shared" si="4102"/>
        <v>12.899717148706904</v>
      </c>
      <c r="AY33077">
        <f t="shared" si="4100"/>
        <v>1.2379079541007105</v>
      </c>
    </row>
    <row r="33078" spans="45:51" x14ac:dyDescent="0.2">
      <c r="AS33078">
        <v>33072</v>
      </c>
      <c r="AT33078" s="4">
        <f t="shared" si="4097"/>
        <v>92</v>
      </c>
      <c r="AU33078">
        <f t="shared" si="4098"/>
        <v>0</v>
      </c>
      <c r="AV33078" t="str">
        <f t="shared" si="4099"/>
        <v/>
      </c>
      <c r="AW33078" t="str">
        <f t="shared" si="4101"/>
        <v/>
      </c>
      <c r="AX33078">
        <f t="shared" si="4102"/>
        <v>12.897191624058479</v>
      </c>
      <c r="AY33078">
        <f t="shared" si="4100"/>
        <v>1.2380897493100043</v>
      </c>
    </row>
    <row r="33079" spans="45:51" x14ac:dyDescent="0.2">
      <c r="AS33079">
        <v>33073</v>
      </c>
      <c r="AT33079" s="4">
        <f t="shared" si="4097"/>
        <v>92</v>
      </c>
      <c r="AU33079">
        <f t="shared" si="4098"/>
        <v>0</v>
      </c>
      <c r="AV33079" t="str">
        <f t="shared" si="4099"/>
        <v/>
      </c>
      <c r="AW33079" t="str">
        <f t="shared" si="4101"/>
        <v/>
      </c>
      <c r="AX33079">
        <f t="shared" si="4102"/>
        <v>12.894666223079234</v>
      </c>
      <c r="AY33079">
        <f t="shared" si="4100"/>
        <v>1.2382715890168492</v>
      </c>
    </row>
    <row r="33080" spans="45:51" x14ac:dyDescent="0.2">
      <c r="AS33080">
        <v>33074</v>
      </c>
      <c r="AT33080" s="4">
        <f t="shared" si="4097"/>
        <v>92</v>
      </c>
      <c r="AU33080">
        <f t="shared" si="4098"/>
        <v>0</v>
      </c>
      <c r="AV33080" t="str">
        <f t="shared" si="4099"/>
        <v/>
      </c>
      <c r="AW33080" t="str">
        <f t="shared" si="4101"/>
        <v/>
      </c>
      <c r="AX33080">
        <f t="shared" si="4102"/>
        <v>12.892140945799435</v>
      </c>
      <c r="AY33080">
        <f t="shared" si="4100"/>
        <v>1.2384534732347499</v>
      </c>
    </row>
    <row r="33081" spans="45:51" x14ac:dyDescent="0.2">
      <c r="AS33081">
        <v>33075</v>
      </c>
      <c r="AT33081" s="4">
        <f t="shared" si="4097"/>
        <v>92</v>
      </c>
      <c r="AU33081">
        <f t="shared" si="4098"/>
        <v>0</v>
      </c>
      <c r="AV33081" t="str">
        <f t="shared" si="4099"/>
        <v/>
      </c>
      <c r="AW33081" t="str">
        <f t="shared" si="4101"/>
        <v/>
      </c>
      <c r="AX33081">
        <f t="shared" si="4102"/>
        <v>12.889615792249359</v>
      </c>
      <c r="AY33081">
        <f t="shared" si="4100"/>
        <v>1.238635401977215</v>
      </c>
    </row>
    <row r="33082" spans="45:51" x14ac:dyDescent="0.2">
      <c r="AS33082">
        <v>33076</v>
      </c>
      <c r="AT33082" s="4">
        <f t="shared" si="4097"/>
        <v>92</v>
      </c>
      <c r="AU33082">
        <f t="shared" si="4098"/>
        <v>0</v>
      </c>
      <c r="AV33082" t="str">
        <f t="shared" si="4099"/>
        <v/>
      </c>
      <c r="AW33082" t="str">
        <f t="shared" si="4101"/>
        <v/>
      </c>
      <c r="AX33082">
        <f t="shared" si="4102"/>
        <v>12.887090762459289</v>
      </c>
      <c r="AY33082">
        <f t="shared" si="4100"/>
        <v>1.2388173752577576</v>
      </c>
    </row>
    <row r="33083" spans="45:51" x14ac:dyDescent="0.2">
      <c r="AS33083">
        <v>33077</v>
      </c>
      <c r="AT33083" s="4">
        <f t="shared" si="4097"/>
        <v>92</v>
      </c>
      <c r="AU33083">
        <f t="shared" si="4098"/>
        <v>0</v>
      </c>
      <c r="AV33083" t="str">
        <f t="shared" si="4099"/>
        <v/>
      </c>
      <c r="AW33083" t="str">
        <f t="shared" si="4101"/>
        <v/>
      </c>
      <c r="AX33083">
        <f t="shared" si="4102"/>
        <v>12.884565856459522</v>
      </c>
      <c r="AY33083">
        <f t="shared" si="4100"/>
        <v>1.2389993930898944</v>
      </c>
    </row>
    <row r="33084" spans="45:51" x14ac:dyDescent="0.2">
      <c r="AS33084">
        <v>33078</v>
      </c>
      <c r="AT33084" s="4">
        <f t="shared" si="4097"/>
        <v>92</v>
      </c>
      <c r="AU33084">
        <f t="shared" si="4098"/>
        <v>0</v>
      </c>
      <c r="AV33084" t="str">
        <f t="shared" si="4099"/>
        <v/>
      </c>
      <c r="AW33084" t="str">
        <f t="shared" si="4101"/>
        <v/>
      </c>
      <c r="AX33084">
        <f t="shared" si="4102"/>
        <v>12.882041074280359</v>
      </c>
      <c r="AY33084">
        <f t="shared" si="4100"/>
        <v>1.2391814554871463</v>
      </c>
    </row>
    <row r="33085" spans="45:51" x14ac:dyDescent="0.2">
      <c r="AS33085">
        <v>33079</v>
      </c>
      <c r="AT33085" s="4">
        <f t="shared" si="4097"/>
        <v>92</v>
      </c>
      <c r="AU33085">
        <f t="shared" si="4098"/>
        <v>0</v>
      </c>
      <c r="AV33085" t="str">
        <f t="shared" si="4099"/>
        <v/>
      </c>
      <c r="AW33085" t="str">
        <f t="shared" si="4101"/>
        <v/>
      </c>
      <c r="AX33085">
        <f t="shared" si="4102"/>
        <v>12.879516415952114</v>
      </c>
      <c r="AY33085">
        <f t="shared" si="4100"/>
        <v>1.2393635624630388</v>
      </c>
    </row>
    <row r="33086" spans="45:51" x14ac:dyDescent="0.2">
      <c r="AS33086">
        <v>33080</v>
      </c>
      <c r="AT33086" s="4">
        <f t="shared" si="4097"/>
        <v>92</v>
      </c>
      <c r="AU33086">
        <f t="shared" si="4098"/>
        <v>0</v>
      </c>
      <c r="AV33086" t="str">
        <f t="shared" si="4099"/>
        <v/>
      </c>
      <c r="AW33086" t="str">
        <f t="shared" si="4101"/>
        <v/>
      </c>
      <c r="AX33086">
        <f t="shared" si="4102"/>
        <v>12.876991881505109</v>
      </c>
      <c r="AY33086">
        <f t="shared" si="4100"/>
        <v>1.2395457140311006</v>
      </c>
    </row>
    <row r="33087" spans="45:51" x14ac:dyDescent="0.2">
      <c r="AS33087">
        <v>33081</v>
      </c>
      <c r="AT33087" s="4">
        <f t="shared" si="4097"/>
        <v>92</v>
      </c>
      <c r="AU33087">
        <f t="shared" si="4098"/>
        <v>0</v>
      </c>
      <c r="AV33087" t="str">
        <f t="shared" si="4099"/>
        <v/>
      </c>
      <c r="AW33087" t="str">
        <f t="shared" si="4101"/>
        <v/>
      </c>
      <c r="AX33087">
        <f t="shared" si="4102"/>
        <v>12.874467470969673</v>
      </c>
      <c r="AY33087">
        <f t="shared" si="4100"/>
        <v>1.2397279102048651</v>
      </c>
    </row>
    <row r="33088" spans="45:51" x14ac:dyDescent="0.2">
      <c r="AS33088">
        <v>33082</v>
      </c>
      <c r="AT33088" s="4">
        <f t="shared" si="4097"/>
        <v>92</v>
      </c>
      <c r="AU33088">
        <f t="shared" si="4098"/>
        <v>0</v>
      </c>
      <c r="AV33088" t="str">
        <f t="shared" si="4099"/>
        <v/>
      </c>
      <c r="AW33088" t="str">
        <f t="shared" si="4101"/>
        <v/>
      </c>
      <c r="AX33088">
        <f t="shared" si="4102"/>
        <v>12.871943184376148</v>
      </c>
      <c r="AY33088">
        <f t="shared" si="4100"/>
        <v>1.2399101509978696</v>
      </c>
    </row>
    <row r="33089" spans="45:51" x14ac:dyDescent="0.2">
      <c r="AS33089">
        <v>33083</v>
      </c>
      <c r="AT33089" s="4">
        <f t="shared" si="4097"/>
        <v>92</v>
      </c>
      <c r="AU33089">
        <f t="shared" si="4098"/>
        <v>0</v>
      </c>
      <c r="AV33089" t="str">
        <f t="shared" si="4099"/>
        <v/>
      </c>
      <c r="AW33089" t="str">
        <f t="shared" si="4101"/>
        <v/>
      </c>
      <c r="AX33089">
        <f t="shared" si="4102"/>
        <v>12.869419021754883</v>
      </c>
      <c r="AY33089">
        <f t="shared" si="4100"/>
        <v>1.2400924364236554</v>
      </c>
    </row>
    <row r="33090" spans="45:51" x14ac:dyDescent="0.2">
      <c r="AS33090">
        <v>33084</v>
      </c>
      <c r="AT33090" s="4">
        <f t="shared" si="4097"/>
        <v>92</v>
      </c>
      <c r="AU33090">
        <f t="shared" si="4098"/>
        <v>0</v>
      </c>
      <c r="AV33090" t="str">
        <f t="shared" si="4099"/>
        <v/>
      </c>
      <c r="AW33090" t="str">
        <f t="shared" si="4101"/>
        <v/>
      </c>
      <c r="AX33090">
        <f t="shared" si="4102"/>
        <v>12.866894983136236</v>
      </c>
      <c r="AY33090">
        <f t="shared" si="4100"/>
        <v>1.2402747664957683</v>
      </c>
    </row>
    <row r="33091" spans="45:51" x14ac:dyDescent="0.2">
      <c r="AS33091">
        <v>33085</v>
      </c>
      <c r="AT33091" s="4">
        <f t="shared" si="4097"/>
        <v>92</v>
      </c>
      <c r="AU33091">
        <f t="shared" si="4098"/>
        <v>0</v>
      </c>
      <c r="AV33091" t="str">
        <f t="shared" si="4099"/>
        <v/>
      </c>
      <c r="AW33091" t="str">
        <f t="shared" si="4101"/>
        <v/>
      </c>
      <c r="AX33091">
        <f t="shared" si="4102"/>
        <v>12.864371068550575</v>
      </c>
      <c r="AY33091">
        <f t="shared" si="4100"/>
        <v>1.240457141227757</v>
      </c>
    </row>
    <row r="33092" spans="45:51" x14ac:dyDescent="0.2">
      <c r="AS33092">
        <v>33086</v>
      </c>
      <c r="AT33092" s="4">
        <f t="shared" si="4097"/>
        <v>92</v>
      </c>
      <c r="AU33092">
        <f t="shared" si="4098"/>
        <v>0</v>
      </c>
      <c r="AV33092" t="str">
        <f t="shared" si="4099"/>
        <v/>
      </c>
      <c r="AW33092" t="str">
        <f t="shared" si="4101"/>
        <v/>
      </c>
      <c r="AX33092">
        <f t="shared" si="4102"/>
        <v>12.861847278028279</v>
      </c>
      <c r="AY33092">
        <f t="shared" si="4100"/>
        <v>1.2406395606331757</v>
      </c>
    </row>
    <row r="33093" spans="45:51" x14ac:dyDescent="0.2">
      <c r="AS33093">
        <v>33087</v>
      </c>
      <c r="AT33093" s="4">
        <f t="shared" si="4097"/>
        <v>92</v>
      </c>
      <c r="AU33093">
        <f t="shared" si="4098"/>
        <v>0</v>
      </c>
      <c r="AV33093" t="str">
        <f t="shared" si="4099"/>
        <v/>
      </c>
      <c r="AW33093" t="str">
        <f t="shared" si="4101"/>
        <v/>
      </c>
      <c r="AX33093">
        <f t="shared" si="4102"/>
        <v>12.859323611599732</v>
      </c>
      <c r="AY33093">
        <f t="shared" si="4100"/>
        <v>1.2408220247255821</v>
      </c>
    </row>
    <row r="33094" spans="45:51" x14ac:dyDescent="0.2">
      <c r="AS33094">
        <v>33088</v>
      </c>
      <c r="AT33094" s="4">
        <f t="shared" ref="AT33094:AT33157" si="4103">ROUNDDOWN(AS33094/(C$17*60),0) +1</f>
        <v>92</v>
      </c>
      <c r="AU33094">
        <f t="shared" ref="AU33094:AU33157" si="4104">IF(AND(AS33094-(AT33094-1)*60*C$17&gt;=0,AS33094+1-(AT33094-1)*60*C$17&lt;=C$16*60),C$10/(C$16*60),0)</f>
        <v>0</v>
      </c>
      <c r="AV33094" t="str">
        <f t="shared" ref="AV33094:AV33157" si="4105">IF(MOD(AS33094,(C$17*60))=0,1,"")</f>
        <v/>
      </c>
      <c r="AW33094" t="str">
        <f t="shared" si="4101"/>
        <v/>
      </c>
      <c r="AX33094">
        <f t="shared" si="4102"/>
        <v>12.85680006929533</v>
      </c>
      <c r="AY33094">
        <f t="shared" ref="AY33094:AY33157" si="4106">C$32/(C$22+AX33094)</f>
        <v>1.2410045335185378</v>
      </c>
    </row>
    <row r="33095" spans="45:51" x14ac:dyDescent="0.2">
      <c r="AS33095">
        <v>33089</v>
      </c>
      <c r="AT33095" s="4">
        <f t="shared" si="4103"/>
        <v>92</v>
      </c>
      <c r="AU33095">
        <f t="shared" si="4104"/>
        <v>0</v>
      </c>
      <c r="AV33095" t="str">
        <f t="shared" si="4105"/>
        <v/>
      </c>
      <c r="AW33095" t="str">
        <f t="shared" ref="AW33095:AW33158" si="4107">IF(AV33095&lt;&gt;"",AS33095/60,"")</f>
        <v/>
      </c>
      <c r="AX33095">
        <f t="shared" ref="AX33095:AX33158" si="4108">(AU33095/C$29)+AX33094*EXP(-(AY33094/C$29)*(AS33095-AS33094)/60)</f>
        <v>12.854276651145478</v>
      </c>
      <c r="AY33095">
        <f t="shared" si="4106"/>
        <v>1.2411870870256088</v>
      </c>
    </row>
    <row r="33096" spans="45:51" x14ac:dyDescent="0.2">
      <c r="AS33096">
        <v>33090</v>
      </c>
      <c r="AT33096" s="4">
        <f t="shared" si="4103"/>
        <v>92</v>
      </c>
      <c r="AU33096">
        <f t="shared" si="4104"/>
        <v>0</v>
      </c>
      <c r="AV33096" t="str">
        <f t="shared" si="4105"/>
        <v/>
      </c>
      <c r="AW33096" t="str">
        <f t="shared" si="4107"/>
        <v/>
      </c>
      <c r="AX33096">
        <f t="shared" si="4108"/>
        <v>12.85175335718059</v>
      </c>
      <c r="AY33096">
        <f t="shared" si="4106"/>
        <v>1.2413696852603646</v>
      </c>
    </row>
    <row r="33097" spans="45:51" x14ac:dyDescent="0.2">
      <c r="AS33097">
        <v>33091</v>
      </c>
      <c r="AT33097" s="4">
        <f t="shared" si="4103"/>
        <v>92</v>
      </c>
      <c r="AU33097">
        <f t="shared" si="4104"/>
        <v>0</v>
      </c>
      <c r="AV33097" t="str">
        <f t="shared" si="4105"/>
        <v/>
      </c>
      <c r="AW33097" t="str">
        <f t="shared" si="4107"/>
        <v/>
      </c>
      <c r="AX33097">
        <f t="shared" si="4108"/>
        <v>12.849230187431088</v>
      </c>
      <c r="AY33097">
        <f t="shared" si="4106"/>
        <v>1.2415523282363794</v>
      </c>
    </row>
    <row r="33098" spans="45:51" x14ac:dyDescent="0.2">
      <c r="AS33098">
        <v>33092</v>
      </c>
      <c r="AT33098" s="4">
        <f t="shared" si="4103"/>
        <v>92</v>
      </c>
      <c r="AU33098">
        <f t="shared" si="4104"/>
        <v>0</v>
      </c>
      <c r="AV33098" t="str">
        <f t="shared" si="4105"/>
        <v/>
      </c>
      <c r="AW33098" t="str">
        <f t="shared" si="4107"/>
        <v/>
      </c>
      <c r="AX33098">
        <f t="shared" si="4108"/>
        <v>12.846707141927405</v>
      </c>
      <c r="AY33098">
        <f t="shared" si="4106"/>
        <v>1.2417350159672316</v>
      </c>
    </row>
    <row r="33099" spans="45:51" x14ac:dyDescent="0.2">
      <c r="AS33099">
        <v>33093</v>
      </c>
      <c r="AT33099" s="4">
        <f t="shared" si="4103"/>
        <v>92</v>
      </c>
      <c r="AU33099">
        <f t="shared" si="4104"/>
        <v>0</v>
      </c>
      <c r="AV33099" t="str">
        <f t="shared" si="4105"/>
        <v/>
      </c>
      <c r="AW33099" t="str">
        <f t="shared" si="4107"/>
        <v/>
      </c>
      <c r="AX33099">
        <f t="shared" si="4108"/>
        <v>12.844184220699983</v>
      </c>
      <c r="AY33099">
        <f t="shared" si="4106"/>
        <v>1.2419177484665027</v>
      </c>
    </row>
    <row r="33100" spans="45:51" x14ac:dyDescent="0.2">
      <c r="AS33100">
        <v>33094</v>
      </c>
      <c r="AT33100" s="4">
        <f t="shared" si="4103"/>
        <v>92</v>
      </c>
      <c r="AU33100">
        <f t="shared" si="4104"/>
        <v>0</v>
      </c>
      <c r="AV33100" t="str">
        <f t="shared" si="4105"/>
        <v/>
      </c>
      <c r="AW33100" t="str">
        <f t="shared" si="4107"/>
        <v/>
      </c>
      <c r="AX33100">
        <f t="shared" si="4108"/>
        <v>12.841661423779271</v>
      </c>
      <c r="AY33100">
        <f t="shared" si="4106"/>
        <v>1.2421005257477797</v>
      </c>
    </row>
    <row r="33101" spans="45:51" x14ac:dyDescent="0.2">
      <c r="AS33101">
        <v>33095</v>
      </c>
      <c r="AT33101" s="4">
        <f t="shared" si="4103"/>
        <v>92</v>
      </c>
      <c r="AU33101">
        <f t="shared" si="4104"/>
        <v>0</v>
      </c>
      <c r="AV33101" t="str">
        <f t="shared" si="4105"/>
        <v/>
      </c>
      <c r="AW33101" t="str">
        <f t="shared" si="4107"/>
        <v/>
      </c>
      <c r="AX33101">
        <f t="shared" si="4108"/>
        <v>12.839138751195733</v>
      </c>
      <c r="AY33101">
        <f t="shared" si="4106"/>
        <v>1.2422833478246524</v>
      </c>
    </row>
    <row r="33102" spans="45:51" x14ac:dyDescent="0.2">
      <c r="AS33102">
        <v>33096</v>
      </c>
      <c r="AT33102" s="4">
        <f t="shared" si="4103"/>
        <v>92</v>
      </c>
      <c r="AU33102">
        <f t="shared" si="4104"/>
        <v>0</v>
      </c>
      <c r="AV33102" t="str">
        <f t="shared" si="4105"/>
        <v/>
      </c>
      <c r="AW33102" t="str">
        <f t="shared" si="4107"/>
        <v/>
      </c>
      <c r="AX33102">
        <f t="shared" si="4108"/>
        <v>12.836616202979837</v>
      </c>
      <c r="AY33102">
        <f t="shared" si="4106"/>
        <v>1.2424662147107153</v>
      </c>
    </row>
    <row r="33103" spans="45:51" x14ac:dyDescent="0.2">
      <c r="AS33103">
        <v>33097</v>
      </c>
      <c r="AT33103" s="4">
        <f t="shared" si="4103"/>
        <v>92</v>
      </c>
      <c r="AU33103">
        <f t="shared" si="4104"/>
        <v>0</v>
      </c>
      <c r="AV33103" t="str">
        <f t="shared" si="4105"/>
        <v/>
      </c>
      <c r="AW33103" t="str">
        <f t="shared" si="4107"/>
        <v/>
      </c>
      <c r="AX33103">
        <f t="shared" si="4108"/>
        <v>12.834093779162059</v>
      </c>
      <c r="AY33103">
        <f t="shared" si="4106"/>
        <v>1.2426491264195669</v>
      </c>
    </row>
    <row r="33104" spans="45:51" x14ac:dyDescent="0.2">
      <c r="AS33104">
        <v>33098</v>
      </c>
      <c r="AT33104" s="4">
        <f t="shared" si="4103"/>
        <v>92</v>
      </c>
      <c r="AU33104">
        <f t="shared" si="4104"/>
        <v>0</v>
      </c>
      <c r="AV33104" t="str">
        <f t="shared" si="4105"/>
        <v/>
      </c>
      <c r="AW33104" t="str">
        <f t="shared" si="4107"/>
        <v/>
      </c>
      <c r="AX33104">
        <f t="shared" si="4108"/>
        <v>12.831571479772888</v>
      </c>
      <c r="AY33104">
        <f t="shared" si="4106"/>
        <v>1.2428320829648098</v>
      </c>
    </row>
    <row r="33105" spans="45:51" x14ac:dyDescent="0.2">
      <c r="AS33105">
        <v>33099</v>
      </c>
      <c r="AT33105" s="4">
        <f t="shared" si="4103"/>
        <v>92</v>
      </c>
      <c r="AU33105">
        <f t="shared" si="4104"/>
        <v>0</v>
      </c>
      <c r="AV33105" t="str">
        <f t="shared" si="4105"/>
        <v/>
      </c>
      <c r="AW33105" t="str">
        <f t="shared" si="4107"/>
        <v/>
      </c>
      <c r="AX33105">
        <f t="shared" si="4108"/>
        <v>12.829049304842822</v>
      </c>
      <c r="AY33105">
        <f t="shared" si="4106"/>
        <v>1.2430150843600507</v>
      </c>
    </row>
    <row r="33106" spans="45:51" x14ac:dyDescent="0.2">
      <c r="AS33106">
        <v>33100</v>
      </c>
      <c r="AT33106" s="4">
        <f t="shared" si="4103"/>
        <v>92</v>
      </c>
      <c r="AU33106">
        <f t="shared" si="4104"/>
        <v>0</v>
      </c>
      <c r="AV33106" t="str">
        <f t="shared" si="4105"/>
        <v/>
      </c>
      <c r="AW33106" t="str">
        <f t="shared" si="4107"/>
        <v/>
      </c>
      <c r="AX33106">
        <f t="shared" si="4108"/>
        <v>12.826527254402368</v>
      </c>
      <c r="AY33106">
        <f t="shared" si="4106"/>
        <v>1.2431981306189002</v>
      </c>
    </row>
    <row r="33107" spans="45:51" x14ac:dyDescent="0.2">
      <c r="AS33107">
        <v>33101</v>
      </c>
      <c r="AT33107" s="4">
        <f t="shared" si="4103"/>
        <v>92</v>
      </c>
      <c r="AU33107">
        <f t="shared" si="4104"/>
        <v>0</v>
      </c>
      <c r="AV33107" t="str">
        <f t="shared" si="4105"/>
        <v/>
      </c>
      <c r="AW33107" t="str">
        <f t="shared" si="4107"/>
        <v/>
      </c>
      <c r="AX33107">
        <f t="shared" si="4108"/>
        <v>12.824005328482039</v>
      </c>
      <c r="AY33107">
        <f t="shared" si="4106"/>
        <v>1.2433812217549731</v>
      </c>
    </row>
    <row r="33108" spans="45:51" x14ac:dyDescent="0.2">
      <c r="AS33108">
        <v>33102</v>
      </c>
      <c r="AT33108" s="4">
        <f t="shared" si="4103"/>
        <v>92</v>
      </c>
      <c r="AU33108">
        <f t="shared" si="4104"/>
        <v>0</v>
      </c>
      <c r="AV33108" t="str">
        <f t="shared" si="4105"/>
        <v/>
      </c>
      <c r="AW33108" t="str">
        <f t="shared" si="4107"/>
        <v/>
      </c>
      <c r="AX33108">
        <f t="shared" si="4108"/>
        <v>12.821483527112362</v>
      </c>
      <c r="AY33108">
        <f t="shared" si="4106"/>
        <v>1.2435643577818887</v>
      </c>
    </row>
    <row r="33109" spans="45:51" x14ac:dyDescent="0.2">
      <c r="AS33109">
        <v>33103</v>
      </c>
      <c r="AT33109" s="4">
        <f t="shared" si="4103"/>
        <v>92</v>
      </c>
      <c r="AU33109">
        <f t="shared" si="4104"/>
        <v>0</v>
      </c>
      <c r="AV33109" t="str">
        <f t="shared" si="4105"/>
        <v/>
      </c>
      <c r="AW33109" t="str">
        <f t="shared" si="4107"/>
        <v/>
      </c>
      <c r="AX33109">
        <f t="shared" si="4108"/>
        <v>12.81896185032387</v>
      </c>
      <c r="AY33109">
        <f t="shared" si="4106"/>
        <v>1.2437475387132693</v>
      </c>
    </row>
    <row r="33110" spans="45:51" x14ac:dyDescent="0.2">
      <c r="AS33110">
        <v>33104</v>
      </c>
      <c r="AT33110" s="4">
        <f t="shared" si="4103"/>
        <v>92</v>
      </c>
      <c r="AU33110">
        <f t="shared" si="4104"/>
        <v>0</v>
      </c>
      <c r="AV33110" t="str">
        <f t="shared" si="4105"/>
        <v/>
      </c>
      <c r="AW33110" t="str">
        <f t="shared" si="4107"/>
        <v/>
      </c>
      <c r="AX33110">
        <f t="shared" si="4108"/>
        <v>12.816440298147107</v>
      </c>
      <c r="AY33110">
        <f t="shared" si="4106"/>
        <v>1.2439307645627424</v>
      </c>
    </row>
    <row r="33111" spans="45:51" x14ac:dyDescent="0.2">
      <c r="AS33111">
        <v>33105</v>
      </c>
      <c r="AT33111" s="4">
        <f t="shared" si="4103"/>
        <v>92</v>
      </c>
      <c r="AU33111">
        <f t="shared" si="4104"/>
        <v>0</v>
      </c>
      <c r="AV33111" t="str">
        <f t="shared" si="4105"/>
        <v/>
      </c>
      <c r="AW33111" t="str">
        <f t="shared" si="4107"/>
        <v/>
      </c>
      <c r="AX33111">
        <f t="shared" si="4108"/>
        <v>12.813918870612625</v>
      </c>
      <c r="AY33111">
        <f t="shared" si="4106"/>
        <v>1.2441140353439395</v>
      </c>
    </row>
    <row r="33112" spans="45:51" x14ac:dyDescent="0.2">
      <c r="AS33112">
        <v>33106</v>
      </c>
      <c r="AT33112" s="4">
        <f t="shared" si="4103"/>
        <v>92</v>
      </c>
      <c r="AU33112">
        <f t="shared" si="4104"/>
        <v>0</v>
      </c>
      <c r="AV33112" t="str">
        <f t="shared" si="4105"/>
        <v/>
      </c>
      <c r="AW33112" t="str">
        <f t="shared" si="4107"/>
        <v/>
      </c>
      <c r="AX33112">
        <f t="shared" si="4108"/>
        <v>12.811397567750987</v>
      </c>
      <c r="AY33112">
        <f t="shared" si="4106"/>
        <v>1.2442973510704951</v>
      </c>
    </row>
    <row r="33113" spans="45:51" x14ac:dyDescent="0.2">
      <c r="AS33113">
        <v>33107</v>
      </c>
      <c r="AT33113" s="4">
        <f t="shared" si="4103"/>
        <v>92</v>
      </c>
      <c r="AU33113">
        <f t="shared" si="4104"/>
        <v>0</v>
      </c>
      <c r="AV33113" t="str">
        <f t="shared" si="4105"/>
        <v/>
      </c>
      <c r="AW33113" t="str">
        <f t="shared" si="4107"/>
        <v/>
      </c>
      <c r="AX33113">
        <f t="shared" si="4108"/>
        <v>12.808876389592763</v>
      </c>
      <c r="AY33113">
        <f t="shared" si="4106"/>
        <v>1.2444807117560492</v>
      </c>
    </row>
    <row r="33114" spans="45:51" x14ac:dyDescent="0.2">
      <c r="AS33114">
        <v>33108</v>
      </c>
      <c r="AT33114" s="4">
        <f t="shared" si="4103"/>
        <v>92</v>
      </c>
      <c r="AU33114">
        <f t="shared" si="4104"/>
        <v>0</v>
      </c>
      <c r="AV33114" t="str">
        <f t="shared" si="4105"/>
        <v/>
      </c>
      <c r="AW33114" t="str">
        <f t="shared" si="4107"/>
        <v/>
      </c>
      <c r="AX33114">
        <f t="shared" si="4108"/>
        <v>12.806355336168535</v>
      </c>
      <c r="AY33114">
        <f t="shared" si="4106"/>
        <v>1.244664117414245</v>
      </c>
    </row>
    <row r="33115" spans="45:51" x14ac:dyDescent="0.2">
      <c r="AS33115">
        <v>33109</v>
      </c>
      <c r="AT33115" s="4">
        <f t="shared" si="4103"/>
        <v>92</v>
      </c>
      <c r="AU33115">
        <f t="shared" si="4104"/>
        <v>0</v>
      </c>
      <c r="AV33115" t="str">
        <f t="shared" si="4105"/>
        <v/>
      </c>
      <c r="AW33115" t="str">
        <f t="shared" si="4107"/>
        <v/>
      </c>
      <c r="AX33115">
        <f t="shared" si="4108"/>
        <v>12.803834407508891</v>
      </c>
      <c r="AY33115">
        <f t="shared" si="4106"/>
        <v>1.2448475680587296</v>
      </c>
    </row>
    <row r="33116" spans="45:51" x14ac:dyDescent="0.2">
      <c r="AS33116">
        <v>33110</v>
      </c>
      <c r="AT33116" s="4">
        <f t="shared" si="4103"/>
        <v>92</v>
      </c>
      <c r="AU33116">
        <f t="shared" si="4104"/>
        <v>0</v>
      </c>
      <c r="AV33116" t="str">
        <f t="shared" si="4105"/>
        <v/>
      </c>
      <c r="AW33116" t="str">
        <f t="shared" si="4107"/>
        <v/>
      </c>
      <c r="AX33116">
        <f t="shared" si="4108"/>
        <v>12.801313603644429</v>
      </c>
      <c r="AY33116">
        <f t="shared" si="4106"/>
        <v>1.2450310637031556</v>
      </c>
    </row>
    <row r="33117" spans="45:51" x14ac:dyDescent="0.2">
      <c r="AS33117">
        <v>33111</v>
      </c>
      <c r="AT33117" s="4">
        <f t="shared" si="4103"/>
        <v>92</v>
      </c>
      <c r="AU33117">
        <f t="shared" si="4104"/>
        <v>0</v>
      </c>
      <c r="AV33117" t="str">
        <f t="shared" si="4105"/>
        <v/>
      </c>
      <c r="AW33117" t="str">
        <f t="shared" si="4107"/>
        <v/>
      </c>
      <c r="AX33117">
        <f t="shared" si="4108"/>
        <v>12.79879292460576</v>
      </c>
      <c r="AY33117">
        <f t="shared" si="4106"/>
        <v>1.2452146043611778</v>
      </c>
    </row>
    <row r="33118" spans="45:51" x14ac:dyDescent="0.2">
      <c r="AS33118">
        <v>33112</v>
      </c>
      <c r="AT33118" s="4">
        <f t="shared" si="4103"/>
        <v>92</v>
      </c>
      <c r="AU33118">
        <f t="shared" si="4104"/>
        <v>0</v>
      </c>
      <c r="AV33118" t="str">
        <f t="shared" si="4105"/>
        <v/>
      </c>
      <c r="AW33118" t="str">
        <f t="shared" si="4107"/>
        <v/>
      </c>
      <c r="AX33118">
        <f t="shared" si="4108"/>
        <v>12.7962723704235</v>
      </c>
      <c r="AY33118">
        <f t="shared" si="4106"/>
        <v>1.2453981900464566</v>
      </c>
    </row>
    <row r="33119" spans="45:51" x14ac:dyDescent="0.2">
      <c r="AS33119">
        <v>33113</v>
      </c>
      <c r="AT33119" s="4">
        <f t="shared" si="4103"/>
        <v>92</v>
      </c>
      <c r="AU33119">
        <f t="shared" si="4104"/>
        <v>0</v>
      </c>
      <c r="AV33119" t="str">
        <f t="shared" si="4105"/>
        <v/>
      </c>
      <c r="AW33119" t="str">
        <f t="shared" si="4107"/>
        <v/>
      </c>
      <c r="AX33119">
        <f t="shared" si="4108"/>
        <v>12.793751941128278</v>
      </c>
      <c r="AY33119">
        <f t="shared" si="4106"/>
        <v>1.245581820772655</v>
      </c>
    </row>
    <row r="33120" spans="45:51" x14ac:dyDescent="0.2">
      <c r="AS33120">
        <v>33114</v>
      </c>
      <c r="AT33120" s="4">
        <f t="shared" si="4103"/>
        <v>92</v>
      </c>
      <c r="AU33120">
        <f t="shared" si="4104"/>
        <v>0</v>
      </c>
      <c r="AV33120" t="str">
        <f t="shared" si="4105"/>
        <v/>
      </c>
      <c r="AW33120" t="str">
        <f t="shared" si="4107"/>
        <v/>
      </c>
      <c r="AX33120">
        <f t="shared" si="4108"/>
        <v>12.791231636750727</v>
      </c>
      <c r="AY33120">
        <f t="shared" si="4106"/>
        <v>1.2457654965534422</v>
      </c>
    </row>
    <row r="33121" spans="45:51" x14ac:dyDescent="0.2">
      <c r="AS33121">
        <v>33115</v>
      </c>
      <c r="AT33121" s="4">
        <f t="shared" si="4103"/>
        <v>92</v>
      </c>
      <c r="AU33121">
        <f t="shared" si="4104"/>
        <v>0</v>
      </c>
      <c r="AV33121" t="str">
        <f t="shared" si="4105"/>
        <v/>
      </c>
      <c r="AW33121" t="str">
        <f t="shared" si="4107"/>
        <v/>
      </c>
      <c r="AX33121">
        <f t="shared" si="4108"/>
        <v>12.788711457321494</v>
      </c>
      <c r="AY33121">
        <f t="shared" si="4106"/>
        <v>1.2459492174024893</v>
      </c>
    </row>
    <row r="33122" spans="45:51" x14ac:dyDescent="0.2">
      <c r="AS33122">
        <v>33116</v>
      </c>
      <c r="AT33122" s="4">
        <f t="shared" si="4103"/>
        <v>92</v>
      </c>
      <c r="AU33122">
        <f t="shared" si="4104"/>
        <v>0</v>
      </c>
      <c r="AV33122" t="str">
        <f t="shared" si="4105"/>
        <v/>
      </c>
      <c r="AW33122" t="str">
        <f t="shared" si="4107"/>
        <v/>
      </c>
      <c r="AX33122">
        <f t="shared" si="4108"/>
        <v>12.786191402871234</v>
      </c>
      <c r="AY33122">
        <f t="shared" si="4106"/>
        <v>1.2461329833334731</v>
      </c>
    </row>
    <row r="33123" spans="45:51" x14ac:dyDescent="0.2">
      <c r="AS33123">
        <v>33117</v>
      </c>
      <c r="AT33123" s="4">
        <f t="shared" si="4103"/>
        <v>92</v>
      </c>
      <c r="AU33123">
        <f t="shared" si="4104"/>
        <v>0</v>
      </c>
      <c r="AV33123" t="str">
        <f t="shared" si="4105"/>
        <v/>
      </c>
      <c r="AW33123" t="str">
        <f t="shared" si="4107"/>
        <v/>
      </c>
      <c r="AX33123">
        <f t="shared" si="4108"/>
        <v>12.78367147343061</v>
      </c>
      <c r="AY33123">
        <f t="shared" si="4106"/>
        <v>1.2463167943600733</v>
      </c>
    </row>
    <row r="33124" spans="45:51" x14ac:dyDescent="0.2">
      <c r="AS33124">
        <v>33118</v>
      </c>
      <c r="AT33124" s="4">
        <f t="shared" si="4103"/>
        <v>92</v>
      </c>
      <c r="AU33124">
        <f t="shared" si="4104"/>
        <v>0</v>
      </c>
      <c r="AV33124" t="str">
        <f t="shared" si="4105"/>
        <v/>
      </c>
      <c r="AW33124" t="str">
        <f t="shared" si="4107"/>
        <v/>
      </c>
      <c r="AX33124">
        <f t="shared" si="4108"/>
        <v>12.781151669030297</v>
      </c>
      <c r="AY33124">
        <f t="shared" si="4106"/>
        <v>1.2465006504959746</v>
      </c>
    </row>
    <row r="33125" spans="45:51" x14ac:dyDescent="0.2">
      <c r="AS33125">
        <v>33119</v>
      </c>
      <c r="AT33125" s="4">
        <f t="shared" si="4103"/>
        <v>92</v>
      </c>
      <c r="AU33125">
        <f t="shared" si="4104"/>
        <v>0</v>
      </c>
      <c r="AV33125" t="str">
        <f t="shared" si="4105"/>
        <v/>
      </c>
      <c r="AW33125" t="str">
        <f t="shared" si="4107"/>
        <v/>
      </c>
      <c r="AX33125">
        <f t="shared" si="4108"/>
        <v>12.778631989700976</v>
      </c>
      <c r="AY33125">
        <f t="shared" si="4106"/>
        <v>1.2466845517548655</v>
      </c>
    </row>
    <row r="33126" spans="45:51" x14ac:dyDescent="0.2">
      <c r="AS33126">
        <v>33120</v>
      </c>
      <c r="AT33126" s="4">
        <f t="shared" si="4103"/>
        <v>93</v>
      </c>
      <c r="AU33126">
        <f t="shared" si="4104"/>
        <v>1.6666666666666667</v>
      </c>
      <c r="AV33126">
        <f t="shared" si="4105"/>
        <v>1</v>
      </c>
      <c r="AW33126">
        <f t="shared" si="4107"/>
        <v>552</v>
      </c>
      <c r="AX33126">
        <f t="shared" si="4108"/>
        <v>12.791929489104223</v>
      </c>
      <c r="AY33126">
        <f t="shared" si="4106"/>
        <v>1.2457146327592619</v>
      </c>
    </row>
    <row r="33127" spans="45:51" x14ac:dyDescent="0.2">
      <c r="AS33127">
        <v>33121</v>
      </c>
      <c r="AT33127" s="4">
        <f t="shared" si="4103"/>
        <v>93</v>
      </c>
      <c r="AU33127">
        <f t="shared" si="4104"/>
        <v>1.6666666666666667</v>
      </c>
      <c r="AV33127" t="str">
        <f t="shared" si="4105"/>
        <v/>
      </c>
      <c r="AW33127" t="str">
        <f t="shared" si="4107"/>
        <v/>
      </c>
      <c r="AX33127">
        <f t="shared" si="4108"/>
        <v>12.805226328704984</v>
      </c>
      <c r="AY33127">
        <f t="shared" si="4106"/>
        <v>1.2447462697956968</v>
      </c>
    </row>
    <row r="33128" spans="45:51" x14ac:dyDescent="0.2">
      <c r="AS33128">
        <v>33122</v>
      </c>
      <c r="AT33128" s="4">
        <f t="shared" si="4103"/>
        <v>93</v>
      </c>
      <c r="AU33128">
        <f t="shared" si="4104"/>
        <v>1.6666666666666667</v>
      </c>
      <c r="AV33128" t="str">
        <f t="shared" si="4105"/>
        <v/>
      </c>
      <c r="AW33128" t="str">
        <f t="shared" si="4107"/>
        <v/>
      </c>
      <c r="AX33128">
        <f t="shared" si="4108"/>
        <v>12.818522509561671</v>
      </c>
      <c r="AY33128">
        <f t="shared" si="4106"/>
        <v>1.2437794590493458</v>
      </c>
    </row>
    <row r="33129" spans="45:51" x14ac:dyDescent="0.2">
      <c r="AS33129">
        <v>33123</v>
      </c>
      <c r="AT33129" s="4">
        <f t="shared" si="4103"/>
        <v>93</v>
      </c>
      <c r="AU33129">
        <f t="shared" si="4104"/>
        <v>1.6666666666666667</v>
      </c>
      <c r="AV33129" t="str">
        <f t="shared" si="4105"/>
        <v/>
      </c>
      <c r="AW33129" t="str">
        <f t="shared" si="4107"/>
        <v/>
      </c>
      <c r="AX33129">
        <f t="shared" si="4108"/>
        <v>12.831818032730105</v>
      </c>
      <c r="AY33129">
        <f t="shared" si="4106"/>
        <v>1.2428141967180149</v>
      </c>
    </row>
    <row r="33130" spans="45:51" x14ac:dyDescent="0.2">
      <c r="AS33130">
        <v>33124</v>
      </c>
      <c r="AT33130" s="4">
        <f t="shared" si="4103"/>
        <v>93</v>
      </c>
      <c r="AU33130">
        <f t="shared" si="4104"/>
        <v>1.6666666666666667</v>
      </c>
      <c r="AV33130" t="str">
        <f t="shared" si="4105"/>
        <v/>
      </c>
      <c r="AW33130" t="str">
        <f t="shared" si="4107"/>
        <v/>
      </c>
      <c r="AX33130">
        <f t="shared" si="4108"/>
        <v>12.845112899263517</v>
      </c>
      <c r="AY33130">
        <f t="shared" si="4106"/>
        <v>1.2418504790120846</v>
      </c>
    </row>
    <row r="33131" spans="45:51" x14ac:dyDescent="0.2">
      <c r="AS33131">
        <v>33125</v>
      </c>
      <c r="AT33131" s="4">
        <f t="shared" si="4103"/>
        <v>93</v>
      </c>
      <c r="AU33131">
        <f t="shared" si="4104"/>
        <v>1.6666666666666667</v>
      </c>
      <c r="AV33131" t="str">
        <f t="shared" si="4105"/>
        <v/>
      </c>
      <c r="AW33131" t="str">
        <f t="shared" si="4107"/>
        <v/>
      </c>
      <c r="AX33131">
        <f t="shared" si="4108"/>
        <v>12.858407110212566</v>
      </c>
      <c r="AY33131">
        <f t="shared" si="4106"/>
        <v>1.240888302154459</v>
      </c>
    </row>
    <row r="33132" spans="45:51" x14ac:dyDescent="0.2">
      <c r="AS33132">
        <v>33126</v>
      </c>
      <c r="AT33132" s="4">
        <f t="shared" si="4103"/>
        <v>93</v>
      </c>
      <c r="AU33132">
        <f t="shared" si="4104"/>
        <v>1.6666666666666667</v>
      </c>
      <c r="AV33132" t="str">
        <f t="shared" si="4105"/>
        <v/>
      </c>
      <c r="AW33132" t="str">
        <f t="shared" si="4107"/>
        <v/>
      </c>
      <c r="AX33132">
        <f t="shared" si="4108"/>
        <v>12.871700666625337</v>
      </c>
      <c r="AY33132">
        <f t="shared" si="4106"/>
        <v>1.239927662380514</v>
      </c>
    </row>
    <row r="33133" spans="45:51" x14ac:dyDescent="0.2">
      <c r="AS33133">
        <v>33127</v>
      </c>
      <c r="AT33133" s="4">
        <f t="shared" si="4103"/>
        <v>93</v>
      </c>
      <c r="AU33133">
        <f t="shared" si="4104"/>
        <v>1.6666666666666667</v>
      </c>
      <c r="AV33133" t="str">
        <f t="shared" si="4105"/>
        <v/>
      </c>
      <c r="AW33133" t="str">
        <f t="shared" si="4107"/>
        <v/>
      </c>
      <c r="AX33133">
        <f t="shared" si="4108"/>
        <v>12.884993569547357</v>
      </c>
      <c r="AY33133">
        <f t="shared" si="4106"/>
        <v>1.2389685559380446</v>
      </c>
    </row>
    <row r="33134" spans="45:51" x14ac:dyDescent="0.2">
      <c r="AS33134">
        <v>33128</v>
      </c>
      <c r="AT33134" s="4">
        <f t="shared" si="4103"/>
        <v>93</v>
      </c>
      <c r="AU33134">
        <f t="shared" si="4104"/>
        <v>1.6666666666666667</v>
      </c>
      <c r="AV33134" t="str">
        <f t="shared" si="4105"/>
        <v/>
      </c>
      <c r="AW33134" t="str">
        <f t="shared" si="4107"/>
        <v/>
      </c>
      <c r="AX33134">
        <f t="shared" si="4108"/>
        <v>12.8982858200216</v>
      </c>
      <c r="AY33134">
        <f t="shared" si="4106"/>
        <v>1.2380109790872127</v>
      </c>
    </row>
    <row r="33135" spans="45:51" x14ac:dyDescent="0.2">
      <c r="AS33135">
        <v>33129</v>
      </c>
      <c r="AT33135" s="4">
        <f t="shared" si="4103"/>
        <v>93</v>
      </c>
      <c r="AU33135">
        <f t="shared" si="4104"/>
        <v>1.6666666666666667</v>
      </c>
      <c r="AV33135" t="str">
        <f t="shared" si="4105"/>
        <v/>
      </c>
      <c r="AW33135" t="str">
        <f t="shared" si="4107"/>
        <v/>
      </c>
      <c r="AX33135">
        <f t="shared" si="4108"/>
        <v>12.911577419088498</v>
      </c>
      <c r="AY33135">
        <f t="shared" si="4106"/>
        <v>1.2370549281004974</v>
      </c>
    </row>
    <row r="33136" spans="45:51" x14ac:dyDescent="0.2">
      <c r="AS33136">
        <v>33130</v>
      </c>
      <c r="AT33136" s="4">
        <f t="shared" si="4103"/>
        <v>93</v>
      </c>
      <c r="AU33136">
        <f t="shared" si="4104"/>
        <v>1.6666666666666667</v>
      </c>
      <c r="AV33136" t="str">
        <f t="shared" si="4105"/>
        <v/>
      </c>
      <c r="AW33136" t="str">
        <f t="shared" si="4107"/>
        <v/>
      </c>
      <c r="AX33136">
        <f t="shared" si="4108"/>
        <v>12.924868367785946</v>
      </c>
      <c r="AY33136">
        <f t="shared" si="4106"/>
        <v>1.2361003992626425</v>
      </c>
    </row>
    <row r="33137" spans="45:51" x14ac:dyDescent="0.2">
      <c r="AS33137">
        <v>33131</v>
      </c>
      <c r="AT33137" s="4">
        <f t="shared" si="4103"/>
        <v>93</v>
      </c>
      <c r="AU33137">
        <f t="shared" si="4104"/>
        <v>1.6666666666666667</v>
      </c>
      <c r="AV33137" t="str">
        <f t="shared" si="4105"/>
        <v/>
      </c>
      <c r="AW33137" t="str">
        <f t="shared" si="4107"/>
        <v/>
      </c>
      <c r="AX33137">
        <f t="shared" si="4108"/>
        <v>12.938158667149313</v>
      </c>
      <c r="AY33137">
        <f t="shared" si="4106"/>
        <v>1.2351473888706053</v>
      </c>
    </row>
    <row r="33138" spans="45:51" x14ac:dyDescent="0.2">
      <c r="AS33138">
        <v>33132</v>
      </c>
      <c r="AT33138" s="4">
        <f t="shared" si="4103"/>
        <v>93</v>
      </c>
      <c r="AU33138">
        <f t="shared" si="4104"/>
        <v>1.6666666666666667</v>
      </c>
      <c r="AV33138" t="str">
        <f t="shared" si="4105"/>
        <v/>
      </c>
      <c r="AW33138" t="str">
        <f t="shared" si="4107"/>
        <v/>
      </c>
      <c r="AX33138">
        <f t="shared" si="4108"/>
        <v>12.951448318211451</v>
      </c>
      <c r="AY33138">
        <f t="shared" si="4106"/>
        <v>1.2341958932335071</v>
      </c>
    </row>
    <row r="33139" spans="45:51" x14ac:dyDescent="0.2">
      <c r="AS33139">
        <v>33133</v>
      </c>
      <c r="AT33139" s="4">
        <f t="shared" si="4103"/>
        <v>93</v>
      </c>
      <c r="AU33139">
        <f t="shared" si="4104"/>
        <v>1.6666666666666667</v>
      </c>
      <c r="AV33139" t="str">
        <f t="shared" si="4105"/>
        <v/>
      </c>
      <c r="AW33139" t="str">
        <f t="shared" si="4107"/>
        <v/>
      </c>
      <c r="AX33139">
        <f t="shared" si="4108"/>
        <v>12.964737322002696</v>
      </c>
      <c r="AY33139">
        <f t="shared" si="4106"/>
        <v>1.2332459086725829</v>
      </c>
    </row>
    <row r="33140" spans="45:51" x14ac:dyDescent="0.2">
      <c r="AS33140">
        <v>33134</v>
      </c>
      <c r="AT33140" s="4">
        <f t="shared" si="4103"/>
        <v>93</v>
      </c>
      <c r="AU33140">
        <f t="shared" si="4104"/>
        <v>1.6666666666666667</v>
      </c>
      <c r="AV33140" t="str">
        <f t="shared" si="4105"/>
        <v/>
      </c>
      <c r="AW33140" t="str">
        <f t="shared" si="4107"/>
        <v/>
      </c>
      <c r="AX33140">
        <f t="shared" si="4108"/>
        <v>12.978025679550889</v>
      </c>
      <c r="AY33140">
        <f t="shared" si="4106"/>
        <v>1.2322974315211288</v>
      </c>
    </row>
    <row r="33141" spans="45:51" x14ac:dyDescent="0.2">
      <c r="AS33141">
        <v>33135</v>
      </c>
      <c r="AT33141" s="4">
        <f t="shared" si="4103"/>
        <v>93</v>
      </c>
      <c r="AU33141">
        <f t="shared" si="4104"/>
        <v>1.6666666666666667</v>
      </c>
      <c r="AV33141" t="str">
        <f t="shared" si="4105"/>
        <v/>
      </c>
      <c r="AW33141" t="str">
        <f t="shared" si="4107"/>
        <v/>
      </c>
      <c r="AX33141">
        <f t="shared" si="4108"/>
        <v>12.991313391881373</v>
      </c>
      <c r="AY33141">
        <f t="shared" si="4106"/>
        <v>1.2313504581244559</v>
      </c>
    </row>
    <row r="33142" spans="45:51" x14ac:dyDescent="0.2">
      <c r="AS33142">
        <v>33136</v>
      </c>
      <c r="AT33142" s="4">
        <f t="shared" si="4103"/>
        <v>93</v>
      </c>
      <c r="AU33142">
        <f t="shared" si="4104"/>
        <v>1.6666666666666667</v>
      </c>
      <c r="AV33142" t="str">
        <f t="shared" si="4105"/>
        <v/>
      </c>
      <c r="AW33142" t="str">
        <f t="shared" si="4107"/>
        <v/>
      </c>
      <c r="AX33142">
        <f t="shared" si="4108"/>
        <v>13.004600460017006</v>
      </c>
      <c r="AY33142">
        <f t="shared" si="4106"/>
        <v>1.2304049848398373</v>
      </c>
    </row>
    <row r="33143" spans="45:51" x14ac:dyDescent="0.2">
      <c r="AS33143">
        <v>33137</v>
      </c>
      <c r="AT33143" s="4">
        <f t="shared" si="4103"/>
        <v>93</v>
      </c>
      <c r="AU33143">
        <f t="shared" si="4104"/>
        <v>1.6666666666666667</v>
      </c>
      <c r="AV33143" t="str">
        <f t="shared" si="4105"/>
        <v/>
      </c>
      <c r="AW33143" t="str">
        <f t="shared" si="4107"/>
        <v/>
      </c>
      <c r="AX33143">
        <f t="shared" si="4108"/>
        <v>13.017886884978168</v>
      </c>
      <c r="AY33143">
        <f t="shared" si="4106"/>
        <v>1.229461008036461</v>
      </c>
    </row>
    <row r="33144" spans="45:51" x14ac:dyDescent="0.2">
      <c r="AS33144">
        <v>33138</v>
      </c>
      <c r="AT33144" s="4">
        <f t="shared" si="4103"/>
        <v>93</v>
      </c>
      <c r="AU33144">
        <f t="shared" si="4104"/>
        <v>1.6666666666666667</v>
      </c>
      <c r="AV33144" t="str">
        <f t="shared" si="4105"/>
        <v/>
      </c>
      <c r="AW33144" t="str">
        <f t="shared" si="4107"/>
        <v/>
      </c>
      <c r="AX33144">
        <f t="shared" si="4108"/>
        <v>13.031172667782771</v>
      </c>
      <c r="AY33144">
        <f t="shared" si="4106"/>
        <v>1.2285185240953793</v>
      </c>
    </row>
    <row r="33145" spans="45:51" x14ac:dyDescent="0.2">
      <c r="AS33145">
        <v>33139</v>
      </c>
      <c r="AT33145" s="4">
        <f t="shared" si="4103"/>
        <v>93</v>
      </c>
      <c r="AU33145">
        <f t="shared" si="4104"/>
        <v>1.6666666666666667</v>
      </c>
      <c r="AV33145" t="str">
        <f t="shared" si="4105"/>
        <v/>
      </c>
      <c r="AW33145" t="str">
        <f t="shared" si="4107"/>
        <v/>
      </c>
      <c r="AX33145">
        <f t="shared" si="4108"/>
        <v>13.044457809446264</v>
      </c>
      <c r="AY33145">
        <f t="shared" si="4106"/>
        <v>1.2275775294094604</v>
      </c>
    </row>
    <row r="33146" spans="45:51" x14ac:dyDescent="0.2">
      <c r="AS33146">
        <v>33140</v>
      </c>
      <c r="AT33146" s="4">
        <f t="shared" si="4103"/>
        <v>93</v>
      </c>
      <c r="AU33146">
        <f t="shared" si="4104"/>
        <v>1.6666666666666667</v>
      </c>
      <c r="AV33146" t="str">
        <f t="shared" si="4105"/>
        <v/>
      </c>
      <c r="AW33146" t="str">
        <f t="shared" si="4107"/>
        <v/>
      </c>
      <c r="AX33146">
        <f t="shared" si="4108"/>
        <v>13.057742310981643</v>
      </c>
      <c r="AY33146">
        <f t="shared" si="4106"/>
        <v>1.2266380203833402</v>
      </c>
    </row>
    <row r="33147" spans="45:51" x14ac:dyDescent="0.2">
      <c r="AS33147">
        <v>33141</v>
      </c>
      <c r="AT33147" s="4">
        <f t="shared" si="4103"/>
        <v>93</v>
      </c>
      <c r="AU33147">
        <f t="shared" si="4104"/>
        <v>1.6666666666666667</v>
      </c>
      <c r="AV33147" t="str">
        <f t="shared" si="4105"/>
        <v/>
      </c>
      <c r="AW33147" t="str">
        <f t="shared" si="4107"/>
        <v/>
      </c>
      <c r="AX33147">
        <f t="shared" si="4108"/>
        <v>13.07102617339946</v>
      </c>
      <c r="AY33147">
        <f t="shared" si="4106"/>
        <v>1.225699993433373</v>
      </c>
    </row>
    <row r="33148" spans="45:51" x14ac:dyDescent="0.2">
      <c r="AS33148">
        <v>33142</v>
      </c>
      <c r="AT33148" s="4">
        <f t="shared" si="4103"/>
        <v>93</v>
      </c>
      <c r="AU33148">
        <f t="shared" si="4104"/>
        <v>1.6666666666666667</v>
      </c>
      <c r="AV33148" t="str">
        <f t="shared" si="4105"/>
        <v/>
      </c>
      <c r="AW33148" t="str">
        <f t="shared" si="4107"/>
        <v/>
      </c>
      <c r="AX33148">
        <f t="shared" si="4108"/>
        <v>13.08430939770783</v>
      </c>
      <c r="AY33148">
        <f t="shared" si="4106"/>
        <v>1.2247634449875835</v>
      </c>
    </row>
    <row r="33149" spans="45:51" x14ac:dyDescent="0.2">
      <c r="AS33149">
        <v>33143</v>
      </c>
      <c r="AT33149" s="4">
        <f t="shared" si="4103"/>
        <v>93</v>
      </c>
      <c r="AU33149">
        <f t="shared" si="4104"/>
        <v>1.6666666666666667</v>
      </c>
      <c r="AV33149" t="str">
        <f t="shared" si="4105"/>
        <v/>
      </c>
      <c r="AW33149" t="str">
        <f t="shared" si="4107"/>
        <v/>
      </c>
      <c r="AX33149">
        <f t="shared" si="4108"/>
        <v>13.097591984912436</v>
      </c>
      <c r="AY33149">
        <f t="shared" si="4106"/>
        <v>1.2238283714856204</v>
      </c>
    </row>
    <row r="33150" spans="45:51" x14ac:dyDescent="0.2">
      <c r="AS33150">
        <v>33144</v>
      </c>
      <c r="AT33150" s="4">
        <f t="shared" si="4103"/>
        <v>93</v>
      </c>
      <c r="AU33150">
        <f t="shared" si="4104"/>
        <v>1.6666666666666667</v>
      </c>
      <c r="AV33150" t="str">
        <f t="shared" si="4105"/>
        <v/>
      </c>
      <c r="AW33150" t="str">
        <f t="shared" si="4107"/>
        <v/>
      </c>
      <c r="AX33150">
        <f t="shared" si="4108"/>
        <v>13.110873936016539</v>
      </c>
      <c r="AY33150">
        <f t="shared" si="4106"/>
        <v>1.222894769378706</v>
      </c>
    </row>
    <row r="33151" spans="45:51" x14ac:dyDescent="0.2">
      <c r="AS33151">
        <v>33145</v>
      </c>
      <c r="AT33151" s="4">
        <f t="shared" si="4103"/>
        <v>93</v>
      </c>
      <c r="AU33151">
        <f t="shared" si="4104"/>
        <v>1.6666666666666667</v>
      </c>
      <c r="AV33151" t="str">
        <f t="shared" si="4105"/>
        <v/>
      </c>
      <c r="AW33151" t="str">
        <f t="shared" si="4107"/>
        <v/>
      </c>
      <c r="AX33151">
        <f t="shared" si="4108"/>
        <v>13.124155252020989</v>
      </c>
      <c r="AY33151">
        <f t="shared" si="4106"/>
        <v>1.2219626351295909</v>
      </c>
    </row>
    <row r="33152" spans="45:51" x14ac:dyDescent="0.2">
      <c r="AS33152">
        <v>33146</v>
      </c>
      <c r="AT33152" s="4">
        <f t="shared" si="4103"/>
        <v>93</v>
      </c>
      <c r="AU33152">
        <f t="shared" si="4104"/>
        <v>1.6666666666666667</v>
      </c>
      <c r="AV33152" t="str">
        <f t="shared" si="4105"/>
        <v/>
      </c>
      <c r="AW33152" t="str">
        <f t="shared" si="4107"/>
        <v/>
      </c>
      <c r="AX33152">
        <f t="shared" si="4108"/>
        <v>13.13743593392423</v>
      </c>
      <c r="AY33152">
        <f t="shared" si="4106"/>
        <v>1.2210319652125057</v>
      </c>
    </row>
    <row r="33153" spans="45:51" x14ac:dyDescent="0.2">
      <c r="AS33153">
        <v>33147</v>
      </c>
      <c r="AT33153" s="4">
        <f t="shared" si="4103"/>
        <v>93</v>
      </c>
      <c r="AU33153">
        <f t="shared" si="4104"/>
        <v>1.6666666666666667</v>
      </c>
      <c r="AV33153" t="str">
        <f t="shared" si="4105"/>
        <v/>
      </c>
      <c r="AW33153" t="str">
        <f t="shared" si="4107"/>
        <v/>
      </c>
      <c r="AX33153">
        <f t="shared" si="4108"/>
        <v>13.150715982722309</v>
      </c>
      <c r="AY33153">
        <f t="shared" si="4106"/>
        <v>1.2201027561131146</v>
      </c>
    </row>
    <row r="33154" spans="45:51" x14ac:dyDescent="0.2">
      <c r="AS33154">
        <v>33148</v>
      </c>
      <c r="AT33154" s="4">
        <f t="shared" si="4103"/>
        <v>93</v>
      </c>
      <c r="AU33154">
        <f t="shared" si="4104"/>
        <v>1.6666666666666667</v>
      </c>
      <c r="AV33154" t="str">
        <f t="shared" si="4105"/>
        <v/>
      </c>
      <c r="AW33154" t="str">
        <f t="shared" si="4107"/>
        <v/>
      </c>
      <c r="AX33154">
        <f t="shared" si="4108"/>
        <v>13.163995399408877</v>
      </c>
      <c r="AY33154">
        <f t="shared" si="4106"/>
        <v>1.2191750043284684</v>
      </c>
    </row>
    <row r="33155" spans="45:51" x14ac:dyDescent="0.2">
      <c r="AS33155">
        <v>33149</v>
      </c>
      <c r="AT33155" s="4">
        <f t="shared" si="4103"/>
        <v>93</v>
      </c>
      <c r="AU33155">
        <f t="shared" si="4104"/>
        <v>1.6666666666666667</v>
      </c>
      <c r="AV33155" t="str">
        <f t="shared" si="4105"/>
        <v/>
      </c>
      <c r="AW33155" t="str">
        <f t="shared" si="4107"/>
        <v/>
      </c>
      <c r="AX33155">
        <f t="shared" si="4108"/>
        <v>13.177274184975209</v>
      </c>
      <c r="AY33155">
        <f t="shared" si="4106"/>
        <v>1.2182487063669574</v>
      </c>
    </row>
    <row r="33156" spans="45:51" x14ac:dyDescent="0.2">
      <c r="AS33156">
        <v>33150</v>
      </c>
      <c r="AT33156" s="4">
        <f t="shared" si="4103"/>
        <v>93</v>
      </c>
      <c r="AU33156">
        <f t="shared" si="4104"/>
        <v>1.6666666666666667</v>
      </c>
      <c r="AV33156" t="str">
        <f t="shared" si="4105"/>
        <v/>
      </c>
      <c r="AW33156" t="str">
        <f t="shared" si="4107"/>
        <v/>
      </c>
      <c r="AX33156">
        <f t="shared" si="4108"/>
        <v>13.1905523404102</v>
      </c>
      <c r="AY33156">
        <f t="shared" si="4106"/>
        <v>1.2173238587482664</v>
      </c>
    </row>
    <row r="33157" spans="45:51" x14ac:dyDescent="0.2">
      <c r="AS33157">
        <v>33151</v>
      </c>
      <c r="AT33157" s="4">
        <f t="shared" si="4103"/>
        <v>93</v>
      </c>
      <c r="AU33157">
        <f t="shared" si="4104"/>
        <v>1.6666666666666667</v>
      </c>
      <c r="AV33157" t="str">
        <f t="shared" si="4105"/>
        <v/>
      </c>
      <c r="AW33157" t="str">
        <f t="shared" si="4107"/>
        <v/>
      </c>
      <c r="AX33157">
        <f t="shared" si="4108"/>
        <v>13.203829866700382</v>
      </c>
      <c r="AY33157">
        <f t="shared" si="4106"/>
        <v>1.2164004580033274</v>
      </c>
    </row>
    <row r="33158" spans="45:51" x14ac:dyDescent="0.2">
      <c r="AS33158">
        <v>33152</v>
      </c>
      <c r="AT33158" s="4">
        <f t="shared" ref="AT33158:AT33221" si="4109">ROUNDDOWN(AS33158/(C$17*60),0) +1</f>
        <v>93</v>
      </c>
      <c r="AU33158">
        <f t="shared" ref="AU33158:AU33221" si="4110">IF(AND(AS33158-(AT33158-1)*60*C$17&gt;=0,AS33158+1-(AT33158-1)*60*C$17&lt;=C$16*60),C$10/(C$16*60),0)</f>
        <v>1.6666666666666667</v>
      </c>
      <c r="AV33158" t="str">
        <f t="shared" ref="AV33158:AV33221" si="4111">IF(MOD(AS33158,(C$17*60))=0,1,"")</f>
        <v/>
      </c>
      <c r="AW33158" t="str">
        <f t="shared" si="4107"/>
        <v/>
      </c>
      <c r="AX33158">
        <f t="shared" si="4108"/>
        <v>13.217106764829927</v>
      </c>
      <c r="AY33158">
        <f t="shared" ref="AY33158:AY33221" si="4112">C$32/(C$22+AX33158)</f>
        <v>1.2154785006742743</v>
      </c>
    </row>
    <row r="33159" spans="45:51" x14ac:dyDescent="0.2">
      <c r="AS33159">
        <v>33153</v>
      </c>
      <c r="AT33159" s="4">
        <f t="shared" si="4109"/>
        <v>93</v>
      </c>
      <c r="AU33159">
        <f t="shared" si="4110"/>
        <v>1.6666666666666667</v>
      </c>
      <c r="AV33159" t="str">
        <f t="shared" si="4111"/>
        <v/>
      </c>
      <c r="AW33159" t="str">
        <f t="shared" ref="AW33159:AW33222" si="4113">IF(AV33159&lt;&gt;"",AS33159/60,"")</f>
        <v/>
      </c>
      <c r="AX33159">
        <f t="shared" ref="AX33159:AX33222" si="4114">(AU33159/C$29)+AX33158*EXP(-(AY33158/C$29)*(AS33159-AS33158)/60)</f>
        <v>13.230383035780653</v>
      </c>
      <c r="AY33159">
        <f t="shared" si="4112"/>
        <v>1.2145579833143971</v>
      </c>
    </row>
    <row r="33160" spans="45:51" x14ac:dyDescent="0.2">
      <c r="AS33160">
        <v>33154</v>
      </c>
      <c r="AT33160" s="4">
        <f t="shared" si="4109"/>
        <v>93</v>
      </c>
      <c r="AU33160">
        <f t="shared" si="4110"/>
        <v>1.6666666666666667</v>
      </c>
      <c r="AV33160" t="str">
        <f t="shared" si="4111"/>
        <v/>
      </c>
      <c r="AW33160" t="str">
        <f t="shared" si="4113"/>
        <v/>
      </c>
      <c r="AX33160">
        <f t="shared" si="4114"/>
        <v>13.243658680532036</v>
      </c>
      <c r="AY33160">
        <f t="shared" si="4112"/>
        <v>1.2136389024880965</v>
      </c>
    </row>
    <row r="33161" spans="45:51" x14ac:dyDescent="0.2">
      <c r="AS33161">
        <v>33155</v>
      </c>
      <c r="AT33161" s="4">
        <f t="shared" si="4109"/>
        <v>93</v>
      </c>
      <c r="AU33161">
        <f t="shared" si="4110"/>
        <v>1.6666666666666667</v>
      </c>
      <c r="AV33161" t="str">
        <f t="shared" si="4111"/>
        <v/>
      </c>
      <c r="AW33161" t="str">
        <f t="shared" si="4113"/>
        <v/>
      </c>
      <c r="AX33161">
        <f t="shared" si="4114"/>
        <v>13.256933700061213</v>
      </c>
      <c r="AY33161">
        <f t="shared" si="4112"/>
        <v>1.2127212547708393</v>
      </c>
    </row>
    <row r="33162" spans="45:51" x14ac:dyDescent="0.2">
      <c r="AS33162">
        <v>33156</v>
      </c>
      <c r="AT33162" s="4">
        <f t="shared" si="4109"/>
        <v>93</v>
      </c>
      <c r="AU33162">
        <f t="shared" si="4110"/>
        <v>1.6666666666666667</v>
      </c>
      <c r="AV33162" t="str">
        <f t="shared" si="4111"/>
        <v/>
      </c>
      <c r="AW33162" t="str">
        <f t="shared" si="4113"/>
        <v/>
      </c>
      <c r="AX33162">
        <f t="shared" si="4114"/>
        <v>13.270208095342992</v>
      </c>
      <c r="AY33162">
        <f t="shared" si="4112"/>
        <v>1.2118050367491124</v>
      </c>
    </row>
    <row r="33163" spans="45:51" x14ac:dyDescent="0.2">
      <c r="AS33163">
        <v>33157</v>
      </c>
      <c r="AT33163" s="4">
        <f t="shared" si="4109"/>
        <v>93</v>
      </c>
      <c r="AU33163">
        <f t="shared" si="4110"/>
        <v>1.6666666666666667</v>
      </c>
      <c r="AV33163" t="str">
        <f t="shared" si="4111"/>
        <v/>
      </c>
      <c r="AW33163" t="str">
        <f t="shared" si="4113"/>
        <v/>
      </c>
      <c r="AX33163">
        <f t="shared" si="4114"/>
        <v>13.283481867349863</v>
      </c>
      <c r="AY33163">
        <f t="shared" si="4112"/>
        <v>1.2108902450203789</v>
      </c>
    </row>
    <row r="33164" spans="45:51" x14ac:dyDescent="0.2">
      <c r="AS33164">
        <v>33158</v>
      </c>
      <c r="AT33164" s="4">
        <f t="shared" si="4109"/>
        <v>93</v>
      </c>
      <c r="AU33164">
        <f t="shared" si="4110"/>
        <v>1.6666666666666667</v>
      </c>
      <c r="AV33164" t="str">
        <f t="shared" si="4111"/>
        <v/>
      </c>
      <c r="AW33164" t="str">
        <f t="shared" si="4113"/>
        <v/>
      </c>
      <c r="AX33164">
        <f t="shared" si="4114"/>
        <v>13.296755017051998</v>
      </c>
      <c r="AY33164">
        <f t="shared" si="4112"/>
        <v>1.2099768761930336</v>
      </c>
    </row>
    <row r="33165" spans="45:51" x14ac:dyDescent="0.2">
      <c r="AS33165">
        <v>33159</v>
      </c>
      <c r="AT33165" s="4">
        <f t="shared" si="4109"/>
        <v>93</v>
      </c>
      <c r="AU33165">
        <f t="shared" si="4110"/>
        <v>1.6666666666666667</v>
      </c>
      <c r="AV33165" t="str">
        <f t="shared" si="4111"/>
        <v/>
      </c>
      <c r="AW33165" t="str">
        <f t="shared" si="4113"/>
        <v/>
      </c>
      <c r="AX33165">
        <f t="shared" si="4114"/>
        <v>13.310027545417261</v>
      </c>
      <c r="AY33165">
        <f t="shared" si="4112"/>
        <v>1.2090649268863578</v>
      </c>
    </row>
    <row r="33166" spans="45:51" x14ac:dyDescent="0.2">
      <c r="AS33166">
        <v>33160</v>
      </c>
      <c r="AT33166" s="4">
        <f t="shared" si="4109"/>
        <v>93</v>
      </c>
      <c r="AU33166">
        <f t="shared" si="4110"/>
        <v>1.6666666666666667</v>
      </c>
      <c r="AV33166" t="str">
        <f t="shared" si="4111"/>
        <v/>
      </c>
      <c r="AW33166" t="str">
        <f t="shared" si="4113"/>
        <v/>
      </c>
      <c r="AX33166">
        <f t="shared" si="4114"/>
        <v>13.323299453411224</v>
      </c>
      <c r="AY33166">
        <f t="shared" si="4112"/>
        <v>1.208154393730476</v>
      </c>
    </row>
    <row r="33167" spans="45:51" x14ac:dyDescent="0.2">
      <c r="AS33167">
        <v>33161</v>
      </c>
      <c r="AT33167" s="4">
        <f t="shared" si="4109"/>
        <v>93</v>
      </c>
      <c r="AU33167">
        <f t="shared" si="4110"/>
        <v>1.6666666666666667</v>
      </c>
      <c r="AV33167" t="str">
        <f t="shared" si="4111"/>
        <v/>
      </c>
      <c r="AW33167" t="str">
        <f t="shared" si="4113"/>
        <v/>
      </c>
      <c r="AX33167">
        <f t="shared" si="4114"/>
        <v>13.336570741997157</v>
      </c>
      <c r="AY33167">
        <f t="shared" si="4112"/>
        <v>1.2072452733663126</v>
      </c>
    </row>
    <row r="33168" spans="45:51" x14ac:dyDescent="0.2">
      <c r="AS33168">
        <v>33162</v>
      </c>
      <c r="AT33168" s="4">
        <f t="shared" si="4109"/>
        <v>93</v>
      </c>
      <c r="AU33168">
        <f t="shared" si="4110"/>
        <v>1.6666666666666667</v>
      </c>
      <c r="AV33168" t="str">
        <f t="shared" si="4111"/>
        <v/>
      </c>
      <c r="AW33168" t="str">
        <f t="shared" si="4113"/>
        <v/>
      </c>
      <c r="AX33168">
        <f t="shared" si="4114"/>
        <v>13.349841412136053</v>
      </c>
      <c r="AY33168">
        <f t="shared" si="4112"/>
        <v>1.2063375624455466</v>
      </c>
    </row>
    <row r="33169" spans="45:51" x14ac:dyDescent="0.2">
      <c r="AS33169">
        <v>33163</v>
      </c>
      <c r="AT33169" s="4">
        <f t="shared" si="4109"/>
        <v>93</v>
      </c>
      <c r="AU33169">
        <f t="shared" si="4110"/>
        <v>1.6666666666666667</v>
      </c>
      <c r="AV33169" t="str">
        <f t="shared" si="4111"/>
        <v/>
      </c>
      <c r="AW33169" t="str">
        <f t="shared" si="4113"/>
        <v/>
      </c>
      <c r="AX33169">
        <f t="shared" si="4114"/>
        <v>13.363111464786623</v>
      </c>
      <c r="AY33169">
        <f t="shared" si="4112"/>
        <v>1.2054312576305692</v>
      </c>
    </row>
    <row r="33170" spans="45:51" x14ac:dyDescent="0.2">
      <c r="AS33170">
        <v>33164</v>
      </c>
      <c r="AT33170" s="4">
        <f t="shared" si="4109"/>
        <v>93</v>
      </c>
      <c r="AU33170">
        <f t="shared" si="4110"/>
        <v>1.6666666666666667</v>
      </c>
      <c r="AV33170" t="str">
        <f t="shared" si="4111"/>
        <v/>
      </c>
      <c r="AW33170" t="str">
        <f t="shared" si="4113"/>
        <v/>
      </c>
      <c r="AX33170">
        <f t="shared" si="4114"/>
        <v>13.376380900905312</v>
      </c>
      <c r="AY33170">
        <f t="shared" si="4112"/>
        <v>1.2045263555944417</v>
      </c>
    </row>
    <row r="33171" spans="45:51" x14ac:dyDescent="0.2">
      <c r="AS33171">
        <v>33165</v>
      </c>
      <c r="AT33171" s="4">
        <f t="shared" si="4109"/>
        <v>93</v>
      </c>
      <c r="AU33171">
        <f t="shared" si="4110"/>
        <v>1.6666666666666667</v>
      </c>
      <c r="AV33171" t="str">
        <f t="shared" si="4111"/>
        <v/>
      </c>
      <c r="AW33171" t="str">
        <f t="shared" si="4113"/>
        <v/>
      </c>
      <c r="AX33171">
        <f t="shared" si="4114"/>
        <v>13.389649721446299</v>
      </c>
      <c r="AY33171">
        <f t="shared" si="4112"/>
        <v>1.2036228530208495</v>
      </c>
    </row>
    <row r="33172" spans="45:51" x14ac:dyDescent="0.2">
      <c r="AS33172">
        <v>33166</v>
      </c>
      <c r="AT33172" s="4">
        <f t="shared" si="4109"/>
        <v>93</v>
      </c>
      <c r="AU33172">
        <f t="shared" si="4110"/>
        <v>1.6666666666666667</v>
      </c>
      <c r="AV33172" t="str">
        <f t="shared" si="4111"/>
        <v/>
      </c>
      <c r="AW33172" t="str">
        <f t="shared" si="4113"/>
        <v/>
      </c>
      <c r="AX33172">
        <f t="shared" si="4114"/>
        <v>13.402917927361507</v>
      </c>
      <c r="AY33172">
        <f t="shared" si="4112"/>
        <v>1.2027207466040621</v>
      </c>
    </row>
    <row r="33173" spans="45:51" x14ac:dyDescent="0.2">
      <c r="AS33173">
        <v>33167</v>
      </c>
      <c r="AT33173" s="4">
        <f t="shared" si="4109"/>
        <v>93</v>
      </c>
      <c r="AU33173">
        <f t="shared" si="4110"/>
        <v>1.6666666666666667</v>
      </c>
      <c r="AV33173" t="str">
        <f t="shared" si="4111"/>
        <v/>
      </c>
      <c r="AW33173" t="str">
        <f t="shared" si="4113"/>
        <v/>
      </c>
      <c r="AX33173">
        <f t="shared" si="4114"/>
        <v>13.416185519600615</v>
      </c>
      <c r="AY33173">
        <f t="shared" si="4112"/>
        <v>1.2018200330488895</v>
      </c>
    </row>
    <row r="33174" spans="45:51" x14ac:dyDescent="0.2">
      <c r="AS33174">
        <v>33168</v>
      </c>
      <c r="AT33174" s="4">
        <f t="shared" si="4109"/>
        <v>93</v>
      </c>
      <c r="AU33174">
        <f t="shared" si="4110"/>
        <v>1.6666666666666667</v>
      </c>
      <c r="AV33174" t="str">
        <f t="shared" si="4111"/>
        <v/>
      </c>
      <c r="AW33174" t="str">
        <f t="shared" si="4113"/>
        <v/>
      </c>
      <c r="AX33174">
        <f t="shared" si="4114"/>
        <v>13.429452499111058</v>
      </c>
      <c r="AY33174">
        <f t="shared" si="4112"/>
        <v>1.2009207090706391</v>
      </c>
    </row>
    <row r="33175" spans="45:51" x14ac:dyDescent="0.2">
      <c r="AS33175">
        <v>33169</v>
      </c>
      <c r="AT33175" s="4">
        <f t="shared" si="4109"/>
        <v>93</v>
      </c>
      <c r="AU33175">
        <f t="shared" si="4110"/>
        <v>1.6666666666666667</v>
      </c>
      <c r="AV33175" t="str">
        <f t="shared" si="4111"/>
        <v/>
      </c>
      <c r="AW33175" t="str">
        <f t="shared" si="4113"/>
        <v/>
      </c>
      <c r="AX33175">
        <f t="shared" si="4114"/>
        <v>13.442718866838034</v>
      </c>
      <c r="AY33175">
        <f t="shared" si="4112"/>
        <v>1.2000227713950755</v>
      </c>
    </row>
    <row r="33176" spans="45:51" x14ac:dyDescent="0.2">
      <c r="AS33176">
        <v>33170</v>
      </c>
      <c r="AT33176" s="4">
        <f t="shared" si="4109"/>
        <v>93</v>
      </c>
      <c r="AU33176">
        <f t="shared" si="4110"/>
        <v>1.6666666666666667</v>
      </c>
      <c r="AV33176" t="str">
        <f t="shared" si="4111"/>
        <v/>
      </c>
      <c r="AW33176" t="str">
        <f t="shared" si="4113"/>
        <v/>
      </c>
      <c r="AX33176">
        <f t="shared" si="4114"/>
        <v>13.455984623724518</v>
      </c>
      <c r="AY33176">
        <f t="shared" si="4112"/>
        <v>1.1991262167583754</v>
      </c>
    </row>
    <row r="33177" spans="45:51" x14ac:dyDescent="0.2">
      <c r="AS33177">
        <v>33171</v>
      </c>
      <c r="AT33177" s="4">
        <f t="shared" si="4109"/>
        <v>93</v>
      </c>
      <c r="AU33177">
        <f t="shared" si="4110"/>
        <v>1.6666666666666667</v>
      </c>
      <c r="AV33177" t="str">
        <f t="shared" si="4111"/>
        <v/>
      </c>
      <c r="AW33177" t="str">
        <f t="shared" si="4113"/>
        <v/>
      </c>
      <c r="AX33177">
        <f t="shared" si="4114"/>
        <v>13.469249770711265</v>
      </c>
      <c r="AY33177">
        <f t="shared" si="4112"/>
        <v>1.1982310419070894</v>
      </c>
    </row>
    <row r="33178" spans="45:51" x14ac:dyDescent="0.2">
      <c r="AS33178">
        <v>33172</v>
      </c>
      <c r="AT33178" s="4">
        <f t="shared" si="4109"/>
        <v>93</v>
      </c>
      <c r="AU33178">
        <f t="shared" si="4110"/>
        <v>1.6666666666666667</v>
      </c>
      <c r="AV33178" t="str">
        <f t="shared" si="4111"/>
        <v/>
      </c>
      <c r="AW33178" t="str">
        <f t="shared" si="4113"/>
        <v/>
      </c>
      <c r="AX33178">
        <f t="shared" si="4114"/>
        <v>13.482514308736814</v>
      </c>
      <c r="AY33178">
        <f t="shared" si="4112"/>
        <v>1.1973372435980976</v>
      </c>
    </row>
    <row r="33179" spans="45:51" x14ac:dyDescent="0.2">
      <c r="AS33179">
        <v>33173</v>
      </c>
      <c r="AT33179" s="4">
        <f t="shared" si="4109"/>
        <v>93</v>
      </c>
      <c r="AU33179">
        <f t="shared" si="4110"/>
        <v>1.6666666666666667</v>
      </c>
      <c r="AV33179" t="str">
        <f t="shared" si="4111"/>
        <v/>
      </c>
      <c r="AW33179" t="str">
        <f t="shared" si="4113"/>
        <v/>
      </c>
      <c r="AX33179">
        <f t="shared" si="4114"/>
        <v>13.495778238737502</v>
      </c>
      <c r="AY33179">
        <f t="shared" si="4112"/>
        <v>1.1964448185985699</v>
      </c>
    </row>
    <row r="33180" spans="45:51" x14ac:dyDescent="0.2">
      <c r="AS33180">
        <v>33174</v>
      </c>
      <c r="AT33180" s="4">
        <f t="shared" si="4109"/>
        <v>93</v>
      </c>
      <c r="AU33180">
        <f t="shared" si="4110"/>
        <v>1.6666666666666667</v>
      </c>
      <c r="AV33180" t="str">
        <f t="shared" si="4111"/>
        <v/>
      </c>
      <c r="AW33180" t="str">
        <f t="shared" si="4113"/>
        <v/>
      </c>
      <c r="AX33180">
        <f t="shared" si="4114"/>
        <v>13.509041561647464</v>
      </c>
      <c r="AY33180">
        <f t="shared" si="4112"/>
        <v>1.1955537636859237</v>
      </c>
    </row>
    <row r="33181" spans="45:51" x14ac:dyDescent="0.2">
      <c r="AS33181">
        <v>33175</v>
      </c>
      <c r="AT33181" s="4">
        <f t="shared" si="4109"/>
        <v>93</v>
      </c>
      <c r="AU33181">
        <f t="shared" si="4110"/>
        <v>1.6666666666666667</v>
      </c>
      <c r="AV33181" t="str">
        <f t="shared" si="4111"/>
        <v/>
      </c>
      <c r="AW33181" t="str">
        <f t="shared" si="4113"/>
        <v/>
      </c>
      <c r="AX33181">
        <f t="shared" si="4114"/>
        <v>13.522304278398646</v>
      </c>
      <c r="AY33181">
        <f t="shared" si="4112"/>
        <v>1.1946640756477842</v>
      </c>
    </row>
    <row r="33182" spans="45:51" x14ac:dyDescent="0.2">
      <c r="AS33182">
        <v>33176</v>
      </c>
      <c r="AT33182" s="4">
        <f t="shared" si="4109"/>
        <v>93</v>
      </c>
      <c r="AU33182">
        <f t="shared" si="4110"/>
        <v>1.6666666666666667</v>
      </c>
      <c r="AV33182" t="str">
        <f t="shared" si="4111"/>
        <v/>
      </c>
      <c r="AW33182" t="str">
        <f t="shared" si="4113"/>
        <v/>
      </c>
      <c r="AX33182">
        <f t="shared" si="4114"/>
        <v>13.53556638992081</v>
      </c>
      <c r="AY33182">
        <f t="shared" si="4112"/>
        <v>1.1937757512819418</v>
      </c>
    </row>
    <row r="33183" spans="45:51" x14ac:dyDescent="0.2">
      <c r="AS33183">
        <v>33177</v>
      </c>
      <c r="AT33183" s="4">
        <f t="shared" si="4109"/>
        <v>93</v>
      </c>
      <c r="AU33183">
        <f t="shared" si="4110"/>
        <v>1.6666666666666667</v>
      </c>
      <c r="AV33183" t="str">
        <f t="shared" si="4111"/>
        <v/>
      </c>
      <c r="AW33183" t="str">
        <f t="shared" si="4113"/>
        <v/>
      </c>
      <c r="AX33183">
        <f t="shared" si="4114"/>
        <v>13.548827897141534</v>
      </c>
      <c r="AY33183">
        <f t="shared" si="4112"/>
        <v>1.1928887873963143</v>
      </c>
    </row>
    <row r="33184" spans="45:51" x14ac:dyDescent="0.2">
      <c r="AS33184">
        <v>33178</v>
      </c>
      <c r="AT33184" s="4">
        <f t="shared" si="4109"/>
        <v>93</v>
      </c>
      <c r="AU33184">
        <f t="shared" si="4110"/>
        <v>1.6666666666666667</v>
      </c>
      <c r="AV33184" t="str">
        <f t="shared" si="4111"/>
        <v/>
      </c>
      <c r="AW33184" t="str">
        <f t="shared" si="4113"/>
        <v/>
      </c>
      <c r="AX33184">
        <f t="shared" si="4114"/>
        <v>13.562088800986229</v>
      </c>
      <c r="AY33184">
        <f t="shared" si="4112"/>
        <v>1.1920031808089029</v>
      </c>
    </row>
    <row r="33185" spans="45:51" x14ac:dyDescent="0.2">
      <c r="AS33185">
        <v>33179</v>
      </c>
      <c r="AT33185" s="4">
        <f t="shared" si="4109"/>
        <v>93</v>
      </c>
      <c r="AU33185">
        <f t="shared" si="4110"/>
        <v>1.6666666666666667</v>
      </c>
      <c r="AV33185" t="str">
        <f t="shared" si="4111"/>
        <v/>
      </c>
      <c r="AW33185" t="str">
        <f t="shared" si="4113"/>
        <v/>
      </c>
      <c r="AX33185">
        <f t="shared" si="4114"/>
        <v>13.575349102378144</v>
      </c>
      <c r="AY33185">
        <f t="shared" si="4112"/>
        <v>1.1911189283477555</v>
      </c>
    </row>
    <row r="33186" spans="45:51" x14ac:dyDescent="0.2">
      <c r="AS33186">
        <v>33180</v>
      </c>
      <c r="AT33186" s="4">
        <f t="shared" si="4109"/>
        <v>93</v>
      </c>
      <c r="AU33186">
        <f t="shared" si="4110"/>
        <v>0</v>
      </c>
      <c r="AV33186" t="str">
        <f t="shared" si="4111"/>
        <v/>
      </c>
      <c r="AW33186" t="str">
        <f t="shared" si="4113"/>
        <v/>
      </c>
      <c r="AX33186">
        <f t="shared" si="4114"/>
        <v>13.572791748607484</v>
      </c>
      <c r="AY33186">
        <f t="shared" si="4112"/>
        <v>1.1912893612899371</v>
      </c>
    </row>
    <row r="33187" spans="45:51" x14ac:dyDescent="0.2">
      <c r="AS33187">
        <v>33181</v>
      </c>
      <c r="AT33187" s="4">
        <f t="shared" si="4109"/>
        <v>93</v>
      </c>
      <c r="AU33187">
        <f t="shared" si="4110"/>
        <v>0</v>
      </c>
      <c r="AV33187" t="str">
        <f t="shared" si="4111"/>
        <v/>
      </c>
      <c r="AW33187" t="str">
        <f t="shared" si="4113"/>
        <v/>
      </c>
      <c r="AX33187">
        <f t="shared" si="4114"/>
        <v>13.570234510777492</v>
      </c>
      <c r="AY33187">
        <f t="shared" si="4112"/>
        <v>1.1914598352822801</v>
      </c>
    </row>
    <row r="33188" spans="45:51" x14ac:dyDescent="0.2">
      <c r="AS33188">
        <v>33182</v>
      </c>
      <c r="AT33188" s="4">
        <f t="shared" si="4109"/>
        <v>93</v>
      </c>
      <c r="AU33188">
        <f t="shared" si="4110"/>
        <v>0</v>
      </c>
      <c r="AV33188" t="str">
        <f t="shared" si="4111"/>
        <v/>
      </c>
      <c r="AW33188" t="str">
        <f t="shared" si="4113"/>
        <v/>
      </c>
      <c r="AX33188">
        <f t="shared" si="4114"/>
        <v>13.567677388916092</v>
      </c>
      <c r="AY33188">
        <f t="shared" si="4112"/>
        <v>1.191630350337229</v>
      </c>
    </row>
    <row r="33189" spans="45:51" x14ac:dyDescent="0.2">
      <c r="AS33189">
        <v>33183</v>
      </c>
      <c r="AT33189" s="4">
        <f t="shared" si="4109"/>
        <v>93</v>
      </c>
      <c r="AU33189">
        <f t="shared" si="4110"/>
        <v>0</v>
      </c>
      <c r="AV33189" t="str">
        <f t="shared" si="4111"/>
        <v/>
      </c>
      <c r="AW33189" t="str">
        <f t="shared" si="4113"/>
        <v/>
      </c>
      <c r="AX33189">
        <f t="shared" si="4114"/>
        <v>13.565120383051214</v>
      </c>
      <c r="AY33189">
        <f t="shared" si="4112"/>
        <v>1.1918009064672326</v>
      </c>
    </row>
    <row r="33190" spans="45:51" x14ac:dyDescent="0.2">
      <c r="AS33190">
        <v>33184</v>
      </c>
      <c r="AT33190" s="4">
        <f t="shared" si="4109"/>
        <v>93</v>
      </c>
      <c r="AU33190">
        <f t="shared" si="4110"/>
        <v>0</v>
      </c>
      <c r="AV33190" t="str">
        <f t="shared" si="4111"/>
        <v/>
      </c>
      <c r="AW33190" t="str">
        <f t="shared" si="4113"/>
        <v/>
      </c>
      <c r="AX33190">
        <f t="shared" si="4114"/>
        <v>13.562563493210796</v>
      </c>
      <c r="AY33190">
        <f t="shared" si="4112"/>
        <v>1.1919715036847429</v>
      </c>
    </row>
    <row r="33191" spans="45:51" x14ac:dyDescent="0.2">
      <c r="AS33191">
        <v>33185</v>
      </c>
      <c r="AT33191" s="4">
        <f t="shared" si="4109"/>
        <v>93</v>
      </c>
      <c r="AU33191">
        <f t="shared" si="4110"/>
        <v>0</v>
      </c>
      <c r="AV33191" t="str">
        <f t="shared" si="4111"/>
        <v/>
      </c>
      <c r="AW33191" t="str">
        <f t="shared" si="4113"/>
        <v/>
      </c>
      <c r="AX33191">
        <f t="shared" si="4114"/>
        <v>13.560006719422786</v>
      </c>
      <c r="AY33191">
        <f t="shared" si="4112"/>
        <v>1.1921421420022171</v>
      </c>
    </row>
    <row r="33192" spans="45:51" x14ac:dyDescent="0.2">
      <c r="AS33192">
        <v>33186</v>
      </c>
      <c r="AT33192" s="4">
        <f t="shared" si="4109"/>
        <v>93</v>
      </c>
      <c r="AU33192">
        <f t="shared" si="4110"/>
        <v>0</v>
      </c>
      <c r="AV33192" t="str">
        <f t="shared" si="4111"/>
        <v/>
      </c>
      <c r="AW33192" t="str">
        <f t="shared" si="4113"/>
        <v/>
      </c>
      <c r="AX33192">
        <f t="shared" si="4114"/>
        <v>13.557450061715141</v>
      </c>
      <c r="AY33192">
        <f t="shared" si="4112"/>
        <v>1.1923128214321146</v>
      </c>
    </row>
    <row r="33193" spans="45:51" x14ac:dyDescent="0.2">
      <c r="AS33193">
        <v>33187</v>
      </c>
      <c r="AT33193" s="4">
        <f t="shared" si="4109"/>
        <v>93</v>
      </c>
      <c r="AU33193">
        <f t="shared" si="4110"/>
        <v>0</v>
      </c>
      <c r="AV33193" t="str">
        <f t="shared" si="4111"/>
        <v/>
      </c>
      <c r="AW33193" t="str">
        <f t="shared" si="4113"/>
        <v/>
      </c>
      <c r="AX33193">
        <f t="shared" si="4114"/>
        <v>13.554893520115824</v>
      </c>
      <c r="AY33193">
        <f t="shared" si="4112"/>
        <v>1.1924835419869002</v>
      </c>
    </row>
    <row r="33194" spans="45:51" x14ac:dyDescent="0.2">
      <c r="AS33194">
        <v>33188</v>
      </c>
      <c r="AT33194" s="4">
        <f t="shared" si="4109"/>
        <v>93</v>
      </c>
      <c r="AU33194">
        <f t="shared" si="4110"/>
        <v>0</v>
      </c>
      <c r="AV33194" t="str">
        <f t="shared" si="4111"/>
        <v/>
      </c>
      <c r="AW33194" t="str">
        <f t="shared" si="4113"/>
        <v/>
      </c>
      <c r="AX33194">
        <f t="shared" si="4114"/>
        <v>13.55233709465281</v>
      </c>
      <c r="AY33194">
        <f t="shared" si="4112"/>
        <v>1.1926543036790413</v>
      </c>
    </row>
    <row r="33195" spans="45:51" x14ac:dyDescent="0.2">
      <c r="AS33195">
        <v>33189</v>
      </c>
      <c r="AT33195" s="4">
        <f t="shared" si="4109"/>
        <v>93</v>
      </c>
      <c r="AU33195">
        <f t="shared" si="4110"/>
        <v>0</v>
      </c>
      <c r="AV33195" t="str">
        <f t="shared" si="4111"/>
        <v/>
      </c>
      <c r="AW33195" t="str">
        <f t="shared" si="4113"/>
        <v/>
      </c>
      <c r="AX33195">
        <f t="shared" si="4114"/>
        <v>13.549780785354079</v>
      </c>
      <c r="AY33195">
        <f t="shared" si="4112"/>
        <v>1.1928251065210107</v>
      </c>
    </row>
    <row r="33196" spans="45:51" x14ac:dyDescent="0.2">
      <c r="AS33196">
        <v>33190</v>
      </c>
      <c r="AT33196" s="4">
        <f t="shared" si="4109"/>
        <v>93</v>
      </c>
      <c r="AU33196">
        <f t="shared" si="4110"/>
        <v>0</v>
      </c>
      <c r="AV33196" t="str">
        <f t="shared" si="4111"/>
        <v/>
      </c>
      <c r="AW33196" t="str">
        <f t="shared" si="4113"/>
        <v/>
      </c>
      <c r="AX33196">
        <f t="shared" si="4114"/>
        <v>13.54722459224762</v>
      </c>
      <c r="AY33196">
        <f t="shared" si="4112"/>
        <v>1.1929959505252836</v>
      </c>
    </row>
    <row r="33197" spans="45:51" x14ac:dyDescent="0.2">
      <c r="AS33197">
        <v>33191</v>
      </c>
      <c r="AT33197" s="4">
        <f t="shared" si="4109"/>
        <v>93</v>
      </c>
      <c r="AU33197">
        <f t="shared" si="4110"/>
        <v>0</v>
      </c>
      <c r="AV33197" t="str">
        <f t="shared" si="4111"/>
        <v/>
      </c>
      <c r="AW33197" t="str">
        <f t="shared" si="4113"/>
        <v/>
      </c>
      <c r="AX33197">
        <f t="shared" si="4114"/>
        <v>13.544668515361433</v>
      </c>
      <c r="AY33197">
        <f t="shared" si="4112"/>
        <v>1.1931668357043401</v>
      </c>
    </row>
    <row r="33198" spans="45:51" x14ac:dyDescent="0.2">
      <c r="AS33198">
        <v>33192</v>
      </c>
      <c r="AT33198" s="4">
        <f t="shared" si="4109"/>
        <v>93</v>
      </c>
      <c r="AU33198">
        <f t="shared" si="4110"/>
        <v>0</v>
      </c>
      <c r="AV33198" t="str">
        <f t="shared" si="4111"/>
        <v/>
      </c>
      <c r="AW33198" t="str">
        <f t="shared" si="4113"/>
        <v/>
      </c>
      <c r="AX33198">
        <f t="shared" si="4114"/>
        <v>13.542112554723525</v>
      </c>
      <c r="AY33198">
        <f t="shared" si="4112"/>
        <v>1.193337762070664</v>
      </c>
    </row>
    <row r="33199" spans="45:51" x14ac:dyDescent="0.2">
      <c r="AS33199">
        <v>33193</v>
      </c>
      <c r="AT33199" s="4">
        <f t="shared" si="4109"/>
        <v>93</v>
      </c>
      <c r="AU33199">
        <f t="shared" si="4110"/>
        <v>0</v>
      </c>
      <c r="AV33199" t="str">
        <f t="shared" si="4111"/>
        <v/>
      </c>
      <c r="AW33199" t="str">
        <f t="shared" si="4113"/>
        <v/>
      </c>
      <c r="AX33199">
        <f t="shared" si="4114"/>
        <v>13.539556710361911</v>
      </c>
      <c r="AY33199">
        <f t="shared" si="4112"/>
        <v>1.1935087296367424</v>
      </c>
    </row>
    <row r="33200" spans="45:51" x14ac:dyDescent="0.2">
      <c r="AS33200">
        <v>33194</v>
      </c>
      <c r="AT33200" s="4">
        <f t="shared" si="4109"/>
        <v>93</v>
      </c>
      <c r="AU33200">
        <f t="shared" si="4110"/>
        <v>0</v>
      </c>
      <c r="AV33200" t="str">
        <f t="shared" si="4111"/>
        <v/>
      </c>
      <c r="AW33200" t="str">
        <f t="shared" si="4113"/>
        <v/>
      </c>
      <c r="AX33200">
        <f t="shared" si="4114"/>
        <v>13.537000982304614</v>
      </c>
      <c r="AY33200">
        <f t="shared" si="4112"/>
        <v>1.1936797384150672</v>
      </c>
    </row>
    <row r="33201" spans="45:51" x14ac:dyDescent="0.2">
      <c r="AS33201">
        <v>33195</v>
      </c>
      <c r="AT33201" s="4">
        <f t="shared" si="4109"/>
        <v>93</v>
      </c>
      <c r="AU33201">
        <f t="shared" si="4110"/>
        <v>0</v>
      </c>
      <c r="AV33201" t="str">
        <f t="shared" si="4111"/>
        <v/>
      </c>
      <c r="AW33201" t="str">
        <f t="shared" si="4113"/>
        <v/>
      </c>
      <c r="AX33201">
        <f t="shared" si="4114"/>
        <v>13.534445370579666</v>
      </c>
      <c r="AY33201">
        <f t="shared" si="4112"/>
        <v>1.1938507884181337</v>
      </c>
    </row>
    <row r="33202" spans="45:51" x14ac:dyDescent="0.2">
      <c r="AS33202">
        <v>33196</v>
      </c>
      <c r="AT33202" s="4">
        <f t="shared" si="4109"/>
        <v>93</v>
      </c>
      <c r="AU33202">
        <f t="shared" si="4110"/>
        <v>0</v>
      </c>
      <c r="AV33202" t="str">
        <f t="shared" si="4111"/>
        <v/>
      </c>
      <c r="AW33202" t="str">
        <f t="shared" si="4113"/>
        <v/>
      </c>
      <c r="AX33202">
        <f t="shared" si="4114"/>
        <v>13.531889875215111</v>
      </c>
      <c r="AY33202">
        <f t="shared" si="4112"/>
        <v>1.194021879658441</v>
      </c>
    </row>
    <row r="33203" spans="45:51" x14ac:dyDescent="0.2">
      <c r="AS33203">
        <v>33197</v>
      </c>
      <c r="AT33203" s="4">
        <f t="shared" si="4109"/>
        <v>93</v>
      </c>
      <c r="AU33203">
        <f t="shared" si="4110"/>
        <v>0</v>
      </c>
      <c r="AV33203" t="str">
        <f t="shared" si="4111"/>
        <v/>
      </c>
      <c r="AW33203" t="str">
        <f t="shared" si="4113"/>
        <v/>
      </c>
      <c r="AX33203">
        <f t="shared" si="4114"/>
        <v>13.529334496238995</v>
      </c>
      <c r="AY33203">
        <f t="shared" si="4112"/>
        <v>1.1941930121484923</v>
      </c>
    </row>
    <row r="33204" spans="45:51" x14ac:dyDescent="0.2">
      <c r="AS33204">
        <v>33198</v>
      </c>
      <c r="AT33204" s="4">
        <f t="shared" si="4109"/>
        <v>93</v>
      </c>
      <c r="AU33204">
        <f t="shared" si="4110"/>
        <v>0</v>
      </c>
      <c r="AV33204" t="str">
        <f t="shared" si="4111"/>
        <v/>
      </c>
      <c r="AW33204" t="str">
        <f t="shared" si="4113"/>
        <v/>
      </c>
      <c r="AX33204">
        <f t="shared" si="4114"/>
        <v>13.526779233679376</v>
      </c>
      <c r="AY33204">
        <f t="shared" si="4112"/>
        <v>1.1943641859007952</v>
      </c>
    </row>
    <row r="33205" spans="45:51" x14ac:dyDescent="0.2">
      <c r="AS33205">
        <v>33199</v>
      </c>
      <c r="AT33205" s="4">
        <f t="shared" si="4109"/>
        <v>93</v>
      </c>
      <c r="AU33205">
        <f t="shared" si="4110"/>
        <v>0</v>
      </c>
      <c r="AV33205" t="str">
        <f t="shared" si="4111"/>
        <v/>
      </c>
      <c r="AW33205" t="str">
        <f t="shared" si="4113"/>
        <v/>
      </c>
      <c r="AX33205">
        <f t="shared" si="4114"/>
        <v>13.524224087564322</v>
      </c>
      <c r="AY33205">
        <f t="shared" si="4112"/>
        <v>1.1945354009278601</v>
      </c>
    </row>
    <row r="33206" spans="45:51" x14ac:dyDescent="0.2">
      <c r="AS33206">
        <v>33200</v>
      </c>
      <c r="AT33206" s="4">
        <f t="shared" si="4109"/>
        <v>93</v>
      </c>
      <c r="AU33206">
        <f t="shared" si="4110"/>
        <v>0</v>
      </c>
      <c r="AV33206" t="str">
        <f t="shared" si="4111"/>
        <v/>
      </c>
      <c r="AW33206" t="str">
        <f t="shared" si="4113"/>
        <v/>
      </c>
      <c r="AX33206">
        <f t="shared" si="4114"/>
        <v>13.521669057921908</v>
      </c>
      <c r="AY33206">
        <f t="shared" si="4112"/>
        <v>1.194706657242202</v>
      </c>
    </row>
    <row r="33207" spans="45:51" x14ac:dyDescent="0.2">
      <c r="AS33207">
        <v>33201</v>
      </c>
      <c r="AT33207" s="4">
        <f t="shared" si="4109"/>
        <v>93</v>
      </c>
      <c r="AU33207">
        <f t="shared" si="4110"/>
        <v>0</v>
      </c>
      <c r="AV33207" t="str">
        <f t="shared" si="4111"/>
        <v/>
      </c>
      <c r="AW33207" t="str">
        <f t="shared" si="4113"/>
        <v/>
      </c>
      <c r="AX33207">
        <f t="shared" si="4114"/>
        <v>13.519114144780216</v>
      </c>
      <c r="AY33207">
        <f t="shared" si="4112"/>
        <v>1.1948779548563402</v>
      </c>
    </row>
    <row r="33208" spans="45:51" x14ac:dyDescent="0.2">
      <c r="AS33208">
        <v>33202</v>
      </c>
      <c r="AT33208" s="4">
        <f t="shared" si="4109"/>
        <v>93</v>
      </c>
      <c r="AU33208">
        <f t="shared" si="4110"/>
        <v>0</v>
      </c>
      <c r="AV33208" t="str">
        <f t="shared" si="4111"/>
        <v/>
      </c>
      <c r="AW33208" t="str">
        <f t="shared" si="4113"/>
        <v/>
      </c>
      <c r="AX33208">
        <f t="shared" si="4114"/>
        <v>13.516559348167338</v>
      </c>
      <c r="AY33208">
        <f t="shared" si="4112"/>
        <v>1.195049293782797</v>
      </c>
    </row>
    <row r="33209" spans="45:51" x14ac:dyDescent="0.2">
      <c r="AS33209">
        <v>33203</v>
      </c>
      <c r="AT33209" s="4">
        <f t="shared" si="4109"/>
        <v>93</v>
      </c>
      <c r="AU33209">
        <f t="shared" si="4110"/>
        <v>0</v>
      </c>
      <c r="AV33209" t="str">
        <f t="shared" si="4111"/>
        <v/>
      </c>
      <c r="AW33209" t="str">
        <f t="shared" si="4113"/>
        <v/>
      </c>
      <c r="AX33209">
        <f t="shared" si="4114"/>
        <v>13.514004668111376</v>
      </c>
      <c r="AY33209">
        <f t="shared" si="4112"/>
        <v>1.1952206740340992</v>
      </c>
    </row>
    <row r="33210" spans="45:51" x14ac:dyDescent="0.2">
      <c r="AS33210">
        <v>33204</v>
      </c>
      <c r="AT33210" s="4">
        <f t="shared" si="4109"/>
        <v>93</v>
      </c>
      <c r="AU33210">
        <f t="shared" si="4110"/>
        <v>0</v>
      </c>
      <c r="AV33210" t="str">
        <f t="shared" si="4111"/>
        <v/>
      </c>
      <c r="AW33210" t="str">
        <f t="shared" si="4113"/>
        <v/>
      </c>
      <c r="AX33210">
        <f t="shared" si="4114"/>
        <v>13.511450104640437</v>
      </c>
      <c r="AY33210">
        <f t="shared" si="4112"/>
        <v>1.1953920956227775</v>
      </c>
    </row>
    <row r="33211" spans="45:51" x14ac:dyDescent="0.2">
      <c r="AS33211">
        <v>33205</v>
      </c>
      <c r="AT33211" s="4">
        <f t="shared" si="4109"/>
        <v>93</v>
      </c>
      <c r="AU33211">
        <f t="shared" si="4110"/>
        <v>0</v>
      </c>
      <c r="AV33211" t="str">
        <f t="shared" si="4111"/>
        <v/>
      </c>
      <c r="AW33211" t="str">
        <f t="shared" si="4113"/>
        <v/>
      </c>
      <c r="AX33211">
        <f t="shared" si="4114"/>
        <v>13.50889565778264</v>
      </c>
      <c r="AY33211">
        <f t="shared" si="4112"/>
        <v>1.1955635585613658</v>
      </c>
    </row>
    <row r="33212" spans="45:51" x14ac:dyDescent="0.2">
      <c r="AS33212">
        <v>33206</v>
      </c>
      <c r="AT33212" s="4">
        <f t="shared" si="4109"/>
        <v>93</v>
      </c>
      <c r="AU33212">
        <f t="shared" si="4110"/>
        <v>0</v>
      </c>
      <c r="AV33212" t="str">
        <f t="shared" si="4111"/>
        <v/>
      </c>
      <c r="AW33212" t="str">
        <f t="shared" si="4113"/>
        <v/>
      </c>
      <c r="AX33212">
        <f t="shared" si="4114"/>
        <v>13.50634132756611</v>
      </c>
      <c r="AY33212">
        <f t="shared" si="4112"/>
        <v>1.1957350628624031</v>
      </c>
    </row>
    <row r="33213" spans="45:51" x14ac:dyDescent="0.2">
      <c r="AS33213">
        <v>33207</v>
      </c>
      <c r="AT33213" s="4">
        <f t="shared" si="4109"/>
        <v>93</v>
      </c>
      <c r="AU33213">
        <f t="shared" si="4110"/>
        <v>0</v>
      </c>
      <c r="AV33213" t="str">
        <f t="shared" si="4111"/>
        <v/>
      </c>
      <c r="AW33213" t="str">
        <f t="shared" si="4113"/>
        <v/>
      </c>
      <c r="AX33213">
        <f t="shared" si="4114"/>
        <v>13.503787114018982</v>
      </c>
      <c r="AY33213">
        <f t="shared" si="4112"/>
        <v>1.1959066085384316</v>
      </c>
    </row>
    <row r="33214" spans="45:51" x14ac:dyDescent="0.2">
      <c r="AS33214">
        <v>33208</v>
      </c>
      <c r="AT33214" s="4">
        <f t="shared" si="4109"/>
        <v>93</v>
      </c>
      <c r="AU33214">
        <f t="shared" si="4110"/>
        <v>0</v>
      </c>
      <c r="AV33214" t="str">
        <f t="shared" si="4111"/>
        <v/>
      </c>
      <c r="AW33214" t="str">
        <f t="shared" si="4113"/>
        <v/>
      </c>
      <c r="AX33214">
        <f t="shared" si="4114"/>
        <v>13.501233017169399</v>
      </c>
      <c r="AY33214">
        <f t="shared" si="4112"/>
        <v>1.196078195601997</v>
      </c>
    </row>
    <row r="33215" spans="45:51" x14ac:dyDescent="0.2">
      <c r="AS33215">
        <v>33209</v>
      </c>
      <c r="AT33215" s="4">
        <f t="shared" si="4109"/>
        <v>93</v>
      </c>
      <c r="AU33215">
        <f t="shared" si="4110"/>
        <v>0</v>
      </c>
      <c r="AV33215" t="str">
        <f t="shared" si="4111"/>
        <v/>
      </c>
      <c r="AW33215" t="str">
        <f t="shared" si="4113"/>
        <v/>
      </c>
      <c r="AX33215">
        <f t="shared" si="4114"/>
        <v>13.498679037045513</v>
      </c>
      <c r="AY33215">
        <f t="shared" si="4112"/>
        <v>1.1962498240656501</v>
      </c>
    </row>
    <row r="33216" spans="45:51" x14ac:dyDescent="0.2">
      <c r="AS33216">
        <v>33210</v>
      </c>
      <c r="AT33216" s="4">
        <f t="shared" si="4109"/>
        <v>93</v>
      </c>
      <c r="AU33216">
        <f t="shared" si="4110"/>
        <v>0</v>
      </c>
      <c r="AV33216" t="str">
        <f t="shared" si="4111"/>
        <v/>
      </c>
      <c r="AW33216" t="str">
        <f t="shared" si="4113"/>
        <v/>
      </c>
      <c r="AX33216">
        <f t="shared" si="4114"/>
        <v>13.496125173675482</v>
      </c>
      <c r="AY33216">
        <f t="shared" si="4112"/>
        <v>1.1964214939419446</v>
      </c>
    </row>
    <row r="33217" spans="45:51" x14ac:dyDescent="0.2">
      <c r="AS33217">
        <v>33211</v>
      </c>
      <c r="AT33217" s="4">
        <f t="shared" si="4109"/>
        <v>93</v>
      </c>
      <c r="AU33217">
        <f t="shared" si="4110"/>
        <v>0</v>
      </c>
      <c r="AV33217" t="str">
        <f t="shared" si="4111"/>
        <v/>
      </c>
      <c r="AW33217" t="str">
        <f t="shared" si="4113"/>
        <v/>
      </c>
      <c r="AX33217">
        <f t="shared" si="4114"/>
        <v>13.493571427087478</v>
      </c>
      <c r="AY33217">
        <f t="shared" si="4112"/>
        <v>1.1965932052434385</v>
      </c>
    </row>
    <row r="33218" spans="45:51" x14ac:dyDescent="0.2">
      <c r="AS33218">
        <v>33212</v>
      </c>
      <c r="AT33218" s="4">
        <f t="shared" si="4109"/>
        <v>93</v>
      </c>
      <c r="AU33218">
        <f t="shared" si="4110"/>
        <v>0</v>
      </c>
      <c r="AV33218" t="str">
        <f t="shared" si="4111"/>
        <v/>
      </c>
      <c r="AW33218" t="str">
        <f t="shared" si="4113"/>
        <v/>
      </c>
      <c r="AX33218">
        <f t="shared" si="4114"/>
        <v>13.491017797309674</v>
      </c>
      <c r="AY33218">
        <f t="shared" si="4112"/>
        <v>1.1967649579826938</v>
      </c>
    </row>
    <row r="33219" spans="45:51" x14ac:dyDescent="0.2">
      <c r="AS33219">
        <v>33213</v>
      </c>
      <c r="AT33219" s="4">
        <f t="shared" si="4109"/>
        <v>93</v>
      </c>
      <c r="AU33219">
        <f t="shared" si="4110"/>
        <v>0</v>
      </c>
      <c r="AV33219" t="str">
        <f t="shared" si="4111"/>
        <v/>
      </c>
      <c r="AW33219" t="str">
        <f t="shared" si="4113"/>
        <v/>
      </c>
      <c r="AX33219">
        <f t="shared" si="4114"/>
        <v>13.488464284370258</v>
      </c>
      <c r="AY33219">
        <f t="shared" si="4112"/>
        <v>1.1969367521722762</v>
      </c>
    </row>
    <row r="33220" spans="45:51" x14ac:dyDescent="0.2">
      <c r="AS33220">
        <v>33214</v>
      </c>
      <c r="AT33220" s="4">
        <f t="shared" si="4109"/>
        <v>93</v>
      </c>
      <c r="AU33220">
        <f t="shared" si="4110"/>
        <v>0</v>
      </c>
      <c r="AV33220" t="str">
        <f t="shared" si="4111"/>
        <v/>
      </c>
      <c r="AW33220" t="str">
        <f t="shared" si="4113"/>
        <v/>
      </c>
      <c r="AX33220">
        <f t="shared" si="4114"/>
        <v>13.485910888297425</v>
      </c>
      <c r="AY33220">
        <f t="shared" si="4112"/>
        <v>1.1971085878247552</v>
      </c>
    </row>
    <row r="33221" spans="45:51" x14ac:dyDescent="0.2">
      <c r="AS33221">
        <v>33215</v>
      </c>
      <c r="AT33221" s="4">
        <f t="shared" si="4109"/>
        <v>93</v>
      </c>
      <c r="AU33221">
        <f t="shared" si="4110"/>
        <v>0</v>
      </c>
      <c r="AV33221" t="str">
        <f t="shared" si="4111"/>
        <v/>
      </c>
      <c r="AW33221" t="str">
        <f t="shared" si="4113"/>
        <v/>
      </c>
      <c r="AX33221">
        <f t="shared" si="4114"/>
        <v>13.483357609119379</v>
      </c>
      <c r="AY33221">
        <f t="shared" si="4112"/>
        <v>1.1972804649527047</v>
      </c>
    </row>
    <row r="33222" spans="45:51" x14ac:dyDescent="0.2">
      <c r="AS33222">
        <v>33216</v>
      </c>
      <c r="AT33222" s="4">
        <f t="shared" ref="AT33222:AT33285" si="4115">ROUNDDOWN(AS33222/(C$17*60),0) +1</f>
        <v>93</v>
      </c>
      <c r="AU33222">
        <f t="shared" ref="AU33222:AU33285" si="4116">IF(AND(AS33222-(AT33222-1)*60*C$17&gt;=0,AS33222+1-(AT33222-1)*60*C$17&lt;=C$16*60),C$10/(C$16*60),0)</f>
        <v>0</v>
      </c>
      <c r="AV33222" t="str">
        <f t="shared" ref="AV33222:AV33285" si="4117">IF(MOD(AS33222,(C$17*60))=0,1,"")</f>
        <v/>
      </c>
      <c r="AW33222" t="str">
        <f t="shared" si="4113"/>
        <v/>
      </c>
      <c r="AX33222">
        <f t="shared" si="4114"/>
        <v>13.480804446864328</v>
      </c>
      <c r="AY33222">
        <f t="shared" ref="AY33222:AY33285" si="4118">C$32/(C$22+AX33222)</f>
        <v>1.1974523835687023</v>
      </c>
    </row>
    <row r="33223" spans="45:51" x14ac:dyDescent="0.2">
      <c r="AS33223">
        <v>33217</v>
      </c>
      <c r="AT33223" s="4">
        <f t="shared" si="4115"/>
        <v>93</v>
      </c>
      <c r="AU33223">
        <f t="shared" si="4116"/>
        <v>0</v>
      </c>
      <c r="AV33223" t="str">
        <f t="shared" si="4117"/>
        <v/>
      </c>
      <c r="AW33223" t="str">
        <f t="shared" ref="AW33223:AW33286" si="4119">IF(AV33223&lt;&gt;"",AS33223/60,"")</f>
        <v/>
      </c>
      <c r="AX33223">
        <f t="shared" ref="AX33223:AX33286" si="4120">(AU33223/C$29)+AX33222*EXP(-(AY33222/C$29)*(AS33223-AS33222)/60)</f>
        <v>13.478251401560495</v>
      </c>
      <c r="AY33223">
        <f t="shared" si="4118"/>
        <v>1.1976243436853289</v>
      </c>
    </row>
    <row r="33224" spans="45:51" x14ac:dyDescent="0.2">
      <c r="AS33224">
        <v>33218</v>
      </c>
      <c r="AT33224" s="4">
        <f t="shared" si="4115"/>
        <v>93</v>
      </c>
      <c r="AU33224">
        <f t="shared" si="4116"/>
        <v>0</v>
      </c>
      <c r="AV33224" t="str">
        <f t="shared" si="4117"/>
        <v/>
      </c>
      <c r="AW33224" t="str">
        <f t="shared" si="4119"/>
        <v/>
      </c>
      <c r="AX33224">
        <f t="shared" si="4120"/>
        <v>13.475698473236106</v>
      </c>
      <c r="AY33224">
        <f t="shared" si="4118"/>
        <v>1.1977963453151708</v>
      </c>
    </row>
    <row r="33225" spans="45:51" x14ac:dyDescent="0.2">
      <c r="AS33225">
        <v>33219</v>
      </c>
      <c r="AT33225" s="4">
        <f t="shared" si="4115"/>
        <v>93</v>
      </c>
      <c r="AU33225">
        <f t="shared" si="4116"/>
        <v>0</v>
      </c>
      <c r="AV33225" t="str">
        <f t="shared" si="4117"/>
        <v/>
      </c>
      <c r="AW33225" t="str">
        <f t="shared" si="4119"/>
        <v/>
      </c>
      <c r="AX33225">
        <f t="shared" si="4120"/>
        <v>13.473145661919398</v>
      </c>
      <c r="AY33225">
        <f t="shared" si="4118"/>
        <v>1.1979683884708168</v>
      </c>
    </row>
    <row r="33226" spans="45:51" x14ac:dyDescent="0.2">
      <c r="AS33226">
        <v>33220</v>
      </c>
      <c r="AT33226" s="4">
        <f t="shared" si="4115"/>
        <v>93</v>
      </c>
      <c r="AU33226">
        <f t="shared" si="4116"/>
        <v>0</v>
      </c>
      <c r="AV33226" t="str">
        <f t="shared" si="4117"/>
        <v/>
      </c>
      <c r="AW33226" t="str">
        <f t="shared" si="4119"/>
        <v/>
      </c>
      <c r="AX33226">
        <f t="shared" si="4120"/>
        <v>13.470592967638618</v>
      </c>
      <c r="AY33226">
        <f t="shared" si="4118"/>
        <v>1.1981404731648602</v>
      </c>
    </row>
    <row r="33227" spans="45:51" x14ac:dyDescent="0.2">
      <c r="AS33227">
        <v>33221</v>
      </c>
      <c r="AT33227" s="4">
        <f t="shared" si="4115"/>
        <v>93</v>
      </c>
      <c r="AU33227">
        <f t="shared" si="4116"/>
        <v>0</v>
      </c>
      <c r="AV33227" t="str">
        <f t="shared" si="4117"/>
        <v/>
      </c>
      <c r="AW33227" t="str">
        <f t="shared" si="4119"/>
        <v/>
      </c>
      <c r="AX33227">
        <f t="shared" si="4120"/>
        <v>13.46804039042202</v>
      </c>
      <c r="AY33227">
        <f t="shared" si="4118"/>
        <v>1.198312599409898</v>
      </c>
    </row>
    <row r="33228" spans="45:51" x14ac:dyDescent="0.2">
      <c r="AS33228">
        <v>33222</v>
      </c>
      <c r="AT33228" s="4">
        <f t="shared" si="4115"/>
        <v>93</v>
      </c>
      <c r="AU33228">
        <f t="shared" si="4116"/>
        <v>0</v>
      </c>
      <c r="AV33228" t="str">
        <f t="shared" si="4117"/>
        <v/>
      </c>
      <c r="AW33228" t="str">
        <f t="shared" si="4119"/>
        <v/>
      </c>
      <c r="AX33228">
        <f t="shared" si="4120"/>
        <v>13.465487930297867</v>
      </c>
      <c r="AY33228">
        <f t="shared" si="4118"/>
        <v>1.1984847672185315</v>
      </c>
    </row>
    <row r="33229" spans="45:51" x14ac:dyDescent="0.2">
      <c r="AS33229">
        <v>33223</v>
      </c>
      <c r="AT33229" s="4">
        <f t="shared" si="4115"/>
        <v>93</v>
      </c>
      <c r="AU33229">
        <f t="shared" si="4116"/>
        <v>0</v>
      </c>
      <c r="AV33229" t="str">
        <f t="shared" si="4117"/>
        <v/>
      </c>
      <c r="AW33229" t="str">
        <f t="shared" si="4119"/>
        <v/>
      </c>
      <c r="AX33229">
        <f t="shared" si="4120"/>
        <v>13.46293558729443</v>
      </c>
      <c r="AY33229">
        <f t="shared" si="4118"/>
        <v>1.1986569766033657</v>
      </c>
    </row>
    <row r="33230" spans="45:51" x14ac:dyDescent="0.2">
      <c r="AS33230">
        <v>33224</v>
      </c>
      <c r="AT33230" s="4">
        <f t="shared" si="4115"/>
        <v>93</v>
      </c>
      <c r="AU33230">
        <f t="shared" si="4116"/>
        <v>0</v>
      </c>
      <c r="AV33230" t="str">
        <f t="shared" si="4117"/>
        <v/>
      </c>
      <c r="AW33230" t="str">
        <f t="shared" si="4119"/>
        <v/>
      </c>
      <c r="AX33230">
        <f t="shared" si="4120"/>
        <v>13.460383361439987</v>
      </c>
      <c r="AY33230">
        <f t="shared" si="4118"/>
        <v>1.1988292275770092</v>
      </c>
    </row>
    <row r="33231" spans="45:51" x14ac:dyDescent="0.2">
      <c r="AS33231">
        <v>33225</v>
      </c>
      <c r="AT33231" s="4">
        <f t="shared" si="4115"/>
        <v>93</v>
      </c>
      <c r="AU33231">
        <f t="shared" si="4116"/>
        <v>0</v>
      </c>
      <c r="AV33231" t="str">
        <f t="shared" si="4117"/>
        <v/>
      </c>
      <c r="AW33231" t="str">
        <f t="shared" si="4119"/>
        <v/>
      </c>
      <c r="AX33231">
        <f t="shared" si="4120"/>
        <v>13.457831252762832</v>
      </c>
      <c r="AY33231">
        <f t="shared" si="4118"/>
        <v>1.1990015201520754</v>
      </c>
    </row>
    <row r="33232" spans="45:51" x14ac:dyDescent="0.2">
      <c r="AS33232">
        <v>33226</v>
      </c>
      <c r="AT33232" s="4">
        <f t="shared" si="4115"/>
        <v>93</v>
      </c>
      <c r="AU33232">
        <f t="shared" si="4116"/>
        <v>0</v>
      </c>
      <c r="AV33232" t="str">
        <f t="shared" si="4117"/>
        <v/>
      </c>
      <c r="AW33232" t="str">
        <f t="shared" si="4119"/>
        <v/>
      </c>
      <c r="AX33232">
        <f t="shared" si="4120"/>
        <v>13.455279261291256</v>
      </c>
      <c r="AY33232">
        <f t="shared" si="4118"/>
        <v>1.1991738543411807</v>
      </c>
    </row>
    <row r="33233" spans="45:51" x14ac:dyDescent="0.2">
      <c r="AS33233">
        <v>33227</v>
      </c>
      <c r="AT33233" s="4">
        <f t="shared" si="4115"/>
        <v>93</v>
      </c>
      <c r="AU33233">
        <f t="shared" si="4116"/>
        <v>0</v>
      </c>
      <c r="AV33233" t="str">
        <f t="shared" si="4117"/>
        <v/>
      </c>
      <c r="AW33233" t="str">
        <f t="shared" si="4119"/>
        <v/>
      </c>
      <c r="AX33233">
        <f t="shared" si="4120"/>
        <v>13.452727387053567</v>
      </c>
      <c r="AY33233">
        <f t="shared" si="4118"/>
        <v>1.199346230156946</v>
      </c>
    </row>
    <row r="33234" spans="45:51" x14ac:dyDescent="0.2">
      <c r="AS33234">
        <v>33228</v>
      </c>
      <c r="AT33234" s="4">
        <f t="shared" si="4115"/>
        <v>93</v>
      </c>
      <c r="AU33234">
        <f t="shared" si="4116"/>
        <v>0</v>
      </c>
      <c r="AV33234" t="str">
        <f t="shared" si="4117"/>
        <v/>
      </c>
      <c r="AW33234" t="str">
        <f t="shared" si="4119"/>
        <v/>
      </c>
      <c r="AX33234">
        <f t="shared" si="4120"/>
        <v>13.450175630078078</v>
      </c>
      <c r="AY33234">
        <f t="shared" si="4118"/>
        <v>1.1995186476119961</v>
      </c>
    </row>
    <row r="33235" spans="45:51" x14ac:dyDescent="0.2">
      <c r="AS33235">
        <v>33229</v>
      </c>
      <c r="AT33235" s="4">
        <f t="shared" si="4115"/>
        <v>93</v>
      </c>
      <c r="AU33235">
        <f t="shared" si="4116"/>
        <v>0</v>
      </c>
      <c r="AV33235" t="str">
        <f t="shared" si="4117"/>
        <v/>
      </c>
      <c r="AW33235" t="str">
        <f t="shared" si="4119"/>
        <v/>
      </c>
      <c r="AX33235">
        <f t="shared" si="4120"/>
        <v>13.447623990393115</v>
      </c>
      <c r="AY33235">
        <f t="shared" si="4118"/>
        <v>1.1996911067189593</v>
      </c>
    </row>
    <row r="33236" spans="45:51" x14ac:dyDescent="0.2">
      <c r="AS33236">
        <v>33230</v>
      </c>
      <c r="AT33236" s="4">
        <f t="shared" si="4115"/>
        <v>93</v>
      </c>
      <c r="AU33236">
        <f t="shared" si="4116"/>
        <v>0</v>
      </c>
      <c r="AV33236" t="str">
        <f t="shared" si="4117"/>
        <v/>
      </c>
      <c r="AW33236" t="str">
        <f t="shared" si="4119"/>
        <v/>
      </c>
      <c r="AX33236">
        <f t="shared" si="4120"/>
        <v>13.445072468027007</v>
      </c>
      <c r="AY33236">
        <f t="shared" si="4118"/>
        <v>1.1998636074904681</v>
      </c>
    </row>
    <row r="33237" spans="45:51" x14ac:dyDescent="0.2">
      <c r="AS33237">
        <v>33231</v>
      </c>
      <c r="AT33237" s="4">
        <f t="shared" si="4115"/>
        <v>93</v>
      </c>
      <c r="AU33237">
        <f t="shared" si="4116"/>
        <v>0</v>
      </c>
      <c r="AV33237" t="str">
        <f t="shared" si="4117"/>
        <v/>
      </c>
      <c r="AW33237" t="str">
        <f t="shared" si="4119"/>
        <v/>
      </c>
      <c r="AX33237">
        <f t="shared" si="4120"/>
        <v>13.442521063008092</v>
      </c>
      <c r="AY33237">
        <f t="shared" si="4118"/>
        <v>1.2000361499391592</v>
      </c>
    </row>
    <row r="33238" spans="45:51" x14ac:dyDescent="0.2">
      <c r="AS33238">
        <v>33232</v>
      </c>
      <c r="AT33238" s="4">
        <f t="shared" si="4115"/>
        <v>93</v>
      </c>
      <c r="AU33238">
        <f t="shared" si="4116"/>
        <v>0</v>
      </c>
      <c r="AV33238" t="str">
        <f t="shared" si="4117"/>
        <v/>
      </c>
      <c r="AW33238" t="str">
        <f t="shared" si="4119"/>
        <v/>
      </c>
      <c r="AX33238">
        <f t="shared" si="4120"/>
        <v>13.439969775364721</v>
      </c>
      <c r="AY33238">
        <f t="shared" si="4118"/>
        <v>1.2002087340776728</v>
      </c>
    </row>
    <row r="33239" spans="45:51" x14ac:dyDescent="0.2">
      <c r="AS33239">
        <v>33233</v>
      </c>
      <c r="AT33239" s="4">
        <f t="shared" si="4115"/>
        <v>93</v>
      </c>
      <c r="AU33239">
        <f t="shared" si="4116"/>
        <v>0</v>
      </c>
      <c r="AV33239" t="str">
        <f t="shared" si="4117"/>
        <v/>
      </c>
      <c r="AW33239" t="str">
        <f t="shared" si="4119"/>
        <v/>
      </c>
      <c r="AX33239">
        <f t="shared" si="4120"/>
        <v>13.437418605125252</v>
      </c>
      <c r="AY33239">
        <f t="shared" si="4118"/>
        <v>1.200381359918653</v>
      </c>
    </row>
    <row r="33240" spans="45:51" x14ac:dyDescent="0.2">
      <c r="AS33240">
        <v>33234</v>
      </c>
      <c r="AT33240" s="4">
        <f t="shared" si="4115"/>
        <v>93</v>
      </c>
      <c r="AU33240">
        <f t="shared" si="4116"/>
        <v>0</v>
      </c>
      <c r="AV33240" t="str">
        <f t="shared" si="4117"/>
        <v/>
      </c>
      <c r="AW33240" t="str">
        <f t="shared" si="4119"/>
        <v/>
      </c>
      <c r="AX33240">
        <f t="shared" si="4120"/>
        <v>13.434867552318051</v>
      </c>
      <c r="AY33240">
        <f t="shared" si="4118"/>
        <v>1.2005540274747484</v>
      </c>
    </row>
    <row r="33241" spans="45:51" x14ac:dyDescent="0.2">
      <c r="AS33241">
        <v>33235</v>
      </c>
      <c r="AT33241" s="4">
        <f t="shared" si="4115"/>
        <v>93</v>
      </c>
      <c r="AU33241">
        <f t="shared" si="4116"/>
        <v>0</v>
      </c>
      <c r="AV33241" t="str">
        <f t="shared" si="4117"/>
        <v/>
      </c>
      <c r="AW33241" t="str">
        <f t="shared" si="4119"/>
        <v/>
      </c>
      <c r="AX33241">
        <f t="shared" si="4120"/>
        <v>13.432316616971489</v>
      </c>
      <c r="AY33241">
        <f t="shared" si="4118"/>
        <v>1.200726736758611</v>
      </c>
    </row>
    <row r="33242" spans="45:51" x14ac:dyDescent="0.2">
      <c r="AS33242">
        <v>33236</v>
      </c>
      <c r="AT33242" s="4">
        <f t="shared" si="4115"/>
        <v>93</v>
      </c>
      <c r="AU33242">
        <f t="shared" si="4116"/>
        <v>0</v>
      </c>
      <c r="AV33242" t="str">
        <f t="shared" si="4117"/>
        <v/>
      </c>
      <c r="AW33242" t="str">
        <f t="shared" si="4119"/>
        <v/>
      </c>
      <c r="AX33242">
        <f t="shared" si="4120"/>
        <v>13.429765799113952</v>
      </c>
      <c r="AY33242">
        <f t="shared" si="4118"/>
        <v>1.2008994877828969</v>
      </c>
    </row>
    <row r="33243" spans="45:51" x14ac:dyDescent="0.2">
      <c r="AS33243">
        <v>33237</v>
      </c>
      <c r="AT33243" s="4">
        <f t="shared" si="4115"/>
        <v>93</v>
      </c>
      <c r="AU33243">
        <f t="shared" si="4116"/>
        <v>0</v>
      </c>
      <c r="AV33243" t="str">
        <f t="shared" si="4117"/>
        <v/>
      </c>
      <c r="AW33243" t="str">
        <f t="shared" si="4119"/>
        <v/>
      </c>
      <c r="AX33243">
        <f t="shared" si="4120"/>
        <v>13.42721509877383</v>
      </c>
      <c r="AY33243">
        <f t="shared" si="4118"/>
        <v>1.2010722805602663</v>
      </c>
    </row>
    <row r="33244" spans="45:51" x14ac:dyDescent="0.2">
      <c r="AS33244">
        <v>33238</v>
      </c>
      <c r="AT33244" s="4">
        <f t="shared" si="4115"/>
        <v>93</v>
      </c>
      <c r="AU33244">
        <f t="shared" si="4116"/>
        <v>0</v>
      </c>
      <c r="AV33244" t="str">
        <f t="shared" si="4117"/>
        <v/>
      </c>
      <c r="AW33244" t="str">
        <f t="shared" si="4119"/>
        <v/>
      </c>
      <c r="AX33244">
        <f t="shared" si="4120"/>
        <v>13.424664515979524</v>
      </c>
      <c r="AY33244">
        <f t="shared" si="4118"/>
        <v>1.2012451151033829</v>
      </c>
    </row>
    <row r="33245" spans="45:51" x14ac:dyDescent="0.2">
      <c r="AS33245">
        <v>33239</v>
      </c>
      <c r="AT33245" s="4">
        <f t="shared" si="4115"/>
        <v>93</v>
      </c>
      <c r="AU33245">
        <f t="shared" si="4116"/>
        <v>0</v>
      </c>
      <c r="AV33245" t="str">
        <f t="shared" si="4117"/>
        <v/>
      </c>
      <c r="AW33245" t="str">
        <f t="shared" si="4119"/>
        <v/>
      </c>
      <c r="AX33245">
        <f t="shared" si="4120"/>
        <v>13.422114050759442</v>
      </c>
      <c r="AY33245">
        <f t="shared" si="4118"/>
        <v>1.2014179914249148</v>
      </c>
    </row>
    <row r="33246" spans="45:51" x14ac:dyDescent="0.2">
      <c r="AS33246">
        <v>33240</v>
      </c>
      <c r="AT33246" s="4">
        <f t="shared" si="4115"/>
        <v>93</v>
      </c>
      <c r="AU33246">
        <f t="shared" si="4116"/>
        <v>0</v>
      </c>
      <c r="AV33246" t="str">
        <f t="shared" si="4117"/>
        <v/>
      </c>
      <c r="AW33246" t="str">
        <f t="shared" si="4119"/>
        <v/>
      </c>
      <c r="AX33246">
        <f t="shared" si="4120"/>
        <v>13.419563703142002</v>
      </c>
      <c r="AY33246">
        <f t="shared" si="4118"/>
        <v>1.2015909095375339</v>
      </c>
    </row>
    <row r="33247" spans="45:51" x14ac:dyDescent="0.2">
      <c r="AS33247">
        <v>33241</v>
      </c>
      <c r="AT33247" s="4">
        <f t="shared" si="4115"/>
        <v>93</v>
      </c>
      <c r="AU33247">
        <f t="shared" si="4116"/>
        <v>0</v>
      </c>
      <c r="AV33247" t="str">
        <f t="shared" si="4117"/>
        <v/>
      </c>
      <c r="AW33247" t="str">
        <f t="shared" si="4119"/>
        <v/>
      </c>
      <c r="AX33247">
        <f t="shared" si="4120"/>
        <v>13.417013473155631</v>
      </c>
      <c r="AY33247">
        <f t="shared" si="4118"/>
        <v>1.2017638694539157</v>
      </c>
    </row>
    <row r="33248" spans="45:51" x14ac:dyDescent="0.2">
      <c r="AS33248">
        <v>33242</v>
      </c>
      <c r="AT33248" s="4">
        <f t="shared" si="4115"/>
        <v>93</v>
      </c>
      <c r="AU33248">
        <f t="shared" si="4116"/>
        <v>0</v>
      </c>
      <c r="AV33248" t="str">
        <f t="shared" si="4117"/>
        <v/>
      </c>
      <c r="AW33248" t="str">
        <f t="shared" si="4119"/>
        <v/>
      </c>
      <c r="AX33248">
        <f t="shared" si="4120"/>
        <v>13.414463360828762</v>
      </c>
      <c r="AY33248">
        <f t="shared" si="4118"/>
        <v>1.2019368711867402</v>
      </c>
    </row>
    <row r="33249" spans="45:51" x14ac:dyDescent="0.2">
      <c r="AS33249">
        <v>33243</v>
      </c>
      <c r="AT33249" s="4">
        <f t="shared" si="4115"/>
        <v>93</v>
      </c>
      <c r="AU33249">
        <f t="shared" si="4116"/>
        <v>0</v>
      </c>
      <c r="AV33249" t="str">
        <f t="shared" si="4117"/>
        <v/>
      </c>
      <c r="AW33249" t="str">
        <f t="shared" si="4119"/>
        <v/>
      </c>
      <c r="AX33249">
        <f t="shared" si="4120"/>
        <v>13.411913366189838</v>
      </c>
      <c r="AY33249">
        <f t="shared" si="4118"/>
        <v>1.2021099147486911</v>
      </c>
    </row>
    <row r="33250" spans="45:51" x14ac:dyDescent="0.2">
      <c r="AS33250">
        <v>33244</v>
      </c>
      <c r="AT33250" s="4">
        <f t="shared" si="4115"/>
        <v>93</v>
      </c>
      <c r="AU33250">
        <f t="shared" si="4116"/>
        <v>0</v>
      </c>
      <c r="AV33250" t="str">
        <f t="shared" si="4117"/>
        <v/>
      </c>
      <c r="AW33250" t="str">
        <f t="shared" si="4119"/>
        <v/>
      </c>
      <c r="AX33250">
        <f t="shared" si="4120"/>
        <v>13.409363489267312</v>
      </c>
      <c r="AY33250">
        <f t="shared" si="4118"/>
        <v>1.202283000152456</v>
      </c>
    </row>
    <row r="33251" spans="45:51" x14ac:dyDescent="0.2">
      <c r="AS33251">
        <v>33245</v>
      </c>
      <c r="AT33251" s="4">
        <f t="shared" si="4115"/>
        <v>93</v>
      </c>
      <c r="AU33251">
        <f t="shared" si="4116"/>
        <v>0</v>
      </c>
      <c r="AV33251" t="str">
        <f t="shared" si="4117"/>
        <v/>
      </c>
      <c r="AW33251" t="str">
        <f t="shared" si="4119"/>
        <v/>
      </c>
      <c r="AX33251">
        <f t="shared" si="4120"/>
        <v>13.406813730089645</v>
      </c>
      <c r="AY33251">
        <f t="shared" si="4118"/>
        <v>1.2024561274107259</v>
      </c>
    </row>
    <row r="33252" spans="45:51" x14ac:dyDescent="0.2">
      <c r="AS33252">
        <v>33246</v>
      </c>
      <c r="AT33252" s="4">
        <f t="shared" si="4115"/>
        <v>93</v>
      </c>
      <c r="AU33252">
        <f t="shared" si="4116"/>
        <v>0</v>
      </c>
      <c r="AV33252" t="str">
        <f t="shared" si="4117"/>
        <v/>
      </c>
      <c r="AW33252" t="str">
        <f t="shared" si="4119"/>
        <v/>
      </c>
      <c r="AX33252">
        <f t="shared" si="4120"/>
        <v>13.404264088685306</v>
      </c>
      <c r="AY33252">
        <f t="shared" si="4118"/>
        <v>1.2026292965361971</v>
      </c>
    </row>
    <row r="33253" spans="45:51" x14ac:dyDescent="0.2">
      <c r="AS33253">
        <v>33247</v>
      </c>
      <c r="AT33253" s="4">
        <f t="shared" si="4115"/>
        <v>93</v>
      </c>
      <c r="AU33253">
        <f t="shared" si="4116"/>
        <v>0</v>
      </c>
      <c r="AV33253" t="str">
        <f t="shared" si="4117"/>
        <v/>
      </c>
      <c r="AW33253" t="str">
        <f t="shared" si="4119"/>
        <v/>
      </c>
      <c r="AX33253">
        <f t="shared" si="4120"/>
        <v>13.401714565082772</v>
      </c>
      <c r="AY33253">
        <f t="shared" si="4118"/>
        <v>1.2028025075415689</v>
      </c>
    </row>
    <row r="33254" spans="45:51" x14ac:dyDescent="0.2">
      <c r="AS33254">
        <v>33248</v>
      </c>
      <c r="AT33254" s="4">
        <f t="shared" si="4115"/>
        <v>93</v>
      </c>
      <c r="AU33254">
        <f t="shared" si="4116"/>
        <v>0</v>
      </c>
      <c r="AV33254" t="str">
        <f t="shared" si="4117"/>
        <v/>
      </c>
      <c r="AW33254" t="str">
        <f t="shared" si="4119"/>
        <v/>
      </c>
      <c r="AX33254">
        <f t="shared" si="4120"/>
        <v>13.399165159310529</v>
      </c>
      <c r="AY33254">
        <f t="shared" si="4118"/>
        <v>1.2029757604395441</v>
      </c>
    </row>
    <row r="33255" spans="45:51" x14ac:dyDescent="0.2">
      <c r="AS33255">
        <v>33249</v>
      </c>
      <c r="AT33255" s="4">
        <f t="shared" si="4115"/>
        <v>93</v>
      </c>
      <c r="AU33255">
        <f t="shared" si="4116"/>
        <v>0</v>
      </c>
      <c r="AV33255" t="str">
        <f t="shared" si="4117"/>
        <v/>
      </c>
      <c r="AW33255" t="str">
        <f t="shared" si="4119"/>
        <v/>
      </c>
      <c r="AX33255">
        <f t="shared" si="4120"/>
        <v>13.396615871397072</v>
      </c>
      <c r="AY33255">
        <f t="shared" si="4118"/>
        <v>1.2031490552428306</v>
      </c>
    </row>
    <row r="33256" spans="45:51" x14ac:dyDescent="0.2">
      <c r="AS33256">
        <v>33250</v>
      </c>
      <c r="AT33256" s="4">
        <f t="shared" si="4115"/>
        <v>93</v>
      </c>
      <c r="AU33256">
        <f t="shared" si="4116"/>
        <v>0</v>
      </c>
      <c r="AV33256" t="str">
        <f t="shared" si="4117"/>
        <v/>
      </c>
      <c r="AW33256" t="str">
        <f t="shared" si="4119"/>
        <v/>
      </c>
      <c r="AX33256">
        <f t="shared" si="4120"/>
        <v>13.394066701370907</v>
      </c>
      <c r="AY33256">
        <f t="shared" si="4118"/>
        <v>1.2033223919641394</v>
      </c>
    </row>
    <row r="33257" spans="45:51" x14ac:dyDescent="0.2">
      <c r="AS33257">
        <v>33251</v>
      </c>
      <c r="AT33257" s="4">
        <f t="shared" si="4115"/>
        <v>93</v>
      </c>
      <c r="AU33257">
        <f t="shared" si="4116"/>
        <v>0</v>
      </c>
      <c r="AV33257" t="str">
        <f t="shared" si="4117"/>
        <v/>
      </c>
      <c r="AW33257" t="str">
        <f t="shared" si="4119"/>
        <v/>
      </c>
      <c r="AX33257">
        <f t="shared" si="4120"/>
        <v>13.391517649260544</v>
      </c>
      <c r="AY33257">
        <f t="shared" si="4118"/>
        <v>1.2034957706161857</v>
      </c>
    </row>
    <row r="33258" spans="45:51" x14ac:dyDescent="0.2">
      <c r="AS33258">
        <v>33252</v>
      </c>
      <c r="AT33258" s="4">
        <f t="shared" si="4115"/>
        <v>93</v>
      </c>
      <c r="AU33258">
        <f t="shared" si="4116"/>
        <v>0</v>
      </c>
      <c r="AV33258" t="str">
        <f t="shared" si="4117"/>
        <v/>
      </c>
      <c r="AW33258" t="str">
        <f t="shared" si="4119"/>
        <v/>
      </c>
      <c r="AX33258">
        <f t="shared" si="4120"/>
        <v>13.388968715094505</v>
      </c>
      <c r="AY33258">
        <f t="shared" si="4118"/>
        <v>1.2036691912116888</v>
      </c>
    </row>
    <row r="33259" spans="45:51" x14ac:dyDescent="0.2">
      <c r="AS33259">
        <v>33253</v>
      </c>
      <c r="AT33259" s="4">
        <f t="shared" si="4115"/>
        <v>93</v>
      </c>
      <c r="AU33259">
        <f t="shared" si="4116"/>
        <v>0</v>
      </c>
      <c r="AV33259" t="str">
        <f t="shared" si="4117"/>
        <v/>
      </c>
      <c r="AW33259" t="str">
        <f t="shared" si="4119"/>
        <v/>
      </c>
      <c r="AX33259">
        <f t="shared" si="4120"/>
        <v>13.386419898901318</v>
      </c>
      <c r="AY33259">
        <f t="shared" si="4118"/>
        <v>1.2038426537633717</v>
      </c>
    </row>
    <row r="33260" spans="45:51" x14ac:dyDescent="0.2">
      <c r="AS33260">
        <v>33254</v>
      </c>
      <c r="AT33260" s="4">
        <f t="shared" si="4115"/>
        <v>93</v>
      </c>
      <c r="AU33260">
        <f t="shared" si="4116"/>
        <v>0</v>
      </c>
      <c r="AV33260" t="str">
        <f t="shared" si="4117"/>
        <v/>
      </c>
      <c r="AW33260" t="str">
        <f t="shared" si="4119"/>
        <v/>
      </c>
      <c r="AX33260">
        <f t="shared" si="4120"/>
        <v>13.383871200709523</v>
      </c>
      <c r="AY33260">
        <f t="shared" si="4118"/>
        <v>1.2040161582839617</v>
      </c>
    </row>
    <row r="33261" spans="45:51" x14ac:dyDescent="0.2">
      <c r="AS33261">
        <v>33255</v>
      </c>
      <c r="AT33261" s="4">
        <f t="shared" si="4115"/>
        <v>93</v>
      </c>
      <c r="AU33261">
        <f t="shared" si="4116"/>
        <v>0</v>
      </c>
      <c r="AV33261" t="str">
        <f t="shared" si="4117"/>
        <v/>
      </c>
      <c r="AW33261" t="str">
        <f t="shared" si="4119"/>
        <v/>
      </c>
      <c r="AX33261">
        <f t="shared" si="4120"/>
        <v>13.381322620547667</v>
      </c>
      <c r="AY33261">
        <f t="shared" si="4118"/>
        <v>1.2041897047861894</v>
      </c>
    </row>
    <row r="33262" spans="45:51" x14ac:dyDescent="0.2">
      <c r="AS33262">
        <v>33256</v>
      </c>
      <c r="AT33262" s="4">
        <f t="shared" si="4115"/>
        <v>93</v>
      </c>
      <c r="AU33262">
        <f t="shared" si="4116"/>
        <v>0</v>
      </c>
      <c r="AV33262" t="str">
        <f t="shared" si="4117"/>
        <v/>
      </c>
      <c r="AW33262" t="str">
        <f t="shared" si="4119"/>
        <v/>
      </c>
      <c r="AX33262">
        <f t="shared" si="4120"/>
        <v>13.378774158444305</v>
      </c>
      <c r="AY33262">
        <f t="shared" si="4118"/>
        <v>1.2043632932827899</v>
      </c>
    </row>
    <row r="33263" spans="45:51" x14ac:dyDescent="0.2">
      <c r="AS33263">
        <v>33257</v>
      </c>
      <c r="AT33263" s="4">
        <f t="shared" si="4115"/>
        <v>93</v>
      </c>
      <c r="AU33263">
        <f t="shared" si="4116"/>
        <v>0</v>
      </c>
      <c r="AV33263" t="str">
        <f t="shared" si="4117"/>
        <v/>
      </c>
      <c r="AW33263" t="str">
        <f t="shared" si="4119"/>
        <v/>
      </c>
      <c r="AX33263">
        <f t="shared" si="4120"/>
        <v>13.376225814428002</v>
      </c>
      <c r="AY33263">
        <f t="shared" si="4118"/>
        <v>1.2045369237865025</v>
      </c>
    </row>
    <row r="33264" spans="45:51" x14ac:dyDescent="0.2">
      <c r="AS33264">
        <v>33258</v>
      </c>
      <c r="AT33264" s="4">
        <f t="shared" si="4115"/>
        <v>93</v>
      </c>
      <c r="AU33264">
        <f t="shared" si="4116"/>
        <v>0</v>
      </c>
      <c r="AV33264" t="str">
        <f t="shared" si="4117"/>
        <v/>
      </c>
      <c r="AW33264" t="str">
        <f t="shared" si="4119"/>
        <v/>
      </c>
      <c r="AX33264">
        <f t="shared" si="4120"/>
        <v>13.373677588527331</v>
      </c>
      <c r="AY33264">
        <f t="shared" si="4118"/>
        <v>1.2047105963100693</v>
      </c>
    </row>
    <row r="33265" spans="45:51" x14ac:dyDescent="0.2">
      <c r="AS33265">
        <v>33259</v>
      </c>
      <c r="AT33265" s="4">
        <f t="shared" si="4115"/>
        <v>93</v>
      </c>
      <c r="AU33265">
        <f t="shared" si="4116"/>
        <v>0</v>
      </c>
      <c r="AV33265" t="str">
        <f t="shared" si="4117"/>
        <v/>
      </c>
      <c r="AW33265" t="str">
        <f t="shared" si="4119"/>
        <v/>
      </c>
      <c r="AX33265">
        <f t="shared" si="4120"/>
        <v>13.371129480770872</v>
      </c>
      <c r="AY33265">
        <f t="shared" si="4118"/>
        <v>1.2048843108662377</v>
      </c>
    </row>
    <row r="33266" spans="45:51" x14ac:dyDescent="0.2">
      <c r="AS33266">
        <v>33260</v>
      </c>
      <c r="AT33266" s="4">
        <f t="shared" si="4115"/>
        <v>93</v>
      </c>
      <c r="AU33266">
        <f t="shared" si="4116"/>
        <v>0</v>
      </c>
      <c r="AV33266" t="str">
        <f t="shared" si="4117"/>
        <v/>
      </c>
      <c r="AW33266" t="str">
        <f t="shared" si="4119"/>
        <v/>
      </c>
      <c r="AX33266">
        <f t="shared" si="4120"/>
        <v>13.368581491187216</v>
      </c>
      <c r="AY33266">
        <f t="shared" si="4118"/>
        <v>1.2050580674677582</v>
      </c>
    </row>
    <row r="33267" spans="45:51" x14ac:dyDescent="0.2">
      <c r="AS33267">
        <v>33261</v>
      </c>
      <c r="AT33267" s="4">
        <f t="shared" si="4115"/>
        <v>93</v>
      </c>
      <c r="AU33267">
        <f t="shared" si="4116"/>
        <v>0</v>
      </c>
      <c r="AV33267" t="str">
        <f t="shared" si="4117"/>
        <v/>
      </c>
      <c r="AW33267" t="str">
        <f t="shared" si="4119"/>
        <v/>
      </c>
      <c r="AX33267">
        <f t="shared" si="4120"/>
        <v>13.366033619804963</v>
      </c>
      <c r="AY33267">
        <f t="shared" si="4118"/>
        <v>1.2052318661273855</v>
      </c>
    </row>
    <row r="33268" spans="45:51" x14ac:dyDescent="0.2">
      <c r="AS33268">
        <v>33262</v>
      </c>
      <c r="AT33268" s="4">
        <f t="shared" si="4115"/>
        <v>93</v>
      </c>
      <c r="AU33268">
        <f t="shared" si="4116"/>
        <v>0</v>
      </c>
      <c r="AV33268" t="str">
        <f t="shared" si="4117"/>
        <v/>
      </c>
      <c r="AW33268" t="str">
        <f t="shared" si="4119"/>
        <v/>
      </c>
      <c r="AX33268">
        <f t="shared" si="4120"/>
        <v>13.363485866652718</v>
      </c>
      <c r="AY33268">
        <f t="shared" si="4118"/>
        <v>1.2054057068578787</v>
      </c>
    </row>
    <row r="33269" spans="45:51" x14ac:dyDescent="0.2">
      <c r="AS33269">
        <v>33263</v>
      </c>
      <c r="AT33269" s="4">
        <f t="shared" si="4115"/>
        <v>93</v>
      </c>
      <c r="AU33269">
        <f t="shared" si="4116"/>
        <v>0</v>
      </c>
      <c r="AV33269" t="str">
        <f t="shared" si="4117"/>
        <v/>
      </c>
      <c r="AW33269" t="str">
        <f t="shared" si="4119"/>
        <v/>
      </c>
      <c r="AX33269">
        <f t="shared" si="4120"/>
        <v>13.360938231759102</v>
      </c>
      <c r="AY33269">
        <f t="shared" si="4118"/>
        <v>1.2055795896719996</v>
      </c>
    </row>
    <row r="33270" spans="45:51" x14ac:dyDescent="0.2">
      <c r="AS33270">
        <v>33264</v>
      </c>
      <c r="AT33270" s="4">
        <f t="shared" si="4115"/>
        <v>93</v>
      </c>
      <c r="AU33270">
        <f t="shared" si="4116"/>
        <v>0</v>
      </c>
      <c r="AV33270" t="str">
        <f t="shared" si="4117"/>
        <v/>
      </c>
      <c r="AW33270" t="str">
        <f t="shared" si="4119"/>
        <v/>
      </c>
      <c r="AX33270">
        <f t="shared" si="4120"/>
        <v>13.358390715152737</v>
      </c>
      <c r="AY33270">
        <f t="shared" si="4118"/>
        <v>1.2057535145825151</v>
      </c>
    </row>
    <row r="33271" spans="45:51" x14ac:dyDescent="0.2">
      <c r="AS33271">
        <v>33265</v>
      </c>
      <c r="AT33271" s="4">
        <f t="shared" si="4115"/>
        <v>93</v>
      </c>
      <c r="AU33271">
        <f t="shared" si="4116"/>
        <v>0</v>
      </c>
      <c r="AV33271" t="str">
        <f t="shared" si="4117"/>
        <v/>
      </c>
      <c r="AW33271" t="str">
        <f t="shared" si="4119"/>
        <v/>
      </c>
      <c r="AX33271">
        <f t="shared" si="4120"/>
        <v>13.355843316862256</v>
      </c>
      <c r="AY33271">
        <f t="shared" si="4118"/>
        <v>1.2059274816021963</v>
      </c>
    </row>
    <row r="33272" spans="45:51" x14ac:dyDescent="0.2">
      <c r="AS33272">
        <v>33266</v>
      </c>
      <c r="AT33272" s="4">
        <f t="shared" si="4115"/>
        <v>93</v>
      </c>
      <c r="AU33272">
        <f t="shared" si="4116"/>
        <v>0</v>
      </c>
      <c r="AV33272" t="str">
        <f t="shared" si="4117"/>
        <v/>
      </c>
      <c r="AW33272" t="str">
        <f t="shared" si="4119"/>
        <v/>
      </c>
      <c r="AX33272">
        <f t="shared" si="4120"/>
        <v>13.353296036916301</v>
      </c>
      <c r="AY33272">
        <f t="shared" si="4118"/>
        <v>1.206101490743817</v>
      </c>
    </row>
    <row r="33273" spans="45:51" x14ac:dyDescent="0.2">
      <c r="AS33273">
        <v>33267</v>
      </c>
      <c r="AT33273" s="4">
        <f t="shared" si="4115"/>
        <v>93</v>
      </c>
      <c r="AU33273">
        <f t="shared" si="4116"/>
        <v>0</v>
      </c>
      <c r="AV33273" t="str">
        <f t="shared" si="4117"/>
        <v/>
      </c>
      <c r="AW33273" t="str">
        <f t="shared" si="4119"/>
        <v/>
      </c>
      <c r="AX33273">
        <f t="shared" si="4120"/>
        <v>13.350748875343525</v>
      </c>
      <c r="AY33273">
        <f t="shared" si="4118"/>
        <v>1.2062755420201561</v>
      </c>
    </row>
    <row r="33274" spans="45:51" x14ac:dyDescent="0.2">
      <c r="AS33274">
        <v>33268</v>
      </c>
      <c r="AT33274" s="4">
        <f t="shared" si="4115"/>
        <v>93</v>
      </c>
      <c r="AU33274">
        <f t="shared" si="4116"/>
        <v>0</v>
      </c>
      <c r="AV33274" t="str">
        <f t="shared" si="4117"/>
        <v/>
      </c>
      <c r="AW33274" t="str">
        <f t="shared" si="4119"/>
        <v/>
      </c>
      <c r="AX33274">
        <f t="shared" si="4120"/>
        <v>13.348201832172586</v>
      </c>
      <c r="AY33274">
        <f t="shared" si="4118"/>
        <v>1.2064496354439955</v>
      </c>
    </row>
    <row r="33275" spans="45:51" x14ac:dyDescent="0.2">
      <c r="AS33275">
        <v>33269</v>
      </c>
      <c r="AT33275" s="4">
        <f t="shared" si="4115"/>
        <v>93</v>
      </c>
      <c r="AU33275">
        <f t="shared" si="4116"/>
        <v>0</v>
      </c>
      <c r="AV33275" t="str">
        <f t="shared" si="4117"/>
        <v/>
      </c>
      <c r="AW33275" t="str">
        <f t="shared" si="4119"/>
        <v/>
      </c>
      <c r="AX33275">
        <f t="shared" si="4120"/>
        <v>13.345654907432156</v>
      </c>
      <c r="AY33275">
        <f t="shared" si="4118"/>
        <v>1.2066237710281216</v>
      </c>
    </row>
    <row r="33276" spans="45:51" x14ac:dyDescent="0.2">
      <c r="AS33276">
        <v>33270</v>
      </c>
      <c r="AT33276" s="4">
        <f t="shared" si="4115"/>
        <v>93</v>
      </c>
      <c r="AU33276">
        <f t="shared" si="4116"/>
        <v>0</v>
      </c>
      <c r="AV33276" t="str">
        <f t="shared" si="4117"/>
        <v/>
      </c>
      <c r="AW33276" t="str">
        <f t="shared" si="4119"/>
        <v/>
      </c>
      <c r="AX33276">
        <f t="shared" si="4120"/>
        <v>13.343108101150907</v>
      </c>
      <c r="AY33276">
        <f t="shared" si="4118"/>
        <v>1.2067979487853251</v>
      </c>
    </row>
    <row r="33277" spans="45:51" x14ac:dyDescent="0.2">
      <c r="AS33277">
        <v>33271</v>
      </c>
      <c r="AT33277" s="4">
        <f t="shared" si="4115"/>
        <v>93</v>
      </c>
      <c r="AU33277">
        <f t="shared" si="4116"/>
        <v>0</v>
      </c>
      <c r="AV33277" t="str">
        <f t="shared" si="4117"/>
        <v/>
      </c>
      <c r="AW33277" t="str">
        <f t="shared" si="4119"/>
        <v/>
      </c>
      <c r="AX33277">
        <f t="shared" si="4120"/>
        <v>13.340561413357529</v>
      </c>
      <c r="AY33277">
        <f t="shared" si="4118"/>
        <v>1.2069721687284003</v>
      </c>
    </row>
    <row r="33278" spans="45:51" x14ac:dyDescent="0.2">
      <c r="AS33278">
        <v>33272</v>
      </c>
      <c r="AT33278" s="4">
        <f t="shared" si="4115"/>
        <v>93</v>
      </c>
      <c r="AU33278">
        <f t="shared" si="4116"/>
        <v>0</v>
      </c>
      <c r="AV33278" t="str">
        <f t="shared" si="4117"/>
        <v/>
      </c>
      <c r="AW33278" t="str">
        <f t="shared" si="4119"/>
        <v/>
      </c>
      <c r="AX33278">
        <f t="shared" si="4120"/>
        <v>13.338014844080714</v>
      </c>
      <c r="AY33278">
        <f t="shared" si="4118"/>
        <v>1.2071464308701447</v>
      </c>
    </row>
    <row r="33279" spans="45:51" x14ac:dyDescent="0.2">
      <c r="AS33279">
        <v>33273</v>
      </c>
      <c r="AT33279" s="4">
        <f t="shared" si="4115"/>
        <v>93</v>
      </c>
      <c r="AU33279">
        <f t="shared" si="4116"/>
        <v>0</v>
      </c>
      <c r="AV33279" t="str">
        <f t="shared" si="4117"/>
        <v/>
      </c>
      <c r="AW33279" t="str">
        <f t="shared" si="4119"/>
        <v/>
      </c>
      <c r="AX33279">
        <f t="shared" si="4120"/>
        <v>13.335468393349165</v>
      </c>
      <c r="AY33279">
        <f t="shared" si="4118"/>
        <v>1.2073207352233615</v>
      </c>
    </row>
    <row r="33280" spans="45:51" x14ac:dyDescent="0.2">
      <c r="AS33280">
        <v>33274</v>
      </c>
      <c r="AT33280" s="4">
        <f t="shared" si="4115"/>
        <v>93</v>
      </c>
      <c r="AU33280">
        <f t="shared" si="4116"/>
        <v>0</v>
      </c>
      <c r="AV33280" t="str">
        <f t="shared" si="4117"/>
        <v/>
      </c>
      <c r="AW33280" t="str">
        <f t="shared" si="4119"/>
        <v/>
      </c>
      <c r="AX33280">
        <f t="shared" si="4120"/>
        <v>13.332922061191596</v>
      </c>
      <c r="AY33280">
        <f t="shared" si="4118"/>
        <v>1.2074950818008561</v>
      </c>
    </row>
    <row r="33281" spans="45:51" x14ac:dyDescent="0.2">
      <c r="AS33281">
        <v>33275</v>
      </c>
      <c r="AT33281" s="4">
        <f t="shared" si="4115"/>
        <v>93</v>
      </c>
      <c r="AU33281">
        <f t="shared" si="4116"/>
        <v>0</v>
      </c>
      <c r="AV33281" t="str">
        <f t="shared" si="4117"/>
        <v/>
      </c>
      <c r="AW33281" t="str">
        <f t="shared" si="4119"/>
        <v/>
      </c>
      <c r="AX33281">
        <f t="shared" si="4120"/>
        <v>13.330375847636725</v>
      </c>
      <c r="AY33281">
        <f t="shared" si="4118"/>
        <v>1.2076694706154392</v>
      </c>
    </row>
    <row r="33282" spans="45:51" x14ac:dyDescent="0.2">
      <c r="AS33282">
        <v>33276</v>
      </c>
      <c r="AT33282" s="4">
        <f t="shared" si="4115"/>
        <v>93</v>
      </c>
      <c r="AU33282">
        <f t="shared" si="4116"/>
        <v>0</v>
      </c>
      <c r="AV33282" t="str">
        <f t="shared" si="4117"/>
        <v/>
      </c>
      <c r="AW33282" t="str">
        <f t="shared" si="4119"/>
        <v/>
      </c>
      <c r="AX33282">
        <f t="shared" si="4120"/>
        <v>13.327829752713285</v>
      </c>
      <c r="AY33282">
        <f t="shared" si="4118"/>
        <v>1.2078439016799243</v>
      </c>
    </row>
    <row r="33283" spans="45:51" x14ac:dyDescent="0.2">
      <c r="AS33283">
        <v>33277</v>
      </c>
      <c r="AT33283" s="4">
        <f t="shared" si="4115"/>
        <v>93</v>
      </c>
      <c r="AU33283">
        <f t="shared" si="4116"/>
        <v>0</v>
      </c>
      <c r="AV33283" t="str">
        <f t="shared" si="4117"/>
        <v/>
      </c>
      <c r="AW33283" t="str">
        <f t="shared" si="4119"/>
        <v/>
      </c>
      <c r="AX33283">
        <f t="shared" si="4120"/>
        <v>13.325283776450011</v>
      </c>
      <c r="AY33283">
        <f t="shared" si="4118"/>
        <v>1.2080183750071296</v>
      </c>
    </row>
    <row r="33284" spans="45:51" x14ac:dyDescent="0.2">
      <c r="AS33284">
        <v>33278</v>
      </c>
      <c r="AT33284" s="4">
        <f t="shared" si="4115"/>
        <v>93</v>
      </c>
      <c r="AU33284">
        <f t="shared" si="4116"/>
        <v>0</v>
      </c>
      <c r="AV33284" t="str">
        <f t="shared" si="4117"/>
        <v/>
      </c>
      <c r="AW33284" t="str">
        <f t="shared" si="4119"/>
        <v/>
      </c>
      <c r="AX33284">
        <f t="shared" si="4120"/>
        <v>13.322737918875651</v>
      </c>
      <c r="AY33284">
        <f t="shared" si="4118"/>
        <v>1.2081928906098776</v>
      </c>
    </row>
    <row r="33285" spans="45:51" x14ac:dyDescent="0.2">
      <c r="AS33285">
        <v>33279</v>
      </c>
      <c r="AT33285" s="4">
        <f t="shared" si="4115"/>
        <v>93</v>
      </c>
      <c r="AU33285">
        <f t="shared" si="4116"/>
        <v>0</v>
      </c>
      <c r="AV33285" t="str">
        <f t="shared" si="4117"/>
        <v/>
      </c>
      <c r="AW33285" t="str">
        <f t="shared" si="4119"/>
        <v/>
      </c>
      <c r="AX33285">
        <f t="shared" si="4120"/>
        <v>13.32019218001896</v>
      </c>
      <c r="AY33285">
        <f t="shared" si="4118"/>
        <v>1.2083674485009934</v>
      </c>
    </row>
    <row r="33286" spans="45:51" x14ac:dyDescent="0.2">
      <c r="AS33286">
        <v>33280</v>
      </c>
      <c r="AT33286" s="4">
        <f t="shared" ref="AT33286:AT33349" si="4121">ROUNDDOWN(AS33286/(C$17*60),0) +1</f>
        <v>93</v>
      </c>
      <c r="AU33286">
        <f t="shared" ref="AU33286:AU33349" si="4122">IF(AND(AS33286-(AT33286-1)*60*C$17&gt;=0,AS33286+1-(AT33286-1)*60*C$17&lt;=C$16*60),C$10/(C$16*60),0)</f>
        <v>0</v>
      </c>
      <c r="AV33286" t="str">
        <f t="shared" ref="AV33286:AV33349" si="4123">IF(MOD(AS33286,(C$17*60))=0,1,"")</f>
        <v/>
      </c>
      <c r="AW33286" t="str">
        <f t="shared" si="4119"/>
        <v/>
      </c>
      <c r="AX33286">
        <f t="shared" si="4120"/>
        <v>13.317646559908702</v>
      </c>
      <c r="AY33286">
        <f t="shared" ref="AY33286:AY33349" si="4124">C$32/(C$22+AX33286)</f>
        <v>1.2085420486933076</v>
      </c>
    </row>
    <row r="33287" spans="45:51" x14ac:dyDescent="0.2">
      <c r="AS33287">
        <v>33281</v>
      </c>
      <c r="AT33287" s="4">
        <f t="shared" si="4121"/>
        <v>93</v>
      </c>
      <c r="AU33287">
        <f t="shared" si="4122"/>
        <v>0</v>
      </c>
      <c r="AV33287" t="str">
        <f t="shared" si="4123"/>
        <v/>
      </c>
      <c r="AW33287" t="str">
        <f t="shared" ref="AW33287:AW33350" si="4125">IF(AV33287&lt;&gt;"",AS33287/60,"")</f>
        <v/>
      </c>
      <c r="AX33287">
        <f t="shared" ref="AX33287:AX33350" si="4126">(AU33287/C$29)+AX33286*EXP(-(AY33286/C$29)*(AS33287-AS33286)/60)</f>
        <v>13.315101058573651</v>
      </c>
      <c r="AY33287">
        <f t="shared" si="4124"/>
        <v>1.2087166911996541</v>
      </c>
    </row>
    <row r="33288" spans="45:51" x14ac:dyDescent="0.2">
      <c r="AS33288">
        <v>33282</v>
      </c>
      <c r="AT33288" s="4">
        <f t="shared" si="4121"/>
        <v>93</v>
      </c>
      <c r="AU33288">
        <f t="shared" si="4122"/>
        <v>0</v>
      </c>
      <c r="AV33288" t="str">
        <f t="shared" si="4123"/>
        <v/>
      </c>
      <c r="AW33288" t="str">
        <f t="shared" si="4125"/>
        <v/>
      </c>
      <c r="AX33288">
        <f t="shared" si="4126"/>
        <v>13.312555676042587</v>
      </c>
      <c r="AY33288">
        <f t="shared" si="4124"/>
        <v>1.2088913760328706</v>
      </c>
    </row>
    <row r="33289" spans="45:51" x14ac:dyDescent="0.2">
      <c r="AS33289">
        <v>33283</v>
      </c>
      <c r="AT33289" s="4">
        <f t="shared" si="4121"/>
        <v>93</v>
      </c>
      <c r="AU33289">
        <f t="shared" si="4122"/>
        <v>0</v>
      </c>
      <c r="AV33289" t="str">
        <f t="shared" si="4123"/>
        <v/>
      </c>
      <c r="AW33289" t="str">
        <f t="shared" si="4125"/>
        <v/>
      </c>
      <c r="AX33289">
        <f t="shared" si="4126"/>
        <v>13.310010412344303</v>
      </c>
      <c r="AY33289">
        <f t="shared" si="4124"/>
        <v>1.2090661032057988</v>
      </c>
    </row>
    <row r="33290" spans="45:51" x14ac:dyDescent="0.2">
      <c r="AS33290">
        <v>33284</v>
      </c>
      <c r="AT33290" s="4">
        <f t="shared" si="4121"/>
        <v>93</v>
      </c>
      <c r="AU33290">
        <f t="shared" si="4122"/>
        <v>0</v>
      </c>
      <c r="AV33290" t="str">
        <f t="shared" si="4123"/>
        <v/>
      </c>
      <c r="AW33290" t="str">
        <f t="shared" si="4125"/>
        <v/>
      </c>
      <c r="AX33290">
        <f t="shared" si="4126"/>
        <v>13.307465267507595</v>
      </c>
      <c r="AY33290">
        <f t="shared" si="4124"/>
        <v>1.2092408727312847</v>
      </c>
    </row>
    <row r="33291" spans="45:51" x14ac:dyDescent="0.2">
      <c r="AS33291">
        <v>33285</v>
      </c>
      <c r="AT33291" s="4">
        <f t="shared" si="4121"/>
        <v>93</v>
      </c>
      <c r="AU33291">
        <f t="shared" si="4122"/>
        <v>0</v>
      </c>
      <c r="AV33291" t="str">
        <f t="shared" si="4123"/>
        <v/>
      </c>
      <c r="AW33291" t="str">
        <f t="shared" si="4125"/>
        <v/>
      </c>
      <c r="AX33291">
        <f t="shared" si="4126"/>
        <v>13.304920241561273</v>
      </c>
      <c r="AY33291">
        <f t="shared" si="4124"/>
        <v>1.209415684622178</v>
      </c>
    </row>
    <row r="33292" spans="45:51" x14ac:dyDescent="0.2">
      <c r="AS33292">
        <v>33286</v>
      </c>
      <c r="AT33292" s="4">
        <f t="shared" si="4121"/>
        <v>93</v>
      </c>
      <c r="AU33292">
        <f t="shared" si="4122"/>
        <v>0</v>
      </c>
      <c r="AV33292" t="str">
        <f t="shared" si="4123"/>
        <v/>
      </c>
      <c r="AW33292" t="str">
        <f t="shared" si="4125"/>
        <v/>
      </c>
      <c r="AX33292">
        <f t="shared" si="4126"/>
        <v>13.302375334534153</v>
      </c>
      <c r="AY33292">
        <f t="shared" si="4124"/>
        <v>1.2095905388913328</v>
      </c>
    </row>
    <row r="33293" spans="45:51" x14ac:dyDescent="0.2">
      <c r="AS33293">
        <v>33287</v>
      </c>
      <c r="AT33293" s="4">
        <f t="shared" si="4121"/>
        <v>93</v>
      </c>
      <c r="AU33293">
        <f t="shared" si="4122"/>
        <v>0</v>
      </c>
      <c r="AV33293" t="str">
        <f t="shared" si="4123"/>
        <v/>
      </c>
      <c r="AW33293" t="str">
        <f t="shared" si="4125"/>
        <v/>
      </c>
      <c r="AX33293">
        <f t="shared" si="4126"/>
        <v>13.299830546455059</v>
      </c>
      <c r="AY33293">
        <f t="shared" si="4124"/>
        <v>1.2097654355516061</v>
      </c>
    </row>
    <row r="33294" spans="45:51" x14ac:dyDescent="0.2">
      <c r="AS33294">
        <v>33288</v>
      </c>
      <c r="AT33294" s="4">
        <f t="shared" si="4121"/>
        <v>93</v>
      </c>
      <c r="AU33294">
        <f t="shared" si="4122"/>
        <v>0</v>
      </c>
      <c r="AV33294" t="str">
        <f t="shared" si="4123"/>
        <v/>
      </c>
      <c r="AW33294" t="str">
        <f t="shared" si="4125"/>
        <v/>
      </c>
      <c r="AX33294">
        <f t="shared" si="4126"/>
        <v>13.297285877352827</v>
      </c>
      <c r="AY33294">
        <f t="shared" si="4124"/>
        <v>1.2099403746158603</v>
      </c>
    </row>
    <row r="33295" spans="45:51" x14ac:dyDescent="0.2">
      <c r="AS33295">
        <v>33289</v>
      </c>
      <c r="AT33295" s="4">
        <f t="shared" si="4121"/>
        <v>93</v>
      </c>
      <c r="AU33295">
        <f t="shared" si="4122"/>
        <v>0</v>
      </c>
      <c r="AV33295" t="str">
        <f t="shared" si="4123"/>
        <v/>
      </c>
      <c r="AW33295" t="str">
        <f t="shared" si="4125"/>
        <v/>
      </c>
      <c r="AX33295">
        <f t="shared" si="4126"/>
        <v>13.2947413272563</v>
      </c>
      <c r="AY33295">
        <f t="shared" si="4124"/>
        <v>1.2101153560969606</v>
      </c>
    </row>
    <row r="33296" spans="45:51" x14ac:dyDescent="0.2">
      <c r="AS33296">
        <v>33290</v>
      </c>
      <c r="AT33296" s="4">
        <f t="shared" si="4121"/>
        <v>93</v>
      </c>
      <c r="AU33296">
        <f t="shared" si="4122"/>
        <v>0</v>
      </c>
      <c r="AV33296" t="str">
        <f t="shared" si="4123"/>
        <v/>
      </c>
      <c r="AW33296" t="str">
        <f t="shared" si="4125"/>
        <v/>
      </c>
      <c r="AX33296">
        <f t="shared" si="4126"/>
        <v>13.29219689619433</v>
      </c>
      <c r="AY33296">
        <f t="shared" si="4124"/>
        <v>1.2102903800077769</v>
      </c>
    </row>
    <row r="33297" spans="45:51" x14ac:dyDescent="0.2">
      <c r="AS33297">
        <v>33291</v>
      </c>
      <c r="AT33297" s="4">
        <f t="shared" si="4121"/>
        <v>93</v>
      </c>
      <c r="AU33297">
        <f t="shared" si="4122"/>
        <v>0</v>
      </c>
      <c r="AV33297" t="str">
        <f t="shared" si="4123"/>
        <v/>
      </c>
      <c r="AW33297" t="str">
        <f t="shared" si="4125"/>
        <v/>
      </c>
      <c r="AX33297">
        <f t="shared" si="4126"/>
        <v>13.289652584195775</v>
      </c>
      <c r="AY33297">
        <f t="shared" si="4124"/>
        <v>1.2104654463611826</v>
      </c>
    </row>
    <row r="33298" spans="45:51" x14ac:dyDescent="0.2">
      <c r="AS33298">
        <v>33292</v>
      </c>
      <c r="AT33298" s="4">
        <f t="shared" si="4121"/>
        <v>93</v>
      </c>
      <c r="AU33298">
        <f t="shared" si="4122"/>
        <v>0</v>
      </c>
      <c r="AV33298" t="str">
        <f t="shared" si="4123"/>
        <v/>
      </c>
      <c r="AW33298" t="str">
        <f t="shared" si="4125"/>
        <v/>
      </c>
      <c r="AX33298">
        <f t="shared" si="4126"/>
        <v>13.287108391289506</v>
      </c>
      <c r="AY33298">
        <f t="shared" si="4124"/>
        <v>1.2106405551700554</v>
      </c>
    </row>
    <row r="33299" spans="45:51" x14ac:dyDescent="0.2">
      <c r="AS33299">
        <v>33293</v>
      </c>
      <c r="AT33299" s="4">
        <f t="shared" si="4121"/>
        <v>93</v>
      </c>
      <c r="AU33299">
        <f t="shared" si="4122"/>
        <v>0</v>
      </c>
      <c r="AV33299" t="str">
        <f t="shared" si="4123"/>
        <v/>
      </c>
      <c r="AW33299" t="str">
        <f t="shared" si="4125"/>
        <v/>
      </c>
      <c r="AX33299">
        <f t="shared" si="4126"/>
        <v>13.284564317504401</v>
      </c>
      <c r="AY33299">
        <f t="shared" si="4124"/>
        <v>1.2108157064472769</v>
      </c>
    </row>
    <row r="33300" spans="45:51" x14ac:dyDescent="0.2">
      <c r="AS33300">
        <v>33294</v>
      </c>
      <c r="AT33300" s="4">
        <f t="shared" si="4121"/>
        <v>93</v>
      </c>
      <c r="AU33300">
        <f t="shared" si="4122"/>
        <v>0</v>
      </c>
      <c r="AV33300" t="str">
        <f t="shared" si="4123"/>
        <v/>
      </c>
      <c r="AW33300" t="str">
        <f t="shared" si="4125"/>
        <v/>
      </c>
      <c r="AX33300">
        <f t="shared" si="4126"/>
        <v>13.282020362869345</v>
      </c>
      <c r="AY33300">
        <f t="shared" si="4124"/>
        <v>1.2109909002057326</v>
      </c>
    </row>
    <row r="33301" spans="45:51" x14ac:dyDescent="0.2">
      <c r="AS33301">
        <v>33295</v>
      </c>
      <c r="AT33301" s="4">
        <f t="shared" si="4121"/>
        <v>93</v>
      </c>
      <c r="AU33301">
        <f t="shared" si="4122"/>
        <v>0</v>
      </c>
      <c r="AV33301" t="str">
        <f t="shared" si="4123"/>
        <v/>
      </c>
      <c r="AW33301" t="str">
        <f t="shared" si="4125"/>
        <v/>
      </c>
      <c r="AX33301">
        <f t="shared" si="4126"/>
        <v>13.279476527413234</v>
      </c>
      <c r="AY33301">
        <f t="shared" si="4124"/>
        <v>1.2111661364583119</v>
      </c>
    </row>
    <row r="33302" spans="45:51" x14ac:dyDescent="0.2">
      <c r="AS33302">
        <v>33296</v>
      </c>
      <c r="AT33302" s="4">
        <f t="shared" si="4121"/>
        <v>93</v>
      </c>
      <c r="AU33302">
        <f t="shared" si="4122"/>
        <v>0</v>
      </c>
      <c r="AV33302" t="str">
        <f t="shared" si="4123"/>
        <v/>
      </c>
      <c r="AW33302" t="str">
        <f t="shared" si="4125"/>
        <v/>
      </c>
      <c r="AX33302">
        <f t="shared" si="4126"/>
        <v>13.276932811164972</v>
      </c>
      <c r="AY33302">
        <f t="shared" si="4124"/>
        <v>1.2113414152179085</v>
      </c>
    </row>
    <row r="33303" spans="45:51" x14ac:dyDescent="0.2">
      <c r="AS33303">
        <v>33297</v>
      </c>
      <c r="AT33303" s="4">
        <f t="shared" si="4121"/>
        <v>93</v>
      </c>
      <c r="AU33303">
        <f t="shared" si="4122"/>
        <v>0</v>
      </c>
      <c r="AV33303" t="str">
        <f t="shared" si="4123"/>
        <v/>
      </c>
      <c r="AW33303" t="str">
        <f t="shared" si="4125"/>
        <v/>
      </c>
      <c r="AX33303">
        <f t="shared" si="4126"/>
        <v>13.274389214153473</v>
      </c>
      <c r="AY33303">
        <f t="shared" si="4124"/>
        <v>1.2115167364974198</v>
      </c>
    </row>
    <row r="33304" spans="45:51" x14ac:dyDescent="0.2">
      <c r="AS33304">
        <v>33298</v>
      </c>
      <c r="AT33304" s="4">
        <f t="shared" si="4121"/>
        <v>93</v>
      </c>
      <c r="AU33304">
        <f t="shared" si="4122"/>
        <v>0</v>
      </c>
      <c r="AV33304" t="str">
        <f t="shared" si="4123"/>
        <v/>
      </c>
      <c r="AW33304" t="str">
        <f t="shared" si="4125"/>
        <v/>
      </c>
      <c r="AX33304">
        <f t="shared" si="4126"/>
        <v>13.271845736407657</v>
      </c>
      <c r="AY33304">
        <f t="shared" si="4124"/>
        <v>1.2116921003097472</v>
      </c>
    </row>
    <row r="33305" spans="45:51" x14ac:dyDescent="0.2">
      <c r="AS33305">
        <v>33299</v>
      </c>
      <c r="AT33305" s="4">
        <f t="shared" si="4121"/>
        <v>93</v>
      </c>
      <c r="AU33305">
        <f t="shared" si="4122"/>
        <v>0</v>
      </c>
      <c r="AV33305" t="str">
        <f t="shared" si="4123"/>
        <v/>
      </c>
      <c r="AW33305" t="str">
        <f t="shared" si="4125"/>
        <v/>
      </c>
      <c r="AX33305">
        <f t="shared" si="4126"/>
        <v>13.269302377956457</v>
      </c>
      <c r="AY33305">
        <f t="shared" si="4124"/>
        <v>1.2118675066677957</v>
      </c>
    </row>
    <row r="33306" spans="45:51" x14ac:dyDescent="0.2">
      <c r="AS33306">
        <v>33300</v>
      </c>
      <c r="AT33306" s="4">
        <f t="shared" si="4121"/>
        <v>93</v>
      </c>
      <c r="AU33306">
        <f t="shared" si="4122"/>
        <v>0</v>
      </c>
      <c r="AV33306" t="str">
        <f t="shared" si="4123"/>
        <v/>
      </c>
      <c r="AW33306" t="str">
        <f t="shared" si="4125"/>
        <v/>
      </c>
      <c r="AX33306">
        <f t="shared" si="4126"/>
        <v>13.26675913882881</v>
      </c>
      <c r="AY33306">
        <f t="shared" si="4124"/>
        <v>1.2120429555844756</v>
      </c>
    </row>
    <row r="33307" spans="45:51" x14ac:dyDescent="0.2">
      <c r="AS33307">
        <v>33301</v>
      </c>
      <c r="AT33307" s="4">
        <f t="shared" si="4121"/>
        <v>93</v>
      </c>
      <c r="AU33307">
        <f t="shared" si="4122"/>
        <v>0</v>
      </c>
      <c r="AV33307" t="str">
        <f t="shared" si="4123"/>
        <v/>
      </c>
      <c r="AW33307" t="str">
        <f t="shared" si="4125"/>
        <v/>
      </c>
      <c r="AX33307">
        <f t="shared" si="4126"/>
        <v>13.264216019053665</v>
      </c>
      <c r="AY33307">
        <f t="shared" si="4124"/>
        <v>1.2122184470726998</v>
      </c>
    </row>
    <row r="33308" spans="45:51" x14ac:dyDescent="0.2">
      <c r="AS33308">
        <v>33302</v>
      </c>
      <c r="AT33308" s="4">
        <f t="shared" si="4121"/>
        <v>93</v>
      </c>
      <c r="AU33308">
        <f t="shared" si="4122"/>
        <v>0</v>
      </c>
      <c r="AV33308" t="str">
        <f t="shared" si="4123"/>
        <v/>
      </c>
      <c r="AW33308" t="str">
        <f t="shared" si="4125"/>
        <v/>
      </c>
      <c r="AX33308">
        <f t="shared" si="4126"/>
        <v>13.261673018659978</v>
      </c>
      <c r="AY33308">
        <f t="shared" si="4124"/>
        <v>1.2123939811453854</v>
      </c>
    </row>
    <row r="33309" spans="45:51" x14ac:dyDescent="0.2">
      <c r="AS33309">
        <v>33303</v>
      </c>
      <c r="AT33309" s="4">
        <f t="shared" si="4121"/>
        <v>93</v>
      </c>
      <c r="AU33309">
        <f t="shared" si="4122"/>
        <v>0</v>
      </c>
      <c r="AV33309" t="str">
        <f t="shared" si="4123"/>
        <v/>
      </c>
      <c r="AW33309" t="str">
        <f t="shared" si="4125"/>
        <v/>
      </c>
      <c r="AX33309">
        <f t="shared" si="4126"/>
        <v>13.259130137676715</v>
      </c>
      <c r="AY33309">
        <f t="shared" si="4124"/>
        <v>1.2125695578154541</v>
      </c>
    </row>
    <row r="33310" spans="45:51" x14ac:dyDescent="0.2">
      <c r="AS33310">
        <v>33304</v>
      </c>
      <c r="AT33310" s="4">
        <f t="shared" si="4121"/>
        <v>93</v>
      </c>
      <c r="AU33310">
        <f t="shared" si="4122"/>
        <v>0</v>
      </c>
      <c r="AV33310" t="str">
        <f t="shared" si="4123"/>
        <v/>
      </c>
      <c r="AW33310" t="str">
        <f t="shared" si="4125"/>
        <v/>
      </c>
      <c r="AX33310">
        <f t="shared" si="4126"/>
        <v>13.256587376132851</v>
      </c>
      <c r="AY33310">
        <f t="shared" si="4124"/>
        <v>1.2127451770958313</v>
      </c>
    </row>
    <row r="33311" spans="45:51" x14ac:dyDescent="0.2">
      <c r="AS33311">
        <v>33305</v>
      </c>
      <c r="AT33311" s="4">
        <f t="shared" si="4121"/>
        <v>93</v>
      </c>
      <c r="AU33311">
        <f t="shared" si="4122"/>
        <v>0</v>
      </c>
      <c r="AV33311" t="str">
        <f t="shared" si="4123"/>
        <v/>
      </c>
      <c r="AW33311" t="str">
        <f t="shared" si="4125"/>
        <v/>
      </c>
      <c r="AX33311">
        <f t="shared" si="4126"/>
        <v>13.254044734057366</v>
      </c>
      <c r="AY33311">
        <f t="shared" si="4124"/>
        <v>1.2129208389994459</v>
      </c>
    </row>
    <row r="33312" spans="45:51" x14ac:dyDescent="0.2">
      <c r="AS33312">
        <v>33306</v>
      </c>
      <c r="AT33312" s="4">
        <f t="shared" si="4121"/>
        <v>93</v>
      </c>
      <c r="AU33312">
        <f t="shared" si="4122"/>
        <v>0</v>
      </c>
      <c r="AV33312" t="str">
        <f t="shared" si="4123"/>
        <v/>
      </c>
      <c r="AW33312" t="str">
        <f t="shared" si="4125"/>
        <v/>
      </c>
      <c r="AX33312">
        <f t="shared" si="4126"/>
        <v>13.251502211479258</v>
      </c>
      <c r="AY33312">
        <f t="shared" si="4124"/>
        <v>1.2130965435392318</v>
      </c>
    </row>
    <row r="33313" spans="45:51" x14ac:dyDescent="0.2">
      <c r="AS33313">
        <v>33307</v>
      </c>
      <c r="AT33313" s="4">
        <f t="shared" si="4121"/>
        <v>93</v>
      </c>
      <c r="AU33313">
        <f t="shared" si="4122"/>
        <v>0</v>
      </c>
      <c r="AV33313" t="str">
        <f t="shared" si="4123"/>
        <v/>
      </c>
      <c r="AW33313" t="str">
        <f t="shared" si="4125"/>
        <v/>
      </c>
      <c r="AX33313">
        <f t="shared" si="4126"/>
        <v>13.248959808427523</v>
      </c>
      <c r="AY33313">
        <f t="shared" si="4124"/>
        <v>1.2132722907281255</v>
      </c>
    </row>
    <row r="33314" spans="45:51" x14ac:dyDescent="0.2">
      <c r="AS33314">
        <v>33308</v>
      </c>
      <c r="AT33314" s="4">
        <f t="shared" si="4121"/>
        <v>93</v>
      </c>
      <c r="AU33314">
        <f t="shared" si="4122"/>
        <v>0</v>
      </c>
      <c r="AV33314" t="str">
        <f t="shared" si="4123"/>
        <v/>
      </c>
      <c r="AW33314" t="str">
        <f t="shared" si="4125"/>
        <v/>
      </c>
      <c r="AX33314">
        <f t="shared" si="4126"/>
        <v>13.246417524931172</v>
      </c>
      <c r="AY33314">
        <f t="shared" si="4124"/>
        <v>1.2134480805790688</v>
      </c>
    </row>
    <row r="33315" spans="45:51" x14ac:dyDescent="0.2">
      <c r="AS33315">
        <v>33309</v>
      </c>
      <c r="AT33315" s="4">
        <f t="shared" si="4121"/>
        <v>93</v>
      </c>
      <c r="AU33315">
        <f t="shared" si="4122"/>
        <v>0</v>
      </c>
      <c r="AV33315" t="str">
        <f t="shared" si="4123"/>
        <v/>
      </c>
      <c r="AW33315" t="str">
        <f t="shared" si="4125"/>
        <v/>
      </c>
      <c r="AX33315">
        <f t="shared" si="4126"/>
        <v>13.243875361019223</v>
      </c>
      <c r="AY33315">
        <f t="shared" si="4124"/>
        <v>1.2136239131050071</v>
      </c>
    </row>
    <row r="33316" spans="45:51" x14ac:dyDescent="0.2">
      <c r="AS33316">
        <v>33310</v>
      </c>
      <c r="AT33316" s="4">
        <f t="shared" si="4121"/>
        <v>93</v>
      </c>
      <c r="AU33316">
        <f t="shared" si="4122"/>
        <v>0</v>
      </c>
      <c r="AV33316" t="str">
        <f t="shared" si="4123"/>
        <v/>
      </c>
      <c r="AW33316" t="str">
        <f t="shared" si="4125"/>
        <v/>
      </c>
      <c r="AX33316">
        <f t="shared" si="4126"/>
        <v>13.241333316720702</v>
      </c>
      <c r="AY33316">
        <f t="shared" si="4124"/>
        <v>1.2137997883188891</v>
      </c>
    </row>
    <row r="33317" spans="45:51" x14ac:dyDescent="0.2">
      <c r="AS33317">
        <v>33311</v>
      </c>
      <c r="AT33317" s="4">
        <f t="shared" si="4121"/>
        <v>93</v>
      </c>
      <c r="AU33317">
        <f t="shared" si="4122"/>
        <v>0</v>
      </c>
      <c r="AV33317" t="str">
        <f t="shared" si="4123"/>
        <v/>
      </c>
      <c r="AW33317" t="str">
        <f t="shared" si="4125"/>
        <v/>
      </c>
      <c r="AX33317">
        <f t="shared" si="4126"/>
        <v>13.238791392064648</v>
      </c>
      <c r="AY33317">
        <f t="shared" si="4124"/>
        <v>1.2139757062336685</v>
      </c>
    </row>
    <row r="33318" spans="45:51" x14ac:dyDescent="0.2">
      <c r="AS33318">
        <v>33312</v>
      </c>
      <c r="AT33318" s="4">
        <f t="shared" si="4121"/>
        <v>93</v>
      </c>
      <c r="AU33318">
        <f t="shared" si="4122"/>
        <v>0</v>
      </c>
      <c r="AV33318" t="str">
        <f t="shared" si="4123"/>
        <v/>
      </c>
      <c r="AW33318" t="str">
        <f t="shared" si="4125"/>
        <v/>
      </c>
      <c r="AX33318">
        <f t="shared" si="4126"/>
        <v>13.236249587080104</v>
      </c>
      <c r="AY33318">
        <f t="shared" si="4124"/>
        <v>1.2141516668623022</v>
      </c>
    </row>
    <row r="33319" spans="45:51" x14ac:dyDescent="0.2">
      <c r="AS33319">
        <v>33313</v>
      </c>
      <c r="AT33319" s="4">
        <f t="shared" si="4121"/>
        <v>93</v>
      </c>
      <c r="AU33319">
        <f t="shared" si="4122"/>
        <v>0</v>
      </c>
      <c r="AV33319" t="str">
        <f t="shared" si="4123"/>
        <v/>
      </c>
      <c r="AW33319" t="str">
        <f t="shared" si="4125"/>
        <v/>
      </c>
      <c r="AX33319">
        <f t="shared" si="4126"/>
        <v>13.233707901796123</v>
      </c>
      <c r="AY33319">
        <f t="shared" si="4124"/>
        <v>1.2143276702177515</v>
      </c>
    </row>
    <row r="33320" spans="45:51" x14ac:dyDescent="0.2">
      <c r="AS33320">
        <v>33314</v>
      </c>
      <c r="AT33320" s="4">
        <f t="shared" si="4121"/>
        <v>93</v>
      </c>
      <c r="AU33320">
        <f t="shared" si="4122"/>
        <v>0</v>
      </c>
      <c r="AV33320" t="str">
        <f t="shared" si="4123"/>
        <v/>
      </c>
      <c r="AW33320" t="str">
        <f t="shared" si="4125"/>
        <v/>
      </c>
      <c r="AX33320">
        <f t="shared" si="4126"/>
        <v>13.231166336241769</v>
      </c>
      <c r="AY33320">
        <f t="shared" si="4124"/>
        <v>1.2145037163129817</v>
      </c>
    </row>
    <row r="33321" spans="45:51" x14ac:dyDescent="0.2">
      <c r="AS33321">
        <v>33315</v>
      </c>
      <c r="AT33321" s="4">
        <f t="shared" si="4121"/>
        <v>93</v>
      </c>
      <c r="AU33321">
        <f t="shared" si="4122"/>
        <v>0</v>
      </c>
      <c r="AV33321" t="str">
        <f t="shared" si="4123"/>
        <v/>
      </c>
      <c r="AW33321" t="str">
        <f t="shared" si="4125"/>
        <v/>
      </c>
      <c r="AX33321">
        <f t="shared" si="4126"/>
        <v>13.228624890446111</v>
      </c>
      <c r="AY33321">
        <f t="shared" si="4124"/>
        <v>1.214679805160962</v>
      </c>
    </row>
    <row r="33322" spans="45:51" x14ac:dyDescent="0.2">
      <c r="AS33322">
        <v>33316</v>
      </c>
      <c r="AT33322" s="4">
        <f t="shared" si="4121"/>
        <v>93</v>
      </c>
      <c r="AU33322">
        <f t="shared" si="4122"/>
        <v>0</v>
      </c>
      <c r="AV33322" t="str">
        <f t="shared" si="4123"/>
        <v/>
      </c>
      <c r="AW33322" t="str">
        <f t="shared" si="4125"/>
        <v/>
      </c>
      <c r="AX33322">
        <f t="shared" si="4126"/>
        <v>13.226083564438232</v>
      </c>
      <c r="AY33322">
        <f t="shared" si="4124"/>
        <v>1.214855936774665</v>
      </c>
    </row>
    <row r="33323" spans="45:51" x14ac:dyDescent="0.2">
      <c r="AS33323">
        <v>33317</v>
      </c>
      <c r="AT33323" s="4">
        <f t="shared" si="4121"/>
        <v>93</v>
      </c>
      <c r="AU33323">
        <f t="shared" si="4122"/>
        <v>0</v>
      </c>
      <c r="AV33323" t="str">
        <f t="shared" si="4123"/>
        <v/>
      </c>
      <c r="AW33323" t="str">
        <f t="shared" si="4125"/>
        <v/>
      </c>
      <c r="AX33323">
        <f t="shared" si="4126"/>
        <v>13.223542358247219</v>
      </c>
      <c r="AY33323">
        <f t="shared" si="4124"/>
        <v>1.2150321111670683</v>
      </c>
    </row>
    <row r="33324" spans="45:51" x14ac:dyDescent="0.2">
      <c r="AS33324">
        <v>33318</v>
      </c>
      <c r="AT33324" s="4">
        <f t="shared" si="4121"/>
        <v>93</v>
      </c>
      <c r="AU33324">
        <f t="shared" si="4122"/>
        <v>0</v>
      </c>
      <c r="AV33324" t="str">
        <f t="shared" si="4123"/>
        <v/>
      </c>
      <c r="AW33324" t="str">
        <f t="shared" si="4125"/>
        <v/>
      </c>
      <c r="AX33324">
        <f t="shared" si="4126"/>
        <v>13.221001271902168</v>
      </c>
      <c r="AY33324">
        <f t="shared" si="4124"/>
        <v>1.2152083283511534</v>
      </c>
    </row>
    <row r="33325" spans="45:51" x14ac:dyDescent="0.2">
      <c r="AS33325">
        <v>33319</v>
      </c>
      <c r="AT33325" s="4">
        <f t="shared" si="4121"/>
        <v>93</v>
      </c>
      <c r="AU33325">
        <f t="shared" si="4122"/>
        <v>0</v>
      </c>
      <c r="AV33325" t="str">
        <f t="shared" si="4123"/>
        <v/>
      </c>
      <c r="AW33325" t="str">
        <f t="shared" si="4125"/>
        <v/>
      </c>
      <c r="AX33325">
        <f t="shared" si="4126"/>
        <v>13.218460305432188</v>
      </c>
      <c r="AY33325">
        <f t="shared" si="4124"/>
        <v>1.215384588339905</v>
      </c>
    </row>
    <row r="33326" spans="45:51" x14ac:dyDescent="0.2">
      <c r="AS33326">
        <v>33320</v>
      </c>
      <c r="AT33326" s="4">
        <f t="shared" si="4121"/>
        <v>93</v>
      </c>
      <c r="AU33326">
        <f t="shared" si="4122"/>
        <v>0</v>
      </c>
      <c r="AV33326" t="str">
        <f t="shared" si="4123"/>
        <v/>
      </c>
      <c r="AW33326" t="str">
        <f t="shared" si="4125"/>
        <v/>
      </c>
      <c r="AX33326">
        <f t="shared" si="4126"/>
        <v>13.215919458866395</v>
      </c>
      <c r="AY33326">
        <f t="shared" si="4124"/>
        <v>1.2155608911463123</v>
      </c>
    </row>
    <row r="33327" spans="45:51" x14ac:dyDescent="0.2">
      <c r="AS33327">
        <v>33321</v>
      </c>
      <c r="AT33327" s="4">
        <f t="shared" si="4121"/>
        <v>93</v>
      </c>
      <c r="AU33327">
        <f t="shared" si="4122"/>
        <v>0</v>
      </c>
      <c r="AV33327" t="str">
        <f t="shared" si="4123"/>
        <v/>
      </c>
      <c r="AW33327" t="str">
        <f t="shared" si="4125"/>
        <v/>
      </c>
      <c r="AX33327">
        <f t="shared" si="4126"/>
        <v>13.213378732233911</v>
      </c>
      <c r="AY33327">
        <f t="shared" si="4124"/>
        <v>1.2157372367833685</v>
      </c>
    </row>
    <row r="33328" spans="45:51" x14ac:dyDescent="0.2">
      <c r="AS33328">
        <v>33322</v>
      </c>
      <c r="AT33328" s="4">
        <f t="shared" si="4121"/>
        <v>93</v>
      </c>
      <c r="AU33328">
        <f t="shared" si="4122"/>
        <v>0</v>
      </c>
      <c r="AV33328" t="str">
        <f t="shared" si="4123"/>
        <v/>
      </c>
      <c r="AW33328" t="str">
        <f t="shared" si="4125"/>
        <v/>
      </c>
      <c r="AX33328">
        <f t="shared" si="4126"/>
        <v>13.210838125563869</v>
      </c>
      <c r="AY33328">
        <f t="shared" si="4124"/>
        <v>1.2159136252640708</v>
      </c>
    </row>
    <row r="33329" spans="45:51" x14ac:dyDescent="0.2">
      <c r="AS33329">
        <v>33323</v>
      </c>
      <c r="AT33329" s="4">
        <f t="shared" si="4121"/>
        <v>93</v>
      </c>
      <c r="AU33329">
        <f t="shared" si="4122"/>
        <v>0</v>
      </c>
      <c r="AV33329" t="str">
        <f t="shared" si="4123"/>
        <v/>
      </c>
      <c r="AW33329" t="str">
        <f t="shared" si="4125"/>
        <v/>
      </c>
      <c r="AX33329">
        <f t="shared" si="4126"/>
        <v>13.208297638885412</v>
      </c>
      <c r="AY33329">
        <f t="shared" si="4124"/>
        <v>1.2160900566014199</v>
      </c>
    </row>
    <row r="33330" spans="45:51" x14ac:dyDescent="0.2">
      <c r="AS33330">
        <v>33324</v>
      </c>
      <c r="AT33330" s="4">
        <f t="shared" si="4121"/>
        <v>93</v>
      </c>
      <c r="AU33330">
        <f t="shared" si="4122"/>
        <v>0</v>
      </c>
      <c r="AV33330" t="str">
        <f t="shared" si="4123"/>
        <v/>
      </c>
      <c r="AW33330" t="str">
        <f t="shared" si="4125"/>
        <v/>
      </c>
      <c r="AX33330">
        <f t="shared" si="4126"/>
        <v>13.205757272227691</v>
      </c>
      <c r="AY33330">
        <f t="shared" si="4124"/>
        <v>1.2162665308084215</v>
      </c>
    </row>
    <row r="33331" spans="45:51" x14ac:dyDescent="0.2">
      <c r="AS33331">
        <v>33325</v>
      </c>
      <c r="AT33331" s="4">
        <f t="shared" si="4121"/>
        <v>93</v>
      </c>
      <c r="AU33331">
        <f t="shared" si="4122"/>
        <v>0</v>
      </c>
      <c r="AV33331" t="str">
        <f t="shared" si="4123"/>
        <v/>
      </c>
      <c r="AW33331" t="str">
        <f t="shared" si="4125"/>
        <v/>
      </c>
      <c r="AX33331">
        <f t="shared" si="4126"/>
        <v>13.203217025619864</v>
      </c>
      <c r="AY33331">
        <f t="shared" si="4124"/>
        <v>1.2164430478980841</v>
      </c>
    </row>
    <row r="33332" spans="45:51" x14ac:dyDescent="0.2">
      <c r="AS33332">
        <v>33326</v>
      </c>
      <c r="AT33332" s="4">
        <f t="shared" si="4121"/>
        <v>93</v>
      </c>
      <c r="AU33332">
        <f t="shared" si="4122"/>
        <v>0</v>
      </c>
      <c r="AV33332" t="str">
        <f t="shared" si="4123"/>
        <v/>
      </c>
      <c r="AW33332" t="str">
        <f t="shared" si="4125"/>
        <v/>
      </c>
      <c r="AX33332">
        <f t="shared" si="4126"/>
        <v>13.200676899091102</v>
      </c>
      <c r="AY33332">
        <f t="shared" si="4124"/>
        <v>1.2166196078834215</v>
      </c>
    </row>
    <row r="33333" spans="45:51" x14ac:dyDescent="0.2">
      <c r="AS33333">
        <v>33327</v>
      </c>
      <c r="AT33333" s="4">
        <f t="shared" si="4121"/>
        <v>93</v>
      </c>
      <c r="AU33333">
        <f t="shared" si="4122"/>
        <v>0</v>
      </c>
      <c r="AV33333" t="str">
        <f t="shared" si="4123"/>
        <v/>
      </c>
      <c r="AW33333" t="str">
        <f t="shared" si="4125"/>
        <v/>
      </c>
      <c r="AX33333">
        <f t="shared" si="4126"/>
        <v>13.198136892670579</v>
      </c>
      <c r="AY33333">
        <f t="shared" si="4124"/>
        <v>1.2167962107774501</v>
      </c>
    </row>
    <row r="33334" spans="45:51" x14ac:dyDescent="0.2">
      <c r="AS33334">
        <v>33328</v>
      </c>
      <c r="AT33334" s="4">
        <f t="shared" si="4121"/>
        <v>93</v>
      </c>
      <c r="AU33334">
        <f t="shared" si="4122"/>
        <v>0</v>
      </c>
      <c r="AV33334" t="str">
        <f t="shared" si="4123"/>
        <v/>
      </c>
      <c r="AW33334" t="str">
        <f t="shared" si="4125"/>
        <v/>
      </c>
      <c r="AX33334">
        <f t="shared" si="4126"/>
        <v>13.195597006387482</v>
      </c>
      <c r="AY33334">
        <f t="shared" si="4124"/>
        <v>1.2169728565931919</v>
      </c>
    </row>
    <row r="33335" spans="45:51" x14ac:dyDescent="0.2">
      <c r="AS33335">
        <v>33329</v>
      </c>
      <c r="AT33335" s="4">
        <f t="shared" si="4121"/>
        <v>93</v>
      </c>
      <c r="AU33335">
        <f t="shared" si="4122"/>
        <v>0</v>
      </c>
      <c r="AV33335" t="str">
        <f t="shared" si="4123"/>
        <v/>
      </c>
      <c r="AW33335" t="str">
        <f t="shared" si="4125"/>
        <v/>
      </c>
      <c r="AX33335">
        <f t="shared" si="4126"/>
        <v>13.193057240271008</v>
      </c>
      <c r="AY33335">
        <f t="shared" si="4124"/>
        <v>1.2171495453436709</v>
      </c>
    </row>
    <row r="33336" spans="45:51" x14ac:dyDescent="0.2">
      <c r="AS33336">
        <v>33330</v>
      </c>
      <c r="AT33336" s="4">
        <f t="shared" si="4121"/>
        <v>93</v>
      </c>
      <c r="AU33336">
        <f t="shared" si="4122"/>
        <v>0</v>
      </c>
      <c r="AV33336" t="str">
        <f t="shared" si="4123"/>
        <v/>
      </c>
      <c r="AW33336" t="str">
        <f t="shared" si="4125"/>
        <v/>
      </c>
      <c r="AX33336">
        <f t="shared" si="4126"/>
        <v>13.190517594350359</v>
      </c>
      <c r="AY33336">
        <f t="shared" si="4124"/>
        <v>1.2173262770419171</v>
      </c>
    </row>
    <row r="33337" spans="45:51" x14ac:dyDescent="0.2">
      <c r="AS33337">
        <v>33331</v>
      </c>
      <c r="AT33337" s="4">
        <f t="shared" si="4121"/>
        <v>93</v>
      </c>
      <c r="AU33337">
        <f t="shared" si="4122"/>
        <v>0</v>
      </c>
      <c r="AV33337" t="str">
        <f t="shared" si="4123"/>
        <v/>
      </c>
      <c r="AW33337" t="str">
        <f t="shared" si="4125"/>
        <v/>
      </c>
      <c r="AX33337">
        <f t="shared" si="4126"/>
        <v>13.187978068654749</v>
      </c>
      <c r="AY33337">
        <f t="shared" si="4124"/>
        <v>1.2175030517009631</v>
      </c>
    </row>
    <row r="33338" spans="45:51" x14ac:dyDescent="0.2">
      <c r="AS33338">
        <v>33332</v>
      </c>
      <c r="AT33338" s="4">
        <f t="shared" si="4121"/>
        <v>93</v>
      </c>
      <c r="AU33338">
        <f t="shared" si="4122"/>
        <v>0</v>
      </c>
      <c r="AV33338" t="str">
        <f t="shared" si="4123"/>
        <v/>
      </c>
      <c r="AW33338" t="str">
        <f t="shared" si="4125"/>
        <v/>
      </c>
      <c r="AX33338">
        <f t="shared" si="4126"/>
        <v>13.185438663213398</v>
      </c>
      <c r="AY33338">
        <f t="shared" si="4124"/>
        <v>1.217679869333846</v>
      </c>
    </row>
    <row r="33339" spans="45:51" x14ac:dyDescent="0.2">
      <c r="AS33339">
        <v>33333</v>
      </c>
      <c r="AT33339" s="4">
        <f t="shared" si="4121"/>
        <v>93</v>
      </c>
      <c r="AU33339">
        <f t="shared" si="4122"/>
        <v>0</v>
      </c>
      <c r="AV33339" t="str">
        <f t="shared" si="4123"/>
        <v/>
      </c>
      <c r="AW33339" t="str">
        <f t="shared" si="4125"/>
        <v/>
      </c>
      <c r="AX33339">
        <f t="shared" si="4126"/>
        <v>13.182899378055538</v>
      </c>
      <c r="AY33339">
        <f t="shared" si="4124"/>
        <v>1.2178567299536069</v>
      </c>
    </row>
    <row r="33340" spans="45:51" x14ac:dyDescent="0.2">
      <c r="AS33340">
        <v>33334</v>
      </c>
      <c r="AT33340" s="4">
        <f t="shared" si="4121"/>
        <v>93</v>
      </c>
      <c r="AU33340">
        <f t="shared" si="4122"/>
        <v>0</v>
      </c>
      <c r="AV33340" t="str">
        <f t="shared" si="4123"/>
        <v/>
      </c>
      <c r="AW33340" t="str">
        <f t="shared" si="4125"/>
        <v/>
      </c>
      <c r="AX33340">
        <f t="shared" si="4126"/>
        <v>13.180360213210406</v>
      </c>
      <c r="AY33340">
        <f t="shared" si="4124"/>
        <v>1.2180336335732915</v>
      </c>
    </row>
    <row r="33341" spans="45:51" x14ac:dyDescent="0.2">
      <c r="AS33341">
        <v>33335</v>
      </c>
      <c r="AT33341" s="4">
        <f t="shared" si="4121"/>
        <v>93</v>
      </c>
      <c r="AU33341">
        <f t="shared" si="4122"/>
        <v>0</v>
      </c>
      <c r="AV33341" t="str">
        <f t="shared" si="4123"/>
        <v/>
      </c>
      <c r="AW33341" t="str">
        <f t="shared" si="4125"/>
        <v/>
      </c>
      <c r="AX33341">
        <f t="shared" si="4126"/>
        <v>13.177821168707252</v>
      </c>
      <c r="AY33341">
        <f t="shared" si="4124"/>
        <v>1.2182105802059484</v>
      </c>
    </row>
    <row r="33342" spans="45:51" x14ac:dyDescent="0.2">
      <c r="AS33342">
        <v>33336</v>
      </c>
      <c r="AT33342" s="4">
        <f t="shared" si="4121"/>
        <v>93</v>
      </c>
      <c r="AU33342">
        <f t="shared" si="4122"/>
        <v>0</v>
      </c>
      <c r="AV33342" t="str">
        <f t="shared" si="4123"/>
        <v/>
      </c>
      <c r="AW33342" t="str">
        <f t="shared" si="4125"/>
        <v/>
      </c>
      <c r="AX33342">
        <f t="shared" si="4126"/>
        <v>13.175282244575332</v>
      </c>
      <c r="AY33342">
        <f t="shared" si="4124"/>
        <v>1.2183875698646307</v>
      </c>
    </row>
    <row r="33343" spans="45:51" x14ac:dyDescent="0.2">
      <c r="AS33343">
        <v>33337</v>
      </c>
      <c r="AT33343" s="4">
        <f t="shared" si="4121"/>
        <v>93</v>
      </c>
      <c r="AU33343">
        <f t="shared" si="4122"/>
        <v>0</v>
      </c>
      <c r="AV33343" t="str">
        <f t="shared" si="4123"/>
        <v/>
      </c>
      <c r="AW33343" t="str">
        <f t="shared" si="4125"/>
        <v/>
      </c>
      <c r="AX33343">
        <f t="shared" si="4126"/>
        <v>13.172743440843913</v>
      </c>
      <c r="AY33343">
        <f t="shared" si="4124"/>
        <v>1.2185646025623955</v>
      </c>
    </row>
    <row r="33344" spans="45:51" x14ac:dyDescent="0.2">
      <c r="AS33344">
        <v>33338</v>
      </c>
      <c r="AT33344" s="4">
        <f t="shared" si="4121"/>
        <v>93</v>
      </c>
      <c r="AU33344">
        <f t="shared" si="4122"/>
        <v>0</v>
      </c>
      <c r="AV33344" t="str">
        <f t="shared" si="4123"/>
        <v/>
      </c>
      <c r="AW33344" t="str">
        <f t="shared" si="4125"/>
        <v/>
      </c>
      <c r="AX33344">
        <f t="shared" si="4126"/>
        <v>13.170204757542269</v>
      </c>
      <c r="AY33344">
        <f t="shared" si="4124"/>
        <v>1.2187416783123042</v>
      </c>
    </row>
    <row r="33345" spans="45:51" x14ac:dyDescent="0.2">
      <c r="AS33345">
        <v>33339</v>
      </c>
      <c r="AT33345" s="4">
        <f t="shared" si="4121"/>
        <v>93</v>
      </c>
      <c r="AU33345">
        <f t="shared" si="4122"/>
        <v>0</v>
      </c>
      <c r="AV33345" t="str">
        <f t="shared" si="4123"/>
        <v/>
      </c>
      <c r="AW33345" t="str">
        <f t="shared" si="4125"/>
        <v/>
      </c>
      <c r="AX33345">
        <f t="shared" si="4126"/>
        <v>13.167666194699683</v>
      </c>
      <c r="AY33345">
        <f t="shared" si="4124"/>
        <v>1.218918797127422</v>
      </c>
    </row>
    <row r="33346" spans="45:51" x14ac:dyDescent="0.2">
      <c r="AS33346">
        <v>33340</v>
      </c>
      <c r="AT33346" s="4">
        <f t="shared" si="4121"/>
        <v>93</v>
      </c>
      <c r="AU33346">
        <f t="shared" si="4122"/>
        <v>0</v>
      </c>
      <c r="AV33346" t="str">
        <f t="shared" si="4123"/>
        <v/>
      </c>
      <c r="AW33346" t="str">
        <f t="shared" si="4125"/>
        <v/>
      </c>
      <c r="AX33346">
        <f t="shared" si="4126"/>
        <v>13.165127752345448</v>
      </c>
      <c r="AY33346">
        <f t="shared" si="4124"/>
        <v>1.2190959590208175</v>
      </c>
    </row>
    <row r="33347" spans="45:51" x14ac:dyDescent="0.2">
      <c r="AS33347">
        <v>33341</v>
      </c>
      <c r="AT33347" s="4">
        <f t="shared" si="4121"/>
        <v>93</v>
      </c>
      <c r="AU33347">
        <f t="shared" si="4122"/>
        <v>0</v>
      </c>
      <c r="AV33347" t="str">
        <f t="shared" si="4123"/>
        <v/>
      </c>
      <c r="AW33347" t="str">
        <f t="shared" si="4125"/>
        <v/>
      </c>
      <c r="AX33347">
        <f t="shared" si="4126"/>
        <v>13.162589430508865</v>
      </c>
      <c r="AY33347">
        <f t="shared" si="4124"/>
        <v>1.2192731640055643</v>
      </c>
    </row>
    <row r="33348" spans="45:51" x14ac:dyDescent="0.2">
      <c r="AS33348">
        <v>33342</v>
      </c>
      <c r="AT33348" s="4">
        <f t="shared" si="4121"/>
        <v>93</v>
      </c>
      <c r="AU33348">
        <f t="shared" si="4122"/>
        <v>0</v>
      </c>
      <c r="AV33348" t="str">
        <f t="shared" si="4123"/>
        <v/>
      </c>
      <c r="AW33348" t="str">
        <f t="shared" si="4125"/>
        <v/>
      </c>
      <c r="AX33348">
        <f t="shared" si="4126"/>
        <v>13.160051229219246</v>
      </c>
      <c r="AY33348">
        <f t="shared" si="4124"/>
        <v>1.2194504120947391</v>
      </c>
    </row>
    <row r="33349" spans="45:51" x14ac:dyDescent="0.2">
      <c r="AS33349">
        <v>33343</v>
      </c>
      <c r="AT33349" s="4">
        <f t="shared" si="4121"/>
        <v>93</v>
      </c>
      <c r="AU33349">
        <f t="shared" si="4122"/>
        <v>0</v>
      </c>
      <c r="AV33349" t="str">
        <f t="shared" si="4123"/>
        <v/>
      </c>
      <c r="AW33349" t="str">
        <f t="shared" si="4125"/>
        <v/>
      </c>
      <c r="AX33349">
        <f t="shared" si="4126"/>
        <v>13.157513148505908</v>
      </c>
      <c r="AY33349">
        <f t="shared" si="4124"/>
        <v>1.2196277033014238</v>
      </c>
    </row>
    <row r="33350" spans="45:51" x14ac:dyDescent="0.2">
      <c r="AS33350">
        <v>33344</v>
      </c>
      <c r="AT33350" s="4">
        <f t="shared" ref="AT33350:AT33413" si="4127">ROUNDDOWN(AS33350/(C$17*60),0) +1</f>
        <v>93</v>
      </c>
      <c r="AU33350">
        <f t="shared" ref="AU33350:AU33413" si="4128">IF(AND(AS33350-(AT33350-1)*60*C$17&gt;=0,AS33350+1-(AT33350-1)*60*C$17&lt;=C$16*60),C$10/(C$16*60),0)</f>
        <v>0</v>
      </c>
      <c r="AV33350" t="str">
        <f t="shared" ref="AV33350:AV33413" si="4129">IF(MOD(AS33350,(C$17*60))=0,1,"")</f>
        <v/>
      </c>
      <c r="AW33350" t="str">
        <f t="shared" si="4125"/>
        <v/>
      </c>
      <c r="AX33350">
        <f t="shared" si="4126"/>
        <v>13.154975188398181</v>
      </c>
      <c r="AY33350">
        <f t="shared" ref="AY33350:AY33413" si="4130">C$32/(C$22+AX33350)</f>
        <v>1.2198050376387028</v>
      </c>
    </row>
    <row r="33351" spans="45:51" x14ac:dyDescent="0.2">
      <c r="AS33351">
        <v>33345</v>
      </c>
      <c r="AT33351" s="4">
        <f t="shared" si="4127"/>
        <v>93</v>
      </c>
      <c r="AU33351">
        <f t="shared" si="4128"/>
        <v>0</v>
      </c>
      <c r="AV33351" t="str">
        <f t="shared" si="4129"/>
        <v/>
      </c>
      <c r="AW33351" t="str">
        <f t="shared" ref="AW33351:AW33414" si="4131">IF(AV33351&lt;&gt;"",AS33351/60,"")</f>
        <v/>
      </c>
      <c r="AX33351">
        <f t="shared" ref="AX33351:AX33414" si="4132">(AU33351/C$29)+AX33350*EXP(-(AY33350/C$29)*(AS33351-AS33350)/60)</f>
        <v>13.152437348925401</v>
      </c>
      <c r="AY33351">
        <f t="shared" si="4130"/>
        <v>1.2199824151196659</v>
      </c>
    </row>
    <row r="33352" spans="45:51" x14ac:dyDescent="0.2">
      <c r="AS33352">
        <v>33346</v>
      </c>
      <c r="AT33352" s="4">
        <f t="shared" si="4127"/>
        <v>93</v>
      </c>
      <c r="AU33352">
        <f t="shared" si="4128"/>
        <v>0</v>
      </c>
      <c r="AV33352" t="str">
        <f t="shared" si="4129"/>
        <v/>
      </c>
      <c r="AW33352" t="str">
        <f t="shared" si="4131"/>
        <v/>
      </c>
      <c r="AX33352">
        <f t="shared" si="4132"/>
        <v>13.149899630116915</v>
      </c>
      <c r="AY33352">
        <f t="shared" si="4130"/>
        <v>1.2201598357574057</v>
      </c>
    </row>
    <row r="33353" spans="45:51" x14ac:dyDescent="0.2">
      <c r="AS33353">
        <v>33347</v>
      </c>
      <c r="AT33353" s="4">
        <f t="shared" si="4127"/>
        <v>93</v>
      </c>
      <c r="AU33353">
        <f t="shared" si="4128"/>
        <v>0</v>
      </c>
      <c r="AV33353" t="str">
        <f t="shared" si="4129"/>
        <v/>
      </c>
      <c r="AW33353" t="str">
        <f t="shared" si="4131"/>
        <v/>
      </c>
      <c r="AX33353">
        <f t="shared" si="4132"/>
        <v>13.147362032002075</v>
      </c>
      <c r="AY33353">
        <f t="shared" si="4130"/>
        <v>1.2203372995650197</v>
      </c>
    </row>
    <row r="33354" spans="45:51" x14ac:dyDescent="0.2">
      <c r="AS33354">
        <v>33348</v>
      </c>
      <c r="AT33354" s="4">
        <f t="shared" si="4127"/>
        <v>93</v>
      </c>
      <c r="AU33354">
        <f t="shared" si="4128"/>
        <v>0</v>
      </c>
      <c r="AV33354" t="str">
        <f t="shared" si="4129"/>
        <v/>
      </c>
      <c r="AW33354" t="str">
        <f t="shared" si="4131"/>
        <v/>
      </c>
      <c r="AX33354">
        <f t="shared" si="4132"/>
        <v>13.144824554610249</v>
      </c>
      <c r="AY33354">
        <f t="shared" si="4130"/>
        <v>1.2205148065556091</v>
      </c>
    </row>
    <row r="33355" spans="45:51" x14ac:dyDescent="0.2">
      <c r="AS33355">
        <v>33349</v>
      </c>
      <c r="AT33355" s="4">
        <f t="shared" si="4127"/>
        <v>93</v>
      </c>
      <c r="AU33355">
        <f t="shared" si="4128"/>
        <v>0</v>
      </c>
      <c r="AV33355" t="str">
        <f t="shared" si="4129"/>
        <v/>
      </c>
      <c r="AW33355" t="str">
        <f t="shared" si="4131"/>
        <v/>
      </c>
      <c r="AX33355">
        <f t="shared" si="4132"/>
        <v>13.142287197970807</v>
      </c>
      <c r="AY33355">
        <f t="shared" si="4130"/>
        <v>1.2206923567422792</v>
      </c>
    </row>
    <row r="33356" spans="45:51" x14ac:dyDescent="0.2">
      <c r="AS33356">
        <v>33350</v>
      </c>
      <c r="AT33356" s="4">
        <f t="shared" si="4127"/>
        <v>93</v>
      </c>
      <c r="AU33356">
        <f t="shared" si="4128"/>
        <v>0</v>
      </c>
      <c r="AV33356" t="str">
        <f t="shared" si="4129"/>
        <v/>
      </c>
      <c r="AW33356" t="str">
        <f t="shared" si="4131"/>
        <v/>
      </c>
      <c r="AX33356">
        <f t="shared" si="4132"/>
        <v>13.139749962113131</v>
      </c>
      <c r="AY33356">
        <f t="shared" si="4130"/>
        <v>1.220869950138139</v>
      </c>
    </row>
    <row r="33357" spans="45:51" x14ac:dyDescent="0.2">
      <c r="AS33357">
        <v>33351</v>
      </c>
      <c r="AT33357" s="4">
        <f t="shared" si="4127"/>
        <v>93</v>
      </c>
      <c r="AU33357">
        <f t="shared" si="4128"/>
        <v>0</v>
      </c>
      <c r="AV33357" t="str">
        <f t="shared" si="4129"/>
        <v/>
      </c>
      <c r="AW33357" t="str">
        <f t="shared" si="4131"/>
        <v/>
      </c>
      <c r="AX33357">
        <f t="shared" si="4132"/>
        <v>13.137212847066611</v>
      </c>
      <c r="AY33357">
        <f t="shared" si="4130"/>
        <v>1.2210475867563018</v>
      </c>
    </row>
    <row r="33358" spans="45:51" x14ac:dyDescent="0.2">
      <c r="AS33358">
        <v>33352</v>
      </c>
      <c r="AT33358" s="4">
        <f t="shared" si="4127"/>
        <v>93</v>
      </c>
      <c r="AU33358">
        <f t="shared" si="4128"/>
        <v>0</v>
      </c>
      <c r="AV33358" t="str">
        <f t="shared" si="4129"/>
        <v/>
      </c>
      <c r="AW33358" t="str">
        <f t="shared" si="4131"/>
        <v/>
      </c>
      <c r="AX33358">
        <f t="shared" si="4132"/>
        <v>13.134675852860644</v>
      </c>
      <c r="AY33358">
        <f t="shared" si="4130"/>
        <v>1.2212252666098853</v>
      </c>
    </row>
    <row r="33359" spans="45:51" x14ac:dyDescent="0.2">
      <c r="AS33359">
        <v>33353</v>
      </c>
      <c r="AT33359" s="4">
        <f t="shared" si="4127"/>
        <v>93</v>
      </c>
      <c r="AU33359">
        <f t="shared" si="4128"/>
        <v>0</v>
      </c>
      <c r="AV33359" t="str">
        <f t="shared" si="4129"/>
        <v/>
      </c>
      <c r="AW33359" t="str">
        <f t="shared" si="4131"/>
        <v/>
      </c>
      <c r="AX33359">
        <f t="shared" si="4132"/>
        <v>13.132138979524642</v>
      </c>
      <c r="AY33359">
        <f t="shared" si="4130"/>
        <v>1.2214029897120102</v>
      </c>
    </row>
    <row r="33360" spans="45:51" x14ac:dyDescent="0.2">
      <c r="AS33360">
        <v>33354</v>
      </c>
      <c r="AT33360" s="4">
        <f t="shared" si="4127"/>
        <v>93</v>
      </c>
      <c r="AU33360">
        <f t="shared" si="4128"/>
        <v>0</v>
      </c>
      <c r="AV33360" t="str">
        <f t="shared" si="4129"/>
        <v/>
      </c>
      <c r="AW33360" t="str">
        <f t="shared" si="4131"/>
        <v/>
      </c>
      <c r="AX33360">
        <f t="shared" si="4132"/>
        <v>13.129602227088021</v>
      </c>
      <c r="AY33360">
        <f t="shared" si="4130"/>
        <v>1.2215807560758019</v>
      </c>
    </row>
    <row r="33361" spans="45:51" x14ac:dyDescent="0.2">
      <c r="AS33361">
        <v>33355</v>
      </c>
      <c r="AT33361" s="4">
        <f t="shared" si="4127"/>
        <v>93</v>
      </c>
      <c r="AU33361">
        <f t="shared" si="4128"/>
        <v>0</v>
      </c>
      <c r="AV33361" t="str">
        <f t="shared" si="4129"/>
        <v/>
      </c>
      <c r="AW33361" t="str">
        <f t="shared" si="4131"/>
        <v/>
      </c>
      <c r="AX33361">
        <f t="shared" si="4132"/>
        <v>13.127065595580209</v>
      </c>
      <c r="AY33361">
        <f t="shared" si="4130"/>
        <v>1.2217585657143899</v>
      </c>
    </row>
    <row r="33362" spans="45:51" x14ac:dyDescent="0.2">
      <c r="AS33362">
        <v>33356</v>
      </c>
      <c r="AT33362" s="4">
        <f t="shared" si="4127"/>
        <v>93</v>
      </c>
      <c r="AU33362">
        <f t="shared" si="4128"/>
        <v>0</v>
      </c>
      <c r="AV33362" t="str">
        <f t="shared" si="4129"/>
        <v/>
      </c>
      <c r="AW33362" t="str">
        <f t="shared" si="4131"/>
        <v/>
      </c>
      <c r="AX33362">
        <f t="shared" si="4132"/>
        <v>13.124529085030638</v>
      </c>
      <c r="AY33362">
        <f t="shared" si="4130"/>
        <v>1.2219364186409076</v>
      </c>
    </row>
    <row r="33363" spans="45:51" x14ac:dyDescent="0.2">
      <c r="AS33363">
        <v>33357</v>
      </c>
      <c r="AT33363" s="4">
        <f t="shared" si="4127"/>
        <v>93</v>
      </c>
      <c r="AU33363">
        <f t="shared" si="4128"/>
        <v>0</v>
      </c>
      <c r="AV33363" t="str">
        <f t="shared" si="4129"/>
        <v/>
      </c>
      <c r="AW33363" t="str">
        <f t="shared" si="4131"/>
        <v/>
      </c>
      <c r="AX33363">
        <f t="shared" si="4132"/>
        <v>13.121992695468753</v>
      </c>
      <c r="AY33363">
        <f t="shared" si="4130"/>
        <v>1.2221143148684921</v>
      </c>
    </row>
    <row r="33364" spans="45:51" x14ac:dyDescent="0.2">
      <c r="AS33364">
        <v>33358</v>
      </c>
      <c r="AT33364" s="4">
        <f t="shared" si="4127"/>
        <v>93</v>
      </c>
      <c r="AU33364">
        <f t="shared" si="4128"/>
        <v>0</v>
      </c>
      <c r="AV33364" t="str">
        <f t="shared" si="4129"/>
        <v/>
      </c>
      <c r="AW33364" t="str">
        <f t="shared" si="4131"/>
        <v/>
      </c>
      <c r="AX33364">
        <f t="shared" si="4132"/>
        <v>13.119456426924009</v>
      </c>
      <c r="AY33364">
        <f t="shared" si="4130"/>
        <v>1.2222922544102848</v>
      </c>
    </row>
    <row r="33365" spans="45:51" x14ac:dyDescent="0.2">
      <c r="AS33365">
        <v>33359</v>
      </c>
      <c r="AT33365" s="4">
        <f t="shared" si="4127"/>
        <v>93</v>
      </c>
      <c r="AU33365">
        <f t="shared" si="4128"/>
        <v>0</v>
      </c>
      <c r="AV33365" t="str">
        <f t="shared" si="4129"/>
        <v/>
      </c>
      <c r="AW33365" t="str">
        <f t="shared" si="4131"/>
        <v/>
      </c>
      <c r="AX33365">
        <f t="shared" si="4132"/>
        <v>13.116920279425866</v>
      </c>
      <c r="AY33365">
        <f t="shared" si="4130"/>
        <v>1.2224702372794307</v>
      </c>
    </row>
    <row r="33366" spans="45:51" x14ac:dyDescent="0.2">
      <c r="AS33366">
        <v>33360</v>
      </c>
      <c r="AT33366" s="4">
        <f t="shared" si="4127"/>
        <v>93</v>
      </c>
      <c r="AU33366">
        <f t="shared" si="4128"/>
        <v>0</v>
      </c>
      <c r="AV33366" t="str">
        <f t="shared" si="4129"/>
        <v/>
      </c>
      <c r="AW33366" t="str">
        <f t="shared" si="4131"/>
        <v/>
      </c>
      <c r="AX33366">
        <f t="shared" si="4132"/>
        <v>13.114384253003793</v>
      </c>
      <c r="AY33366">
        <f t="shared" si="4130"/>
        <v>1.2226482634890801</v>
      </c>
    </row>
    <row r="33367" spans="45:51" x14ac:dyDescent="0.2">
      <c r="AS33367">
        <v>33361</v>
      </c>
      <c r="AT33367" s="4">
        <f t="shared" si="4127"/>
        <v>93</v>
      </c>
      <c r="AU33367">
        <f t="shared" si="4128"/>
        <v>0</v>
      </c>
      <c r="AV33367" t="str">
        <f t="shared" si="4129"/>
        <v/>
      </c>
      <c r="AW33367" t="str">
        <f t="shared" si="4131"/>
        <v/>
      </c>
      <c r="AX33367">
        <f t="shared" si="4132"/>
        <v>13.111848347687273</v>
      </c>
      <c r="AY33367">
        <f t="shared" si="4130"/>
        <v>1.2228263330523856</v>
      </c>
    </row>
    <row r="33368" spans="45:51" x14ac:dyDescent="0.2">
      <c r="AS33368">
        <v>33362</v>
      </c>
      <c r="AT33368" s="4">
        <f t="shared" si="4127"/>
        <v>93</v>
      </c>
      <c r="AU33368">
        <f t="shared" si="4128"/>
        <v>0</v>
      </c>
      <c r="AV33368" t="str">
        <f t="shared" si="4129"/>
        <v/>
      </c>
      <c r="AW33368" t="str">
        <f t="shared" si="4131"/>
        <v/>
      </c>
      <c r="AX33368">
        <f t="shared" si="4132"/>
        <v>13.109312563505794</v>
      </c>
      <c r="AY33368">
        <f t="shared" si="4130"/>
        <v>1.2230044459825051</v>
      </c>
    </row>
    <row r="33369" spans="45:51" x14ac:dyDescent="0.2">
      <c r="AS33369">
        <v>33363</v>
      </c>
      <c r="AT33369" s="4">
        <f t="shared" si="4127"/>
        <v>93</v>
      </c>
      <c r="AU33369">
        <f t="shared" si="4128"/>
        <v>0</v>
      </c>
      <c r="AV33369" t="str">
        <f t="shared" si="4129"/>
        <v/>
      </c>
      <c r="AW33369" t="str">
        <f t="shared" si="4131"/>
        <v/>
      </c>
      <c r="AX33369">
        <f t="shared" si="4132"/>
        <v>13.106776900488853</v>
      </c>
      <c r="AY33369">
        <f t="shared" si="4130"/>
        <v>1.2231826022925996</v>
      </c>
    </row>
    <row r="33370" spans="45:51" x14ac:dyDescent="0.2">
      <c r="AS33370">
        <v>33364</v>
      </c>
      <c r="AT33370" s="4">
        <f t="shared" si="4127"/>
        <v>93</v>
      </c>
      <c r="AU33370">
        <f t="shared" si="4128"/>
        <v>0</v>
      </c>
      <c r="AV33370" t="str">
        <f t="shared" si="4129"/>
        <v/>
      </c>
      <c r="AW33370" t="str">
        <f t="shared" si="4131"/>
        <v/>
      </c>
      <c r="AX33370">
        <f t="shared" si="4132"/>
        <v>13.104241358665956</v>
      </c>
      <c r="AY33370">
        <f t="shared" si="4130"/>
        <v>1.2233608019958351</v>
      </c>
    </row>
    <row r="33371" spans="45:51" x14ac:dyDescent="0.2">
      <c r="AS33371">
        <v>33365</v>
      </c>
      <c r="AT33371" s="4">
        <f t="shared" si="4127"/>
        <v>93</v>
      </c>
      <c r="AU33371">
        <f t="shared" si="4128"/>
        <v>0</v>
      </c>
      <c r="AV33371" t="str">
        <f t="shared" si="4129"/>
        <v/>
      </c>
      <c r="AW33371" t="str">
        <f t="shared" si="4131"/>
        <v/>
      </c>
      <c r="AX33371">
        <f t="shared" si="4132"/>
        <v>13.101705938066619</v>
      </c>
      <c r="AY33371">
        <f t="shared" si="4130"/>
        <v>1.2235390451053809</v>
      </c>
    </row>
    <row r="33372" spans="45:51" x14ac:dyDescent="0.2">
      <c r="AS33372">
        <v>33366</v>
      </c>
      <c r="AT33372" s="4">
        <f t="shared" si="4127"/>
        <v>93</v>
      </c>
      <c r="AU33372">
        <f t="shared" si="4128"/>
        <v>0</v>
      </c>
      <c r="AV33372" t="str">
        <f t="shared" si="4129"/>
        <v/>
      </c>
      <c r="AW33372" t="str">
        <f t="shared" si="4131"/>
        <v/>
      </c>
      <c r="AX33372">
        <f t="shared" si="4132"/>
        <v>13.099170638720368</v>
      </c>
      <c r="AY33372">
        <f t="shared" si="4130"/>
        <v>1.2237173316344103</v>
      </c>
    </row>
    <row r="33373" spans="45:51" x14ac:dyDescent="0.2">
      <c r="AS33373">
        <v>33367</v>
      </c>
      <c r="AT33373" s="4">
        <f t="shared" si="4127"/>
        <v>93</v>
      </c>
      <c r="AU33373">
        <f t="shared" si="4128"/>
        <v>0</v>
      </c>
      <c r="AV33373" t="str">
        <f t="shared" si="4129"/>
        <v/>
      </c>
      <c r="AW33373" t="str">
        <f t="shared" si="4131"/>
        <v/>
      </c>
      <c r="AX33373">
        <f t="shared" si="4132"/>
        <v>13.096635460656735</v>
      </c>
      <c r="AY33373">
        <f t="shared" si="4130"/>
        <v>1.223895661596101</v>
      </c>
    </row>
    <row r="33374" spans="45:51" x14ac:dyDescent="0.2">
      <c r="AS33374">
        <v>33368</v>
      </c>
      <c r="AT33374" s="4">
        <f t="shared" si="4127"/>
        <v>93</v>
      </c>
      <c r="AU33374">
        <f t="shared" si="4128"/>
        <v>0</v>
      </c>
      <c r="AV33374" t="str">
        <f t="shared" si="4129"/>
        <v/>
      </c>
      <c r="AW33374" t="str">
        <f t="shared" si="4131"/>
        <v/>
      </c>
      <c r="AX33374">
        <f t="shared" si="4132"/>
        <v>13.094100403905262</v>
      </c>
      <c r="AY33374">
        <f t="shared" si="4130"/>
        <v>1.2240740350036348</v>
      </c>
    </row>
    <row r="33375" spans="45:51" x14ac:dyDescent="0.2">
      <c r="AS33375">
        <v>33369</v>
      </c>
      <c r="AT33375" s="4">
        <f t="shared" si="4127"/>
        <v>93</v>
      </c>
      <c r="AU33375">
        <f t="shared" si="4128"/>
        <v>0</v>
      </c>
      <c r="AV33375" t="str">
        <f t="shared" si="4129"/>
        <v/>
      </c>
      <c r="AW33375" t="str">
        <f t="shared" si="4131"/>
        <v/>
      </c>
      <c r="AX33375">
        <f t="shared" si="4132"/>
        <v>13.091565468495501</v>
      </c>
      <c r="AY33375">
        <f t="shared" si="4130"/>
        <v>1.2242524518701969</v>
      </c>
    </row>
    <row r="33376" spans="45:51" x14ac:dyDescent="0.2">
      <c r="AS33376">
        <v>33370</v>
      </c>
      <c r="AT33376" s="4">
        <f t="shared" si="4127"/>
        <v>93</v>
      </c>
      <c r="AU33376">
        <f t="shared" si="4128"/>
        <v>0</v>
      </c>
      <c r="AV33376" t="str">
        <f t="shared" si="4129"/>
        <v/>
      </c>
      <c r="AW33376" t="str">
        <f t="shared" si="4131"/>
        <v/>
      </c>
      <c r="AX33376">
        <f t="shared" si="4132"/>
        <v>13.089030654457012</v>
      </c>
      <c r="AY33376">
        <f t="shared" si="4130"/>
        <v>1.2244309122089772</v>
      </c>
    </row>
    <row r="33377" spans="45:51" x14ac:dyDescent="0.2">
      <c r="AS33377">
        <v>33371</v>
      </c>
      <c r="AT33377" s="4">
        <f t="shared" si="4127"/>
        <v>93</v>
      </c>
      <c r="AU33377">
        <f t="shared" si="4128"/>
        <v>0</v>
      </c>
      <c r="AV33377" t="str">
        <f t="shared" si="4129"/>
        <v/>
      </c>
      <c r="AW33377" t="str">
        <f t="shared" si="4131"/>
        <v/>
      </c>
      <c r="AX33377">
        <f t="shared" si="4132"/>
        <v>13.086495961819365</v>
      </c>
      <c r="AY33377">
        <f t="shared" si="4130"/>
        <v>1.2246094160331693</v>
      </c>
    </row>
    <row r="33378" spans="45:51" x14ac:dyDescent="0.2">
      <c r="AS33378">
        <v>33372</v>
      </c>
      <c r="AT33378" s="4">
        <f t="shared" si="4127"/>
        <v>93</v>
      </c>
      <c r="AU33378">
        <f t="shared" si="4128"/>
        <v>0</v>
      </c>
      <c r="AV33378" t="str">
        <f t="shared" si="4129"/>
        <v/>
      </c>
      <c r="AW33378" t="str">
        <f t="shared" si="4131"/>
        <v/>
      </c>
      <c r="AX33378">
        <f t="shared" si="4132"/>
        <v>13.083961390612137</v>
      </c>
      <c r="AY33378">
        <f t="shared" si="4130"/>
        <v>1.2247879633559708</v>
      </c>
    </row>
    <row r="33379" spans="45:51" x14ac:dyDescent="0.2">
      <c r="AS33379">
        <v>33373</v>
      </c>
      <c r="AT33379" s="4">
        <f t="shared" si="4127"/>
        <v>93</v>
      </c>
      <c r="AU33379">
        <f t="shared" si="4128"/>
        <v>0</v>
      </c>
      <c r="AV33379" t="str">
        <f t="shared" si="4129"/>
        <v/>
      </c>
      <c r="AW33379" t="str">
        <f t="shared" si="4131"/>
        <v/>
      </c>
      <c r="AX33379">
        <f t="shared" si="4132"/>
        <v>13.081426940864917</v>
      </c>
      <c r="AY33379">
        <f t="shared" si="4130"/>
        <v>1.2249665541905832</v>
      </c>
    </row>
    <row r="33380" spans="45:51" x14ac:dyDescent="0.2">
      <c r="AS33380">
        <v>33374</v>
      </c>
      <c r="AT33380" s="4">
        <f t="shared" si="4127"/>
        <v>93</v>
      </c>
      <c r="AU33380">
        <f t="shared" si="4128"/>
        <v>0</v>
      </c>
      <c r="AV33380" t="str">
        <f t="shared" si="4129"/>
        <v/>
      </c>
      <c r="AW33380" t="str">
        <f t="shared" si="4131"/>
        <v/>
      </c>
      <c r="AX33380">
        <f t="shared" si="4132"/>
        <v>13.0788926126073</v>
      </c>
      <c r="AY33380">
        <f t="shared" si="4130"/>
        <v>1.2251451885502127</v>
      </c>
    </row>
    <row r="33381" spans="45:51" x14ac:dyDescent="0.2">
      <c r="AS33381">
        <v>33375</v>
      </c>
      <c r="AT33381" s="4">
        <f t="shared" si="4127"/>
        <v>93</v>
      </c>
      <c r="AU33381">
        <f t="shared" si="4128"/>
        <v>0</v>
      </c>
      <c r="AV33381" t="str">
        <f t="shared" si="4129"/>
        <v/>
      </c>
      <c r="AW33381" t="str">
        <f t="shared" si="4131"/>
        <v/>
      </c>
      <c r="AX33381">
        <f t="shared" si="4132"/>
        <v>13.076358405868893</v>
      </c>
      <c r="AY33381">
        <f t="shared" si="4130"/>
        <v>1.2253238664480686</v>
      </c>
    </row>
    <row r="33382" spans="45:51" x14ac:dyDescent="0.2">
      <c r="AS33382">
        <v>33376</v>
      </c>
      <c r="AT33382" s="4">
        <f t="shared" si="4127"/>
        <v>93</v>
      </c>
      <c r="AU33382">
        <f t="shared" si="4128"/>
        <v>0</v>
      </c>
      <c r="AV33382" t="str">
        <f t="shared" si="4129"/>
        <v/>
      </c>
      <c r="AW33382" t="str">
        <f t="shared" si="4131"/>
        <v/>
      </c>
      <c r="AX33382">
        <f t="shared" si="4132"/>
        <v>13.073824320679307</v>
      </c>
      <c r="AY33382">
        <f t="shared" si="4130"/>
        <v>1.2255025878973649</v>
      </c>
    </row>
    <row r="33383" spans="45:51" x14ac:dyDescent="0.2">
      <c r="AS33383">
        <v>33377</v>
      </c>
      <c r="AT33383" s="4">
        <f t="shared" si="4127"/>
        <v>93</v>
      </c>
      <c r="AU33383">
        <f t="shared" si="4128"/>
        <v>0</v>
      </c>
      <c r="AV33383" t="str">
        <f t="shared" si="4129"/>
        <v/>
      </c>
      <c r="AW33383" t="str">
        <f t="shared" si="4131"/>
        <v/>
      </c>
      <c r="AX33383">
        <f t="shared" si="4132"/>
        <v>13.071290357068168</v>
      </c>
      <c r="AY33383">
        <f t="shared" si="4130"/>
        <v>1.2256813529113193</v>
      </c>
    </row>
    <row r="33384" spans="45:51" x14ac:dyDescent="0.2">
      <c r="AS33384">
        <v>33378</v>
      </c>
      <c r="AT33384" s="4">
        <f t="shared" si="4127"/>
        <v>93</v>
      </c>
      <c r="AU33384">
        <f t="shared" si="4128"/>
        <v>0</v>
      </c>
      <c r="AV33384" t="str">
        <f t="shared" si="4129"/>
        <v/>
      </c>
      <c r="AW33384" t="str">
        <f t="shared" si="4131"/>
        <v/>
      </c>
      <c r="AX33384">
        <f t="shared" si="4132"/>
        <v>13.068756515065107</v>
      </c>
      <c r="AY33384">
        <f t="shared" si="4130"/>
        <v>1.2258601615031537</v>
      </c>
    </row>
    <row r="33385" spans="45:51" x14ac:dyDescent="0.2">
      <c r="AS33385">
        <v>33379</v>
      </c>
      <c r="AT33385" s="4">
        <f t="shared" si="4127"/>
        <v>93</v>
      </c>
      <c r="AU33385">
        <f t="shared" si="4128"/>
        <v>0</v>
      </c>
      <c r="AV33385" t="str">
        <f t="shared" si="4129"/>
        <v/>
      </c>
      <c r="AW33385" t="str">
        <f t="shared" si="4131"/>
        <v/>
      </c>
      <c r="AX33385">
        <f t="shared" si="4132"/>
        <v>13.066222794699767</v>
      </c>
      <c r="AY33385">
        <f t="shared" si="4130"/>
        <v>1.2260390136860941</v>
      </c>
    </row>
    <row r="33386" spans="45:51" x14ac:dyDescent="0.2">
      <c r="AS33386">
        <v>33380</v>
      </c>
      <c r="AT33386" s="4">
        <f t="shared" si="4127"/>
        <v>93</v>
      </c>
      <c r="AU33386">
        <f t="shared" si="4128"/>
        <v>0</v>
      </c>
      <c r="AV33386" t="str">
        <f t="shared" si="4129"/>
        <v/>
      </c>
      <c r="AW33386" t="str">
        <f t="shared" si="4131"/>
        <v/>
      </c>
      <c r="AX33386">
        <f t="shared" si="4132"/>
        <v>13.063689196001796</v>
      </c>
      <c r="AY33386">
        <f t="shared" si="4130"/>
        <v>1.2262179094733703</v>
      </c>
    </row>
    <row r="33387" spans="45:51" x14ac:dyDescent="0.2">
      <c r="AS33387">
        <v>33381</v>
      </c>
      <c r="AT33387" s="4">
        <f t="shared" si="4127"/>
        <v>93</v>
      </c>
      <c r="AU33387">
        <f t="shared" si="4128"/>
        <v>0</v>
      </c>
      <c r="AV33387" t="str">
        <f t="shared" si="4129"/>
        <v/>
      </c>
      <c r="AW33387" t="str">
        <f t="shared" si="4131"/>
        <v/>
      </c>
      <c r="AX33387">
        <f t="shared" si="4132"/>
        <v>13.061155719000855</v>
      </c>
      <c r="AY33387">
        <f t="shared" si="4130"/>
        <v>1.226396848878216</v>
      </c>
    </row>
    <row r="33388" spans="45:51" x14ac:dyDescent="0.2">
      <c r="AS33388">
        <v>33382</v>
      </c>
      <c r="AT33388" s="4">
        <f t="shared" si="4127"/>
        <v>93</v>
      </c>
      <c r="AU33388">
        <f t="shared" si="4128"/>
        <v>0</v>
      </c>
      <c r="AV33388" t="str">
        <f t="shared" si="4129"/>
        <v/>
      </c>
      <c r="AW33388" t="str">
        <f t="shared" si="4131"/>
        <v/>
      </c>
      <c r="AX33388">
        <f t="shared" si="4132"/>
        <v>13.058622363726611</v>
      </c>
      <c r="AY33388">
        <f t="shared" si="4130"/>
        <v>1.2265758319138695</v>
      </c>
    </row>
    <row r="33389" spans="45:51" x14ac:dyDescent="0.2">
      <c r="AS33389">
        <v>33383</v>
      </c>
      <c r="AT33389" s="4">
        <f t="shared" si="4127"/>
        <v>93</v>
      </c>
      <c r="AU33389">
        <f t="shared" si="4128"/>
        <v>0</v>
      </c>
      <c r="AV33389" t="str">
        <f t="shared" si="4129"/>
        <v/>
      </c>
      <c r="AW33389" t="str">
        <f t="shared" si="4131"/>
        <v/>
      </c>
      <c r="AX33389">
        <f t="shared" si="4132"/>
        <v>13.05608913020874</v>
      </c>
      <c r="AY33389">
        <f t="shared" si="4130"/>
        <v>1.2267548585935728</v>
      </c>
    </row>
    <row r="33390" spans="45:51" x14ac:dyDescent="0.2">
      <c r="AS33390">
        <v>33384</v>
      </c>
      <c r="AT33390" s="4">
        <f t="shared" si="4127"/>
        <v>93</v>
      </c>
      <c r="AU33390">
        <f t="shared" si="4128"/>
        <v>0</v>
      </c>
      <c r="AV33390" t="str">
        <f t="shared" si="4129"/>
        <v/>
      </c>
      <c r="AW33390" t="str">
        <f t="shared" si="4131"/>
        <v/>
      </c>
      <c r="AX33390">
        <f t="shared" si="4132"/>
        <v>13.053556018476931</v>
      </c>
      <c r="AY33390">
        <f t="shared" si="4130"/>
        <v>1.2269339289305716</v>
      </c>
    </row>
    <row r="33391" spans="45:51" x14ac:dyDescent="0.2">
      <c r="AS33391">
        <v>33385</v>
      </c>
      <c r="AT33391" s="4">
        <f t="shared" si="4127"/>
        <v>93</v>
      </c>
      <c r="AU33391">
        <f t="shared" si="4128"/>
        <v>0</v>
      </c>
      <c r="AV33391" t="str">
        <f t="shared" si="4129"/>
        <v/>
      </c>
      <c r="AW33391" t="str">
        <f t="shared" si="4131"/>
        <v/>
      </c>
      <c r="AX33391">
        <f t="shared" si="4132"/>
        <v>13.051023028560875</v>
      </c>
      <c r="AY33391">
        <f t="shared" si="4130"/>
        <v>1.2271130429381165</v>
      </c>
    </row>
    <row r="33392" spans="45:51" x14ac:dyDescent="0.2">
      <c r="AS33392">
        <v>33386</v>
      </c>
      <c r="AT33392" s="4">
        <f t="shared" si="4127"/>
        <v>93</v>
      </c>
      <c r="AU33392">
        <f t="shared" si="4128"/>
        <v>0</v>
      </c>
      <c r="AV33392" t="str">
        <f t="shared" si="4129"/>
        <v/>
      </c>
      <c r="AW33392" t="str">
        <f t="shared" si="4131"/>
        <v/>
      </c>
      <c r="AX33392">
        <f t="shared" si="4132"/>
        <v>13.048490160490282</v>
      </c>
      <c r="AY33392">
        <f t="shared" si="4130"/>
        <v>1.2272922006294609</v>
      </c>
    </row>
    <row r="33393" spans="45:51" x14ac:dyDescent="0.2">
      <c r="AS33393">
        <v>33387</v>
      </c>
      <c r="AT33393" s="4">
        <f t="shared" si="4127"/>
        <v>93</v>
      </c>
      <c r="AU33393">
        <f t="shared" si="4128"/>
        <v>0</v>
      </c>
      <c r="AV33393" t="str">
        <f t="shared" si="4129"/>
        <v/>
      </c>
      <c r="AW33393" t="str">
        <f t="shared" si="4131"/>
        <v/>
      </c>
      <c r="AX33393">
        <f t="shared" si="4132"/>
        <v>13.045957414294859</v>
      </c>
      <c r="AY33393">
        <f t="shared" si="4130"/>
        <v>1.2274714020178636</v>
      </c>
    </row>
    <row r="33394" spans="45:51" x14ac:dyDescent="0.2">
      <c r="AS33394">
        <v>33388</v>
      </c>
      <c r="AT33394" s="4">
        <f t="shared" si="4127"/>
        <v>93</v>
      </c>
      <c r="AU33394">
        <f t="shared" si="4128"/>
        <v>0</v>
      </c>
      <c r="AV33394" t="str">
        <f t="shared" si="4129"/>
        <v/>
      </c>
      <c r="AW33394" t="str">
        <f t="shared" si="4131"/>
        <v/>
      </c>
      <c r="AX33394">
        <f t="shared" si="4132"/>
        <v>13.043424790004334</v>
      </c>
      <c r="AY33394">
        <f t="shared" si="4130"/>
        <v>1.2276506471165864</v>
      </c>
    </row>
    <row r="33395" spans="45:51" x14ac:dyDescent="0.2">
      <c r="AS33395">
        <v>33389</v>
      </c>
      <c r="AT33395" s="4">
        <f t="shared" si="4127"/>
        <v>93</v>
      </c>
      <c r="AU33395">
        <f t="shared" si="4128"/>
        <v>0</v>
      </c>
      <c r="AV33395" t="str">
        <f t="shared" si="4129"/>
        <v/>
      </c>
      <c r="AW33395" t="str">
        <f t="shared" si="4131"/>
        <v/>
      </c>
      <c r="AX33395">
        <f t="shared" si="4132"/>
        <v>13.040892287648434</v>
      </c>
      <c r="AY33395">
        <f t="shared" si="4130"/>
        <v>1.2278299359388958</v>
      </c>
    </row>
    <row r="33396" spans="45:51" x14ac:dyDescent="0.2">
      <c r="AS33396">
        <v>33390</v>
      </c>
      <c r="AT33396" s="4">
        <f t="shared" si="4127"/>
        <v>93</v>
      </c>
      <c r="AU33396">
        <f t="shared" si="4128"/>
        <v>0</v>
      </c>
      <c r="AV33396" t="str">
        <f t="shared" si="4129"/>
        <v/>
      </c>
      <c r="AW33396" t="str">
        <f t="shared" si="4131"/>
        <v/>
      </c>
      <c r="AX33396">
        <f t="shared" si="4132"/>
        <v>13.038359907256902</v>
      </c>
      <c r="AY33396">
        <f t="shared" si="4130"/>
        <v>1.2280092684980617</v>
      </c>
    </row>
    <row r="33397" spans="45:51" x14ac:dyDescent="0.2">
      <c r="AS33397">
        <v>33391</v>
      </c>
      <c r="AT33397" s="4">
        <f t="shared" si="4127"/>
        <v>93</v>
      </c>
      <c r="AU33397">
        <f t="shared" si="4128"/>
        <v>0</v>
      </c>
      <c r="AV33397" t="str">
        <f t="shared" si="4129"/>
        <v/>
      </c>
      <c r="AW33397" t="str">
        <f t="shared" si="4131"/>
        <v/>
      </c>
      <c r="AX33397">
        <f t="shared" si="4132"/>
        <v>13.035827648859486</v>
      </c>
      <c r="AY33397">
        <f t="shared" si="4130"/>
        <v>1.2281886448073585</v>
      </c>
    </row>
    <row r="33398" spans="45:51" x14ac:dyDescent="0.2">
      <c r="AS33398">
        <v>33392</v>
      </c>
      <c r="AT33398" s="4">
        <f t="shared" si="4127"/>
        <v>93</v>
      </c>
      <c r="AU33398">
        <f t="shared" si="4128"/>
        <v>0</v>
      </c>
      <c r="AV33398" t="str">
        <f t="shared" si="4129"/>
        <v/>
      </c>
      <c r="AW33398" t="str">
        <f t="shared" si="4131"/>
        <v/>
      </c>
      <c r="AX33398">
        <f t="shared" si="4132"/>
        <v>13.033295512485946</v>
      </c>
      <c r="AY33398">
        <f t="shared" si="4130"/>
        <v>1.2283680648800646</v>
      </c>
    </row>
    <row r="33399" spans="45:51" x14ac:dyDescent="0.2">
      <c r="AS33399">
        <v>33393</v>
      </c>
      <c r="AT33399" s="4">
        <f t="shared" si="4127"/>
        <v>93</v>
      </c>
      <c r="AU33399">
        <f t="shared" si="4128"/>
        <v>0</v>
      </c>
      <c r="AV33399" t="str">
        <f t="shared" si="4129"/>
        <v/>
      </c>
      <c r="AW33399" t="str">
        <f t="shared" si="4131"/>
        <v/>
      </c>
      <c r="AX33399">
        <f t="shared" si="4132"/>
        <v>13.030763498166047</v>
      </c>
      <c r="AY33399">
        <f t="shared" si="4130"/>
        <v>1.2285475287294623</v>
      </c>
    </row>
    <row r="33400" spans="45:51" x14ac:dyDescent="0.2">
      <c r="AS33400">
        <v>33394</v>
      </c>
      <c r="AT33400" s="4">
        <f t="shared" si="4127"/>
        <v>93</v>
      </c>
      <c r="AU33400">
        <f t="shared" si="4128"/>
        <v>0</v>
      </c>
      <c r="AV33400" t="str">
        <f t="shared" si="4129"/>
        <v/>
      </c>
      <c r="AW33400" t="str">
        <f t="shared" si="4131"/>
        <v/>
      </c>
      <c r="AX33400">
        <f t="shared" si="4132"/>
        <v>13.028231605929566</v>
      </c>
      <c r="AY33400">
        <f t="shared" si="4130"/>
        <v>1.2287270363688381</v>
      </c>
    </row>
    <row r="33401" spans="45:51" x14ac:dyDescent="0.2">
      <c r="AS33401">
        <v>33395</v>
      </c>
      <c r="AT33401" s="4">
        <f t="shared" si="4127"/>
        <v>93</v>
      </c>
      <c r="AU33401">
        <f t="shared" si="4128"/>
        <v>0</v>
      </c>
      <c r="AV33401" t="str">
        <f t="shared" si="4129"/>
        <v/>
      </c>
      <c r="AW33401" t="str">
        <f t="shared" si="4131"/>
        <v/>
      </c>
      <c r="AX33401">
        <f t="shared" si="4132"/>
        <v>13.025699835806288</v>
      </c>
      <c r="AY33401">
        <f t="shared" si="4130"/>
        <v>1.2289065878114827</v>
      </c>
    </row>
    <row r="33402" spans="45:51" x14ac:dyDescent="0.2">
      <c r="AS33402">
        <v>33396</v>
      </c>
      <c r="AT33402" s="4">
        <f t="shared" si="4127"/>
        <v>93</v>
      </c>
      <c r="AU33402">
        <f t="shared" si="4128"/>
        <v>0</v>
      </c>
      <c r="AV33402" t="str">
        <f t="shared" si="4129"/>
        <v/>
      </c>
      <c r="AW33402" t="str">
        <f t="shared" si="4131"/>
        <v/>
      </c>
      <c r="AX33402">
        <f t="shared" si="4132"/>
        <v>13.023168187826009</v>
      </c>
      <c r="AY33402">
        <f t="shared" si="4130"/>
        <v>1.2290861830706898</v>
      </c>
    </row>
    <row r="33403" spans="45:51" x14ac:dyDescent="0.2">
      <c r="AS33403">
        <v>33397</v>
      </c>
      <c r="AT33403" s="4">
        <f t="shared" si="4127"/>
        <v>93</v>
      </c>
      <c r="AU33403">
        <f t="shared" si="4128"/>
        <v>0</v>
      </c>
      <c r="AV33403" t="str">
        <f t="shared" si="4129"/>
        <v/>
      </c>
      <c r="AW33403" t="str">
        <f t="shared" si="4131"/>
        <v/>
      </c>
      <c r="AX33403">
        <f t="shared" si="4132"/>
        <v>13.020636662018532</v>
      </c>
      <c r="AY33403">
        <f t="shared" si="4130"/>
        <v>1.2292658221597585</v>
      </c>
    </row>
    <row r="33404" spans="45:51" x14ac:dyDescent="0.2">
      <c r="AS33404">
        <v>33398</v>
      </c>
      <c r="AT33404" s="4">
        <f t="shared" si="4127"/>
        <v>93</v>
      </c>
      <c r="AU33404">
        <f t="shared" si="4128"/>
        <v>0</v>
      </c>
      <c r="AV33404" t="str">
        <f t="shared" si="4129"/>
        <v/>
      </c>
      <c r="AW33404" t="str">
        <f t="shared" si="4131"/>
        <v/>
      </c>
      <c r="AX33404">
        <f t="shared" si="4132"/>
        <v>13.018105258413669</v>
      </c>
      <c r="AY33404">
        <f t="shared" si="4130"/>
        <v>1.2294455050919915</v>
      </c>
    </row>
    <row r="33405" spans="45:51" x14ac:dyDescent="0.2">
      <c r="AS33405">
        <v>33399</v>
      </c>
      <c r="AT33405" s="4">
        <f t="shared" si="4127"/>
        <v>93</v>
      </c>
      <c r="AU33405">
        <f t="shared" si="4128"/>
        <v>0</v>
      </c>
      <c r="AV33405" t="str">
        <f t="shared" si="4129"/>
        <v/>
      </c>
      <c r="AW33405" t="str">
        <f t="shared" si="4131"/>
        <v/>
      </c>
      <c r="AX33405">
        <f t="shared" si="4132"/>
        <v>13.015573977041242</v>
      </c>
      <c r="AY33405">
        <f t="shared" si="4130"/>
        <v>1.2296252318806951</v>
      </c>
    </row>
    <row r="33406" spans="45:51" x14ac:dyDescent="0.2">
      <c r="AS33406">
        <v>33400</v>
      </c>
      <c r="AT33406" s="4">
        <f t="shared" si="4127"/>
        <v>93</v>
      </c>
      <c r="AU33406">
        <f t="shared" si="4128"/>
        <v>0</v>
      </c>
      <c r="AV33406" t="str">
        <f t="shared" si="4129"/>
        <v/>
      </c>
      <c r="AW33406" t="str">
        <f t="shared" si="4131"/>
        <v/>
      </c>
      <c r="AX33406">
        <f t="shared" si="4132"/>
        <v>13.013042817931082</v>
      </c>
      <c r="AY33406">
        <f t="shared" si="4130"/>
        <v>1.2298050025391802</v>
      </c>
    </row>
    <row r="33407" spans="45:51" x14ac:dyDescent="0.2">
      <c r="AS33407">
        <v>33401</v>
      </c>
      <c r="AT33407" s="4">
        <f t="shared" si="4127"/>
        <v>93</v>
      </c>
      <c r="AU33407">
        <f t="shared" si="4128"/>
        <v>0</v>
      </c>
      <c r="AV33407" t="str">
        <f t="shared" si="4129"/>
        <v/>
      </c>
      <c r="AW33407" t="str">
        <f t="shared" si="4131"/>
        <v/>
      </c>
      <c r="AX33407">
        <f t="shared" si="4132"/>
        <v>13.010511781113026</v>
      </c>
      <c r="AY33407">
        <f t="shared" si="4130"/>
        <v>1.2299848170807612</v>
      </c>
    </row>
    <row r="33408" spans="45:51" x14ac:dyDescent="0.2">
      <c r="AS33408">
        <v>33402</v>
      </c>
      <c r="AT33408" s="4">
        <f t="shared" si="4127"/>
        <v>93</v>
      </c>
      <c r="AU33408">
        <f t="shared" si="4128"/>
        <v>0</v>
      </c>
      <c r="AV33408" t="str">
        <f t="shared" si="4129"/>
        <v/>
      </c>
      <c r="AW33408" t="str">
        <f t="shared" si="4131"/>
        <v/>
      </c>
      <c r="AX33408">
        <f t="shared" si="4132"/>
        <v>13.007980866616926</v>
      </c>
      <c r="AY33408">
        <f t="shared" si="4130"/>
        <v>1.2301646755187572</v>
      </c>
    </row>
    <row r="33409" spans="45:51" x14ac:dyDescent="0.2">
      <c r="AS33409">
        <v>33403</v>
      </c>
      <c r="AT33409" s="4">
        <f t="shared" si="4127"/>
        <v>93</v>
      </c>
      <c r="AU33409">
        <f t="shared" si="4128"/>
        <v>0</v>
      </c>
      <c r="AV33409" t="str">
        <f t="shared" si="4129"/>
        <v/>
      </c>
      <c r="AW33409" t="str">
        <f t="shared" si="4131"/>
        <v/>
      </c>
      <c r="AX33409">
        <f t="shared" si="4132"/>
        <v>13.005450074472639</v>
      </c>
      <c r="AY33409">
        <f t="shared" si="4130"/>
        <v>1.2303445778664908</v>
      </c>
    </row>
    <row r="33410" spans="45:51" x14ac:dyDescent="0.2">
      <c r="AS33410">
        <v>33404</v>
      </c>
      <c r="AT33410" s="4">
        <f t="shared" si="4127"/>
        <v>93</v>
      </c>
      <c r="AU33410">
        <f t="shared" si="4128"/>
        <v>0</v>
      </c>
      <c r="AV33410" t="str">
        <f t="shared" si="4129"/>
        <v/>
      </c>
      <c r="AW33410" t="str">
        <f t="shared" si="4131"/>
        <v/>
      </c>
      <c r="AX33410">
        <f t="shared" si="4132"/>
        <v>13.002919404710033</v>
      </c>
      <c r="AY33410">
        <f t="shared" si="4130"/>
        <v>1.2305245241372886</v>
      </c>
    </row>
    <row r="33411" spans="45:51" x14ac:dyDescent="0.2">
      <c r="AS33411">
        <v>33405</v>
      </c>
      <c r="AT33411" s="4">
        <f t="shared" si="4127"/>
        <v>93</v>
      </c>
      <c r="AU33411">
        <f t="shared" si="4128"/>
        <v>0</v>
      </c>
      <c r="AV33411" t="str">
        <f t="shared" si="4129"/>
        <v/>
      </c>
      <c r="AW33411" t="str">
        <f t="shared" si="4131"/>
        <v/>
      </c>
      <c r="AX33411">
        <f t="shared" si="4132"/>
        <v>13.000388857358981</v>
      </c>
      <c r="AY33411">
        <f t="shared" si="4130"/>
        <v>1.2307045143444817</v>
      </c>
    </row>
    <row r="33412" spans="45:51" x14ac:dyDescent="0.2">
      <c r="AS33412">
        <v>33406</v>
      </c>
      <c r="AT33412" s="4">
        <f t="shared" si="4127"/>
        <v>93</v>
      </c>
      <c r="AU33412">
        <f t="shared" si="4128"/>
        <v>0</v>
      </c>
      <c r="AV33412" t="str">
        <f t="shared" si="4129"/>
        <v/>
      </c>
      <c r="AW33412" t="str">
        <f t="shared" si="4131"/>
        <v/>
      </c>
      <c r="AX33412">
        <f t="shared" si="4132"/>
        <v>12.99785843244937</v>
      </c>
      <c r="AY33412">
        <f t="shared" si="4130"/>
        <v>1.2308845485014053</v>
      </c>
    </row>
    <row r="33413" spans="45:51" x14ac:dyDescent="0.2">
      <c r="AS33413">
        <v>33407</v>
      </c>
      <c r="AT33413" s="4">
        <f t="shared" si="4127"/>
        <v>93</v>
      </c>
      <c r="AU33413">
        <f t="shared" si="4128"/>
        <v>0</v>
      </c>
      <c r="AV33413" t="str">
        <f t="shared" si="4129"/>
        <v/>
      </c>
      <c r="AW33413" t="str">
        <f t="shared" si="4131"/>
        <v/>
      </c>
      <c r="AX33413">
        <f t="shared" si="4132"/>
        <v>12.995328130011092</v>
      </c>
      <c r="AY33413">
        <f t="shared" si="4130"/>
        <v>1.231064626621398</v>
      </c>
    </row>
    <row r="33414" spans="45:51" x14ac:dyDescent="0.2">
      <c r="AS33414">
        <v>33408</v>
      </c>
      <c r="AT33414" s="4">
        <f t="shared" ref="AT33414:AT33477" si="4133">ROUNDDOWN(AS33414/(C$17*60),0) +1</f>
        <v>93</v>
      </c>
      <c r="AU33414">
        <f t="shared" ref="AU33414:AU33477" si="4134">IF(AND(AS33414-(AT33414-1)*60*C$17&gt;=0,AS33414+1-(AT33414-1)*60*C$17&lt;=C$16*60),C$10/(C$16*60),0)</f>
        <v>0</v>
      </c>
      <c r="AV33414" t="str">
        <f t="shared" ref="AV33414:AV33477" si="4135">IF(MOD(AS33414,(C$17*60))=0,1,"")</f>
        <v/>
      </c>
      <c r="AW33414" t="str">
        <f t="shared" si="4131"/>
        <v/>
      </c>
      <c r="AX33414">
        <f t="shared" si="4132"/>
        <v>12.992797950074053</v>
      </c>
      <c r="AY33414">
        <f t="shared" ref="AY33414:AY33477" si="4136">C$32/(C$22+AX33414)</f>
        <v>1.2312447487178031</v>
      </c>
    </row>
    <row r="33415" spans="45:51" x14ac:dyDescent="0.2">
      <c r="AS33415">
        <v>33409</v>
      </c>
      <c r="AT33415" s="4">
        <f t="shared" si="4133"/>
        <v>93</v>
      </c>
      <c r="AU33415">
        <f t="shared" si="4134"/>
        <v>0</v>
      </c>
      <c r="AV33415" t="str">
        <f t="shared" si="4135"/>
        <v/>
      </c>
      <c r="AW33415" t="str">
        <f t="shared" ref="AW33415:AW33478" si="4137">IF(AV33415&lt;&gt;"",AS33415/60,"")</f>
        <v/>
      </c>
      <c r="AX33415">
        <f t="shared" ref="AX33415:AX33478" si="4138">(AU33415/C$29)+AX33414*EXP(-(AY33414/C$29)*(AS33415-AS33414)/60)</f>
        <v>12.990267892668163</v>
      </c>
      <c r="AY33415">
        <f t="shared" si="4136"/>
        <v>1.2314249148039675</v>
      </c>
    </row>
    <row r="33416" spans="45:51" x14ac:dyDescent="0.2">
      <c r="AS33416">
        <v>33410</v>
      </c>
      <c r="AT33416" s="4">
        <f t="shared" si="4133"/>
        <v>93</v>
      </c>
      <c r="AU33416">
        <f t="shared" si="4134"/>
        <v>0</v>
      </c>
      <c r="AV33416" t="str">
        <f t="shared" si="4135"/>
        <v/>
      </c>
      <c r="AW33416" t="str">
        <f t="shared" si="4137"/>
        <v/>
      </c>
      <c r="AX33416">
        <f t="shared" si="4138"/>
        <v>12.987737957823345</v>
      </c>
      <c r="AY33416">
        <f t="shared" si="4136"/>
        <v>1.2316051248932423</v>
      </c>
    </row>
    <row r="33417" spans="45:51" x14ac:dyDescent="0.2">
      <c r="AS33417">
        <v>33411</v>
      </c>
      <c r="AT33417" s="4">
        <f t="shared" si="4133"/>
        <v>93</v>
      </c>
      <c r="AU33417">
        <f t="shared" si="4134"/>
        <v>0</v>
      </c>
      <c r="AV33417" t="str">
        <f t="shared" si="4135"/>
        <v/>
      </c>
      <c r="AW33417" t="str">
        <f t="shared" si="4137"/>
        <v/>
      </c>
      <c r="AX33417">
        <f t="shared" si="4138"/>
        <v>12.985208145569528</v>
      </c>
      <c r="AY33417">
        <f t="shared" si="4136"/>
        <v>1.231785378998983</v>
      </c>
    </row>
    <row r="33418" spans="45:51" x14ac:dyDescent="0.2">
      <c r="AS33418">
        <v>33412</v>
      </c>
      <c r="AT33418" s="4">
        <f t="shared" si="4133"/>
        <v>93</v>
      </c>
      <c r="AU33418">
        <f t="shared" si="4134"/>
        <v>0</v>
      </c>
      <c r="AV33418" t="str">
        <f t="shared" si="4135"/>
        <v/>
      </c>
      <c r="AW33418" t="str">
        <f t="shared" si="4137"/>
        <v/>
      </c>
      <c r="AX33418">
        <f t="shared" si="4138"/>
        <v>12.982678455936654</v>
      </c>
      <c r="AY33418">
        <f t="shared" si="4136"/>
        <v>1.2319656771345482</v>
      </c>
    </row>
    <row r="33419" spans="45:51" x14ac:dyDescent="0.2">
      <c r="AS33419">
        <v>33413</v>
      </c>
      <c r="AT33419" s="4">
        <f t="shared" si="4133"/>
        <v>93</v>
      </c>
      <c r="AU33419">
        <f t="shared" si="4134"/>
        <v>0</v>
      </c>
      <c r="AV33419" t="str">
        <f t="shared" si="4135"/>
        <v/>
      </c>
      <c r="AW33419" t="str">
        <f t="shared" si="4137"/>
        <v/>
      </c>
      <c r="AX33419">
        <f t="shared" si="4138"/>
        <v>12.980148888954668</v>
      </c>
      <c r="AY33419">
        <f t="shared" si="4136"/>
        <v>1.2321460193133018</v>
      </c>
    </row>
    <row r="33420" spans="45:51" x14ac:dyDescent="0.2">
      <c r="AS33420">
        <v>33414</v>
      </c>
      <c r="AT33420" s="4">
        <f t="shared" si="4133"/>
        <v>93</v>
      </c>
      <c r="AU33420">
        <f t="shared" si="4134"/>
        <v>0</v>
      </c>
      <c r="AV33420" t="str">
        <f t="shared" si="4135"/>
        <v/>
      </c>
      <c r="AW33420" t="str">
        <f t="shared" si="4137"/>
        <v/>
      </c>
      <c r="AX33420">
        <f t="shared" si="4138"/>
        <v>12.977619444653531</v>
      </c>
      <c r="AY33420">
        <f t="shared" si="4136"/>
        <v>1.2323264055486105</v>
      </c>
    </row>
    <row r="33421" spans="45:51" x14ac:dyDescent="0.2">
      <c r="AS33421">
        <v>33415</v>
      </c>
      <c r="AT33421" s="4">
        <f t="shared" si="4133"/>
        <v>93</v>
      </c>
      <c r="AU33421">
        <f t="shared" si="4134"/>
        <v>0</v>
      </c>
      <c r="AV33421" t="str">
        <f t="shared" si="4135"/>
        <v/>
      </c>
      <c r="AW33421" t="str">
        <f t="shared" si="4137"/>
        <v/>
      </c>
      <c r="AX33421">
        <f t="shared" si="4138"/>
        <v>12.975090123063207</v>
      </c>
      <c r="AY33421">
        <f t="shared" si="4136"/>
        <v>1.2325068358538465</v>
      </c>
    </row>
    <row r="33422" spans="45:51" x14ac:dyDescent="0.2">
      <c r="AS33422">
        <v>33416</v>
      </c>
      <c r="AT33422" s="4">
        <f t="shared" si="4133"/>
        <v>93</v>
      </c>
      <c r="AU33422">
        <f t="shared" si="4134"/>
        <v>0</v>
      </c>
      <c r="AV33422" t="str">
        <f t="shared" si="4135"/>
        <v/>
      </c>
      <c r="AW33422" t="str">
        <f t="shared" si="4137"/>
        <v/>
      </c>
      <c r="AX33422">
        <f t="shared" si="4138"/>
        <v>12.972560924213674</v>
      </c>
      <c r="AY33422">
        <f t="shared" si="4136"/>
        <v>1.2326873102423843</v>
      </c>
    </row>
    <row r="33423" spans="45:51" x14ac:dyDescent="0.2">
      <c r="AS33423">
        <v>33417</v>
      </c>
      <c r="AT33423" s="4">
        <f t="shared" si="4133"/>
        <v>93</v>
      </c>
      <c r="AU33423">
        <f t="shared" si="4134"/>
        <v>0</v>
      </c>
      <c r="AV33423" t="str">
        <f t="shared" si="4135"/>
        <v/>
      </c>
      <c r="AW33423" t="str">
        <f t="shared" si="4137"/>
        <v/>
      </c>
      <c r="AX33423">
        <f t="shared" si="4138"/>
        <v>12.970031848134916</v>
      </c>
      <c r="AY33423">
        <f t="shared" si="4136"/>
        <v>1.2328678287276043</v>
      </c>
    </row>
    <row r="33424" spans="45:51" x14ac:dyDescent="0.2">
      <c r="AS33424">
        <v>33418</v>
      </c>
      <c r="AT33424" s="4">
        <f t="shared" si="4133"/>
        <v>93</v>
      </c>
      <c r="AU33424">
        <f t="shared" si="4134"/>
        <v>0</v>
      </c>
      <c r="AV33424" t="str">
        <f t="shared" si="4135"/>
        <v/>
      </c>
      <c r="AW33424" t="str">
        <f t="shared" si="4137"/>
        <v/>
      </c>
      <c r="AX33424">
        <f t="shared" si="4138"/>
        <v>12.967502894856926</v>
      </c>
      <c r="AY33424">
        <f t="shared" si="4136"/>
        <v>1.2330483913228893</v>
      </c>
    </row>
    <row r="33425" spans="45:51" x14ac:dyDescent="0.2">
      <c r="AS33425">
        <v>33419</v>
      </c>
      <c r="AT33425" s="4">
        <f t="shared" si="4133"/>
        <v>93</v>
      </c>
      <c r="AU33425">
        <f t="shared" si="4134"/>
        <v>0</v>
      </c>
      <c r="AV33425" t="str">
        <f t="shared" si="4135"/>
        <v/>
      </c>
      <c r="AW33425" t="str">
        <f t="shared" si="4137"/>
        <v/>
      </c>
      <c r="AX33425">
        <f t="shared" si="4138"/>
        <v>12.964974064409708</v>
      </c>
      <c r="AY33425">
        <f t="shared" si="4136"/>
        <v>1.2332289980416276</v>
      </c>
    </row>
    <row r="33426" spans="45:51" x14ac:dyDescent="0.2">
      <c r="AS33426">
        <v>33420</v>
      </c>
      <c r="AT33426" s="4">
        <f t="shared" si="4133"/>
        <v>93</v>
      </c>
      <c r="AU33426">
        <f t="shared" si="4134"/>
        <v>0</v>
      </c>
      <c r="AV33426" t="str">
        <f t="shared" si="4135"/>
        <v/>
      </c>
      <c r="AW33426" t="str">
        <f t="shared" si="4137"/>
        <v/>
      </c>
      <c r="AX33426">
        <f t="shared" si="4138"/>
        <v>12.962445356823274</v>
      </c>
      <c r="AY33426">
        <f t="shared" si="4136"/>
        <v>1.2334096488972099</v>
      </c>
    </row>
    <row r="33427" spans="45:51" x14ac:dyDescent="0.2">
      <c r="AS33427">
        <v>33421</v>
      </c>
      <c r="AT33427" s="4">
        <f t="shared" si="4133"/>
        <v>93</v>
      </c>
      <c r="AU33427">
        <f t="shared" si="4134"/>
        <v>0</v>
      </c>
      <c r="AV33427" t="str">
        <f t="shared" si="4135"/>
        <v/>
      </c>
      <c r="AW33427" t="str">
        <f t="shared" si="4137"/>
        <v/>
      </c>
      <c r="AX33427">
        <f t="shared" si="4138"/>
        <v>12.959916772127645</v>
      </c>
      <c r="AY33427">
        <f t="shared" si="4136"/>
        <v>1.2335903439030329</v>
      </c>
    </row>
    <row r="33428" spans="45:51" x14ac:dyDescent="0.2">
      <c r="AS33428">
        <v>33422</v>
      </c>
      <c r="AT33428" s="4">
        <f t="shared" si="4133"/>
        <v>93</v>
      </c>
      <c r="AU33428">
        <f t="shared" si="4134"/>
        <v>0</v>
      </c>
      <c r="AV33428" t="str">
        <f t="shared" si="4135"/>
        <v/>
      </c>
      <c r="AW33428" t="str">
        <f t="shared" si="4137"/>
        <v/>
      </c>
      <c r="AX33428">
        <f t="shared" si="4138"/>
        <v>12.957388310352853</v>
      </c>
      <c r="AY33428">
        <f t="shared" si="4136"/>
        <v>1.2337710830724959</v>
      </c>
    </row>
    <row r="33429" spans="45:51" x14ac:dyDescent="0.2">
      <c r="AS33429">
        <v>33423</v>
      </c>
      <c r="AT33429" s="4">
        <f t="shared" si="4133"/>
        <v>93</v>
      </c>
      <c r="AU33429">
        <f t="shared" si="4134"/>
        <v>0</v>
      </c>
      <c r="AV33429" t="str">
        <f t="shared" si="4135"/>
        <v/>
      </c>
      <c r="AW33429" t="str">
        <f t="shared" si="4137"/>
        <v/>
      </c>
      <c r="AX33429">
        <f t="shared" si="4138"/>
        <v>12.954859971528935</v>
      </c>
      <c r="AY33429">
        <f t="shared" si="4136"/>
        <v>1.2339518664190028</v>
      </c>
    </row>
    <row r="33430" spans="45:51" x14ac:dyDescent="0.2">
      <c r="AS33430">
        <v>33424</v>
      </c>
      <c r="AT33430" s="4">
        <f t="shared" si="4133"/>
        <v>93</v>
      </c>
      <c r="AU33430">
        <f t="shared" si="4134"/>
        <v>0</v>
      </c>
      <c r="AV33430" t="str">
        <f t="shared" si="4135"/>
        <v/>
      </c>
      <c r="AW33430" t="str">
        <f t="shared" si="4137"/>
        <v/>
      </c>
      <c r="AX33430">
        <f t="shared" si="4138"/>
        <v>12.952331755685941</v>
      </c>
      <c r="AY33430">
        <f t="shared" si="4136"/>
        <v>1.2341326939559611</v>
      </c>
    </row>
    <row r="33431" spans="45:51" x14ac:dyDescent="0.2">
      <c r="AS33431">
        <v>33425</v>
      </c>
      <c r="AT33431" s="4">
        <f t="shared" si="4133"/>
        <v>93</v>
      </c>
      <c r="AU33431">
        <f t="shared" si="4134"/>
        <v>0</v>
      </c>
      <c r="AV33431" t="str">
        <f t="shared" si="4135"/>
        <v/>
      </c>
      <c r="AW33431" t="str">
        <f t="shared" si="4137"/>
        <v/>
      </c>
      <c r="AX33431">
        <f t="shared" si="4138"/>
        <v>12.949803662853931</v>
      </c>
      <c r="AY33431">
        <f t="shared" si="4136"/>
        <v>1.2343135656967832</v>
      </c>
    </row>
    <row r="33432" spans="45:51" x14ac:dyDescent="0.2">
      <c r="AS33432">
        <v>33426</v>
      </c>
      <c r="AT33432" s="4">
        <f t="shared" si="4133"/>
        <v>93</v>
      </c>
      <c r="AU33432">
        <f t="shared" si="4134"/>
        <v>0</v>
      </c>
      <c r="AV33432" t="str">
        <f t="shared" si="4135"/>
        <v/>
      </c>
      <c r="AW33432" t="str">
        <f t="shared" si="4137"/>
        <v/>
      </c>
      <c r="AX33432">
        <f t="shared" si="4138"/>
        <v>12.94727569306297</v>
      </c>
      <c r="AY33432">
        <f t="shared" si="4136"/>
        <v>1.2344944816548848</v>
      </c>
    </row>
    <row r="33433" spans="45:51" x14ac:dyDescent="0.2">
      <c r="AS33433">
        <v>33427</v>
      </c>
      <c r="AT33433" s="4">
        <f t="shared" si="4133"/>
        <v>93</v>
      </c>
      <c r="AU33433">
        <f t="shared" si="4134"/>
        <v>0</v>
      </c>
      <c r="AV33433" t="str">
        <f t="shared" si="4135"/>
        <v/>
      </c>
      <c r="AW33433" t="str">
        <f t="shared" si="4137"/>
        <v/>
      </c>
      <c r="AX33433">
        <f t="shared" si="4138"/>
        <v>12.944747846343132</v>
      </c>
      <c r="AY33433">
        <f t="shared" si="4136"/>
        <v>1.2346754418436865</v>
      </c>
    </row>
    <row r="33434" spans="45:51" x14ac:dyDescent="0.2">
      <c r="AS33434">
        <v>33428</v>
      </c>
      <c r="AT33434" s="4">
        <f t="shared" si="4133"/>
        <v>93</v>
      </c>
      <c r="AU33434">
        <f t="shared" si="4134"/>
        <v>0</v>
      </c>
      <c r="AV33434" t="str">
        <f t="shared" si="4135"/>
        <v/>
      </c>
      <c r="AW33434" t="str">
        <f t="shared" si="4137"/>
        <v/>
      </c>
      <c r="AX33434">
        <f t="shared" si="4138"/>
        <v>12.942220122724505</v>
      </c>
      <c r="AY33434">
        <f t="shared" si="4136"/>
        <v>1.2348564462766118</v>
      </c>
    </row>
    <row r="33435" spans="45:51" x14ac:dyDescent="0.2">
      <c r="AS33435">
        <v>33429</v>
      </c>
      <c r="AT33435" s="4">
        <f t="shared" si="4133"/>
        <v>93</v>
      </c>
      <c r="AU33435">
        <f t="shared" si="4134"/>
        <v>0</v>
      </c>
      <c r="AV33435" t="str">
        <f t="shared" si="4135"/>
        <v/>
      </c>
      <c r="AW33435" t="str">
        <f t="shared" si="4137"/>
        <v/>
      </c>
      <c r="AX33435">
        <f t="shared" si="4138"/>
        <v>12.939692522237182</v>
      </c>
      <c r="AY33435">
        <f t="shared" si="4136"/>
        <v>1.2350374949670893</v>
      </c>
    </row>
    <row r="33436" spans="45:51" x14ac:dyDescent="0.2">
      <c r="AS33436">
        <v>33430</v>
      </c>
      <c r="AT33436" s="4">
        <f t="shared" si="4133"/>
        <v>93</v>
      </c>
      <c r="AU33436">
        <f t="shared" si="4134"/>
        <v>0</v>
      </c>
      <c r="AV33436" t="str">
        <f t="shared" si="4135"/>
        <v/>
      </c>
      <c r="AW33436" t="str">
        <f t="shared" si="4137"/>
        <v/>
      </c>
      <c r="AX33436">
        <f t="shared" si="4138"/>
        <v>12.937165044911266</v>
      </c>
      <c r="AY33436">
        <f t="shared" si="4136"/>
        <v>1.2352185879285509</v>
      </c>
    </row>
    <row r="33437" spans="45:51" x14ac:dyDescent="0.2">
      <c r="AS33437">
        <v>33431</v>
      </c>
      <c r="AT33437" s="4">
        <f t="shared" si="4133"/>
        <v>93</v>
      </c>
      <c r="AU33437">
        <f t="shared" si="4134"/>
        <v>0</v>
      </c>
      <c r="AV33437" t="str">
        <f t="shared" si="4135"/>
        <v/>
      </c>
      <c r="AW33437" t="str">
        <f t="shared" si="4137"/>
        <v/>
      </c>
      <c r="AX33437">
        <f t="shared" si="4138"/>
        <v>12.934637690776871</v>
      </c>
      <c r="AY33437">
        <f t="shared" si="4136"/>
        <v>1.2353997251744329</v>
      </c>
    </row>
    <row r="33438" spans="45:51" x14ac:dyDescent="0.2">
      <c r="AS33438">
        <v>33432</v>
      </c>
      <c r="AT33438" s="4">
        <f t="shared" si="4133"/>
        <v>93</v>
      </c>
      <c r="AU33438">
        <f t="shared" si="4134"/>
        <v>0</v>
      </c>
      <c r="AV33438" t="str">
        <f t="shared" si="4135"/>
        <v/>
      </c>
      <c r="AW33438" t="str">
        <f t="shared" si="4137"/>
        <v/>
      </c>
      <c r="AX33438">
        <f t="shared" si="4138"/>
        <v>12.932110459864118</v>
      </c>
      <c r="AY33438">
        <f t="shared" si="4136"/>
        <v>1.2355809067181758</v>
      </c>
    </row>
    <row r="33439" spans="45:51" x14ac:dyDescent="0.2">
      <c r="AS33439">
        <v>33433</v>
      </c>
      <c r="AT33439" s="4">
        <f t="shared" si="4133"/>
        <v>93</v>
      </c>
      <c r="AU33439">
        <f t="shared" si="4134"/>
        <v>0</v>
      </c>
      <c r="AV33439" t="str">
        <f t="shared" si="4135"/>
        <v/>
      </c>
      <c r="AW33439" t="str">
        <f t="shared" si="4137"/>
        <v/>
      </c>
      <c r="AX33439">
        <f t="shared" si="4138"/>
        <v>12.929583352203139</v>
      </c>
      <c r="AY33439">
        <f t="shared" si="4136"/>
        <v>1.235762132573224</v>
      </c>
    </row>
    <row r="33440" spans="45:51" x14ac:dyDescent="0.2">
      <c r="AS33440">
        <v>33434</v>
      </c>
      <c r="AT33440" s="4">
        <f t="shared" si="4133"/>
        <v>93</v>
      </c>
      <c r="AU33440">
        <f t="shared" si="4134"/>
        <v>0</v>
      </c>
      <c r="AV33440" t="str">
        <f t="shared" si="4135"/>
        <v/>
      </c>
      <c r="AW33440" t="str">
        <f t="shared" si="4137"/>
        <v/>
      </c>
      <c r="AX33440">
        <f t="shared" si="4138"/>
        <v>12.927056367824072</v>
      </c>
      <c r="AY33440">
        <f t="shared" si="4136"/>
        <v>1.2359434027530258</v>
      </c>
    </row>
    <row r="33441" spans="45:51" x14ac:dyDescent="0.2">
      <c r="AS33441">
        <v>33435</v>
      </c>
      <c r="AT33441" s="4">
        <f t="shared" si="4133"/>
        <v>93</v>
      </c>
      <c r="AU33441">
        <f t="shared" si="4134"/>
        <v>0</v>
      </c>
      <c r="AV33441" t="str">
        <f t="shared" si="4135"/>
        <v/>
      </c>
      <c r="AW33441" t="str">
        <f t="shared" si="4137"/>
        <v/>
      </c>
      <c r="AX33441">
        <f t="shared" si="4138"/>
        <v>12.924529506757066</v>
      </c>
      <c r="AY33441">
        <f t="shared" si="4136"/>
        <v>1.2361247172710346</v>
      </c>
    </row>
    <row r="33442" spans="45:51" x14ac:dyDescent="0.2">
      <c r="AS33442">
        <v>33436</v>
      </c>
      <c r="AT33442" s="4">
        <f t="shared" si="4133"/>
        <v>93</v>
      </c>
      <c r="AU33442">
        <f t="shared" si="4134"/>
        <v>0</v>
      </c>
      <c r="AV33442" t="str">
        <f t="shared" si="4135"/>
        <v/>
      </c>
      <c r="AW33442" t="str">
        <f t="shared" si="4137"/>
        <v/>
      </c>
      <c r="AX33442">
        <f t="shared" si="4138"/>
        <v>12.922002769032281</v>
      </c>
      <c r="AY33442">
        <f t="shared" si="4136"/>
        <v>1.2363060761407059</v>
      </c>
    </row>
    <row r="33443" spans="45:51" x14ac:dyDescent="0.2">
      <c r="AS33443">
        <v>33437</v>
      </c>
      <c r="AT33443" s="4">
        <f t="shared" si="4133"/>
        <v>93</v>
      </c>
      <c r="AU33443">
        <f t="shared" si="4134"/>
        <v>0</v>
      </c>
      <c r="AV33443" t="str">
        <f t="shared" si="4135"/>
        <v/>
      </c>
      <c r="AW33443" t="str">
        <f t="shared" si="4137"/>
        <v/>
      </c>
      <c r="AX33443">
        <f t="shared" si="4138"/>
        <v>12.919476154679883</v>
      </c>
      <c r="AY33443">
        <f t="shared" si="4136"/>
        <v>1.2364874793755007</v>
      </c>
    </row>
    <row r="33444" spans="45:51" x14ac:dyDescent="0.2">
      <c r="AS33444">
        <v>33438</v>
      </c>
      <c r="AT33444" s="4">
        <f t="shared" si="4133"/>
        <v>93</v>
      </c>
      <c r="AU33444">
        <f t="shared" si="4134"/>
        <v>0</v>
      </c>
      <c r="AV33444" t="str">
        <f t="shared" si="4135"/>
        <v/>
      </c>
      <c r="AW33444" t="str">
        <f t="shared" si="4137"/>
        <v/>
      </c>
      <c r="AX33444">
        <f t="shared" si="4138"/>
        <v>12.916949663730048</v>
      </c>
      <c r="AY33444">
        <f t="shared" si="4136"/>
        <v>1.2366689269888842</v>
      </c>
    </row>
    <row r="33445" spans="45:51" x14ac:dyDescent="0.2">
      <c r="AS33445">
        <v>33439</v>
      </c>
      <c r="AT33445" s="4">
        <f t="shared" si="4133"/>
        <v>93</v>
      </c>
      <c r="AU33445">
        <f t="shared" si="4134"/>
        <v>0</v>
      </c>
      <c r="AV33445" t="str">
        <f t="shared" si="4135"/>
        <v/>
      </c>
      <c r="AW33445" t="str">
        <f t="shared" si="4137"/>
        <v/>
      </c>
      <c r="AX33445">
        <f t="shared" si="4138"/>
        <v>12.914423296212963</v>
      </c>
      <c r="AY33445">
        <f t="shared" si="4136"/>
        <v>1.2368504189943248</v>
      </c>
    </row>
    <row r="33446" spans="45:51" x14ac:dyDescent="0.2">
      <c r="AS33446">
        <v>33440</v>
      </c>
      <c r="AT33446" s="4">
        <f t="shared" si="4133"/>
        <v>93</v>
      </c>
      <c r="AU33446">
        <f t="shared" si="4134"/>
        <v>0</v>
      </c>
      <c r="AV33446" t="str">
        <f t="shared" si="4135"/>
        <v/>
      </c>
      <c r="AW33446" t="str">
        <f t="shared" si="4137"/>
        <v/>
      </c>
      <c r="AX33446">
        <f t="shared" si="4138"/>
        <v>12.911897052158823</v>
      </c>
      <c r="AY33446">
        <f t="shared" si="4136"/>
        <v>1.2370319554052955</v>
      </c>
    </row>
    <row r="33447" spans="45:51" x14ac:dyDescent="0.2">
      <c r="AS33447">
        <v>33441</v>
      </c>
      <c r="AT33447" s="4">
        <f t="shared" si="4133"/>
        <v>93</v>
      </c>
      <c r="AU33447">
        <f t="shared" si="4134"/>
        <v>0</v>
      </c>
      <c r="AV33447" t="str">
        <f t="shared" si="4135"/>
        <v/>
      </c>
      <c r="AW33447" t="str">
        <f t="shared" si="4137"/>
        <v/>
      </c>
      <c r="AX33447">
        <f t="shared" si="4138"/>
        <v>12.909370931597833</v>
      </c>
      <c r="AY33447">
        <f t="shared" si="4136"/>
        <v>1.237213536235273</v>
      </c>
    </row>
    <row r="33448" spans="45:51" x14ac:dyDescent="0.2">
      <c r="AS33448">
        <v>33442</v>
      </c>
      <c r="AT33448" s="4">
        <f t="shared" si="4133"/>
        <v>93</v>
      </c>
      <c r="AU33448">
        <f t="shared" si="4134"/>
        <v>0</v>
      </c>
      <c r="AV33448" t="str">
        <f t="shared" si="4135"/>
        <v/>
      </c>
      <c r="AW33448" t="str">
        <f t="shared" si="4137"/>
        <v/>
      </c>
      <c r="AX33448">
        <f t="shared" si="4138"/>
        <v>12.906844934560205</v>
      </c>
      <c r="AY33448">
        <f t="shared" si="4136"/>
        <v>1.2373951614977383</v>
      </c>
    </row>
    <row r="33449" spans="45:51" x14ac:dyDescent="0.2">
      <c r="AS33449">
        <v>33443</v>
      </c>
      <c r="AT33449" s="4">
        <f t="shared" si="4133"/>
        <v>93</v>
      </c>
      <c r="AU33449">
        <f t="shared" si="4134"/>
        <v>0</v>
      </c>
      <c r="AV33449" t="str">
        <f t="shared" si="4135"/>
        <v/>
      </c>
      <c r="AW33449" t="str">
        <f t="shared" si="4137"/>
        <v/>
      </c>
      <c r="AX33449">
        <f t="shared" si="4138"/>
        <v>12.90431906107616</v>
      </c>
      <c r="AY33449">
        <f t="shared" si="4136"/>
        <v>1.2375768312061772</v>
      </c>
    </row>
    <row r="33450" spans="45:51" x14ac:dyDescent="0.2">
      <c r="AS33450">
        <v>33444</v>
      </c>
      <c r="AT33450" s="4">
        <f t="shared" si="4133"/>
        <v>93</v>
      </c>
      <c r="AU33450">
        <f t="shared" si="4134"/>
        <v>0</v>
      </c>
      <c r="AV33450" t="str">
        <f t="shared" si="4135"/>
        <v/>
      </c>
      <c r="AW33450" t="str">
        <f t="shared" si="4137"/>
        <v/>
      </c>
      <c r="AX33450">
        <f t="shared" si="4138"/>
        <v>12.901793311175933</v>
      </c>
      <c r="AY33450">
        <f t="shared" si="4136"/>
        <v>1.237758545374078</v>
      </c>
    </row>
    <row r="33451" spans="45:51" x14ac:dyDescent="0.2">
      <c r="AS33451">
        <v>33445</v>
      </c>
      <c r="AT33451" s="4">
        <f t="shared" si="4133"/>
        <v>93</v>
      </c>
      <c r="AU33451">
        <f t="shared" si="4134"/>
        <v>0</v>
      </c>
      <c r="AV33451" t="str">
        <f t="shared" si="4135"/>
        <v/>
      </c>
      <c r="AW33451" t="str">
        <f t="shared" si="4137"/>
        <v/>
      </c>
      <c r="AX33451">
        <f t="shared" si="4138"/>
        <v>12.899267684889761</v>
      </c>
      <c r="AY33451">
        <f t="shared" si="4136"/>
        <v>1.2379403040149344</v>
      </c>
    </row>
    <row r="33452" spans="45:51" x14ac:dyDescent="0.2">
      <c r="AS33452">
        <v>33446</v>
      </c>
      <c r="AT33452" s="4">
        <f t="shared" si="4133"/>
        <v>93</v>
      </c>
      <c r="AU33452">
        <f t="shared" si="4134"/>
        <v>0</v>
      </c>
      <c r="AV33452" t="str">
        <f t="shared" si="4135"/>
        <v/>
      </c>
      <c r="AW33452" t="str">
        <f t="shared" si="4137"/>
        <v/>
      </c>
      <c r="AX33452">
        <f t="shared" si="4138"/>
        <v>12.896742182247896</v>
      </c>
      <c r="AY33452">
        <f t="shared" si="4136"/>
        <v>1.2381221071422435</v>
      </c>
    </row>
    <row r="33453" spans="45:51" x14ac:dyDescent="0.2">
      <c r="AS33453">
        <v>33447</v>
      </c>
      <c r="AT33453" s="4">
        <f t="shared" si="4133"/>
        <v>93</v>
      </c>
      <c r="AU33453">
        <f t="shared" si="4134"/>
        <v>0</v>
      </c>
      <c r="AV33453" t="str">
        <f t="shared" si="4135"/>
        <v/>
      </c>
      <c r="AW33453" t="str">
        <f t="shared" si="4137"/>
        <v/>
      </c>
      <c r="AX33453">
        <f t="shared" si="4138"/>
        <v>12.894216803280598</v>
      </c>
      <c r="AY33453">
        <f t="shared" si="4136"/>
        <v>1.2383039547695067</v>
      </c>
    </row>
    <row r="33454" spans="45:51" x14ac:dyDescent="0.2">
      <c r="AS33454">
        <v>33448</v>
      </c>
      <c r="AT33454" s="4">
        <f t="shared" si="4133"/>
        <v>93</v>
      </c>
      <c r="AU33454">
        <f t="shared" si="4134"/>
        <v>0</v>
      </c>
      <c r="AV33454" t="str">
        <f t="shared" si="4135"/>
        <v/>
      </c>
      <c r="AW33454" t="str">
        <f t="shared" si="4137"/>
        <v/>
      </c>
      <c r="AX33454">
        <f t="shared" si="4138"/>
        <v>12.891691548018132</v>
      </c>
      <c r="AY33454">
        <f t="shared" si="4136"/>
        <v>1.2384858469102293</v>
      </c>
    </row>
    <row r="33455" spans="45:51" x14ac:dyDescent="0.2">
      <c r="AS33455">
        <v>33449</v>
      </c>
      <c r="AT33455" s="4">
        <f t="shared" si="4133"/>
        <v>93</v>
      </c>
      <c r="AU33455">
        <f t="shared" si="4134"/>
        <v>0</v>
      </c>
      <c r="AV33455" t="str">
        <f t="shared" si="4135"/>
        <v/>
      </c>
      <c r="AW33455" t="str">
        <f t="shared" si="4137"/>
        <v/>
      </c>
      <c r="AX33455">
        <f t="shared" si="4138"/>
        <v>12.889166416490779</v>
      </c>
      <c r="AY33455">
        <f t="shared" si="4136"/>
        <v>1.238667783577921</v>
      </c>
    </row>
    <row r="33456" spans="45:51" x14ac:dyDescent="0.2">
      <c r="AS33456">
        <v>33450</v>
      </c>
      <c r="AT33456" s="4">
        <f t="shared" si="4133"/>
        <v>93</v>
      </c>
      <c r="AU33456">
        <f t="shared" si="4134"/>
        <v>0</v>
      </c>
      <c r="AV33456" t="str">
        <f t="shared" si="4135"/>
        <v/>
      </c>
      <c r="AW33456" t="str">
        <f t="shared" si="4137"/>
        <v/>
      </c>
      <c r="AX33456">
        <f t="shared" si="4138"/>
        <v>12.886641408728824</v>
      </c>
      <c r="AY33456">
        <f t="shared" si="4136"/>
        <v>1.2388497647860952</v>
      </c>
    </row>
    <row r="33457" spans="45:51" x14ac:dyDescent="0.2">
      <c r="AS33457">
        <v>33451</v>
      </c>
      <c r="AT33457" s="4">
        <f t="shared" si="4133"/>
        <v>93</v>
      </c>
      <c r="AU33457">
        <f t="shared" si="4134"/>
        <v>0</v>
      </c>
      <c r="AV33457" t="str">
        <f t="shared" si="4135"/>
        <v/>
      </c>
      <c r="AW33457" t="str">
        <f t="shared" si="4137"/>
        <v/>
      </c>
      <c r="AX33457">
        <f t="shared" si="4138"/>
        <v>12.884116524762563</v>
      </c>
      <c r="AY33457">
        <f t="shared" si="4136"/>
        <v>1.2390317905482697</v>
      </c>
    </row>
    <row r="33458" spans="45:51" x14ac:dyDescent="0.2">
      <c r="AS33458">
        <v>33452</v>
      </c>
      <c r="AT33458" s="4">
        <f t="shared" si="4133"/>
        <v>93</v>
      </c>
      <c r="AU33458">
        <f t="shared" si="4134"/>
        <v>0</v>
      </c>
      <c r="AV33458" t="str">
        <f t="shared" si="4135"/>
        <v/>
      </c>
      <c r="AW33458" t="str">
        <f t="shared" si="4137"/>
        <v/>
      </c>
      <c r="AX33458">
        <f t="shared" si="4138"/>
        <v>12.8815917646223</v>
      </c>
      <c r="AY33458">
        <f t="shared" si="4136"/>
        <v>1.2392138608779661</v>
      </c>
    </row>
    <row r="33459" spans="45:51" x14ac:dyDescent="0.2">
      <c r="AS33459">
        <v>33453</v>
      </c>
      <c r="AT33459" s="4">
        <f t="shared" si="4133"/>
        <v>93</v>
      </c>
      <c r="AU33459">
        <f t="shared" si="4134"/>
        <v>0</v>
      </c>
      <c r="AV33459" t="str">
        <f t="shared" si="4135"/>
        <v/>
      </c>
      <c r="AW33459" t="str">
        <f t="shared" si="4137"/>
        <v/>
      </c>
      <c r="AX33459">
        <f t="shared" si="4138"/>
        <v>12.879067128338351</v>
      </c>
      <c r="AY33459">
        <f t="shared" si="4136"/>
        <v>1.2393959757887103</v>
      </c>
    </row>
    <row r="33460" spans="45:51" x14ac:dyDescent="0.2">
      <c r="AS33460">
        <v>33454</v>
      </c>
      <c r="AT33460" s="4">
        <f t="shared" si="4133"/>
        <v>93</v>
      </c>
      <c r="AU33460">
        <f t="shared" si="4134"/>
        <v>0</v>
      </c>
      <c r="AV33460" t="str">
        <f t="shared" si="4135"/>
        <v/>
      </c>
      <c r="AW33460" t="str">
        <f t="shared" si="4137"/>
        <v/>
      </c>
      <c r="AX33460">
        <f t="shared" si="4138"/>
        <v>12.876542615941037</v>
      </c>
      <c r="AY33460">
        <f t="shared" si="4136"/>
        <v>1.239578135294032</v>
      </c>
    </row>
    <row r="33461" spans="45:51" x14ac:dyDescent="0.2">
      <c r="AS33461">
        <v>33455</v>
      </c>
      <c r="AT33461" s="4">
        <f t="shared" si="4133"/>
        <v>93</v>
      </c>
      <c r="AU33461">
        <f t="shared" si="4134"/>
        <v>0</v>
      </c>
      <c r="AV33461" t="str">
        <f t="shared" si="4135"/>
        <v/>
      </c>
      <c r="AW33461" t="str">
        <f t="shared" si="4137"/>
        <v/>
      </c>
      <c r="AX33461">
        <f t="shared" si="4138"/>
        <v>12.874018227460693</v>
      </c>
      <c r="AY33461">
        <f t="shared" si="4136"/>
        <v>1.2397603394074657</v>
      </c>
    </row>
    <row r="33462" spans="45:51" x14ac:dyDescent="0.2">
      <c r="AS33462">
        <v>33456</v>
      </c>
      <c r="AT33462" s="4">
        <f t="shared" si="4133"/>
        <v>93</v>
      </c>
      <c r="AU33462">
        <f t="shared" si="4134"/>
        <v>0</v>
      </c>
      <c r="AV33462" t="str">
        <f t="shared" si="4135"/>
        <v/>
      </c>
      <c r="AW33462" t="str">
        <f t="shared" si="4137"/>
        <v/>
      </c>
      <c r="AX33462">
        <f t="shared" si="4138"/>
        <v>12.87149396292766</v>
      </c>
      <c r="AY33462">
        <f t="shared" si="4136"/>
        <v>1.2399425881425485</v>
      </c>
    </row>
    <row r="33463" spans="45:51" x14ac:dyDescent="0.2">
      <c r="AS33463">
        <v>33457</v>
      </c>
      <c r="AT33463" s="4">
        <f t="shared" si="4133"/>
        <v>93</v>
      </c>
      <c r="AU33463">
        <f t="shared" si="4134"/>
        <v>0</v>
      </c>
      <c r="AV33463" t="str">
        <f t="shared" si="4135"/>
        <v/>
      </c>
      <c r="AW33463" t="str">
        <f t="shared" si="4137"/>
        <v/>
      </c>
      <c r="AX33463">
        <f t="shared" si="4138"/>
        <v>12.868969822372289</v>
      </c>
      <c r="AY33463">
        <f t="shared" si="4136"/>
        <v>1.240124881512823</v>
      </c>
    </row>
    <row r="33464" spans="45:51" x14ac:dyDescent="0.2">
      <c r="AS33464">
        <v>33458</v>
      </c>
      <c r="AT33464" s="4">
        <f t="shared" si="4133"/>
        <v>93</v>
      </c>
      <c r="AU33464">
        <f t="shared" si="4134"/>
        <v>0</v>
      </c>
      <c r="AV33464" t="str">
        <f t="shared" si="4135"/>
        <v/>
      </c>
      <c r="AW33464" t="str">
        <f t="shared" si="4137"/>
        <v/>
      </c>
      <c r="AX33464">
        <f t="shared" si="4138"/>
        <v>12.866445805824942</v>
      </c>
      <c r="AY33464">
        <f t="shared" si="4136"/>
        <v>1.2403072195318352</v>
      </c>
    </row>
    <row r="33465" spans="45:51" x14ac:dyDescent="0.2">
      <c r="AS33465">
        <v>33459</v>
      </c>
      <c r="AT33465" s="4">
        <f t="shared" si="4133"/>
        <v>93</v>
      </c>
      <c r="AU33465">
        <f t="shared" si="4134"/>
        <v>0</v>
      </c>
      <c r="AV33465" t="str">
        <f t="shared" si="4135"/>
        <v/>
      </c>
      <c r="AW33465" t="str">
        <f t="shared" si="4137"/>
        <v/>
      </c>
      <c r="AX33465">
        <f t="shared" si="4138"/>
        <v>12.863921913315984</v>
      </c>
      <c r="AY33465">
        <f t="shared" si="4136"/>
        <v>1.2404896022131355</v>
      </c>
    </row>
    <row r="33466" spans="45:51" x14ac:dyDescent="0.2">
      <c r="AS33466">
        <v>33460</v>
      </c>
      <c r="AT33466" s="4">
        <f t="shared" si="4133"/>
        <v>93</v>
      </c>
      <c r="AU33466">
        <f t="shared" si="4134"/>
        <v>0</v>
      </c>
      <c r="AV33466" t="str">
        <f t="shared" si="4135"/>
        <v/>
      </c>
      <c r="AW33466" t="str">
        <f t="shared" si="4137"/>
        <v/>
      </c>
      <c r="AX33466">
        <f t="shared" si="4138"/>
        <v>12.861398144875798</v>
      </c>
      <c r="AY33466">
        <f t="shared" si="4136"/>
        <v>1.2406720295702784</v>
      </c>
    </row>
    <row r="33467" spans="45:51" x14ac:dyDescent="0.2">
      <c r="AS33467">
        <v>33461</v>
      </c>
      <c r="AT33467" s="4">
        <f t="shared" si="4133"/>
        <v>93</v>
      </c>
      <c r="AU33467">
        <f t="shared" si="4134"/>
        <v>0</v>
      </c>
      <c r="AV33467" t="str">
        <f t="shared" si="4135"/>
        <v/>
      </c>
      <c r="AW33467" t="str">
        <f t="shared" si="4137"/>
        <v/>
      </c>
      <c r="AX33467">
        <f t="shared" si="4138"/>
        <v>12.858874500534769</v>
      </c>
      <c r="AY33467">
        <f t="shared" si="4136"/>
        <v>1.2408545016168222</v>
      </c>
    </row>
    <row r="33468" spans="45:51" x14ac:dyDescent="0.2">
      <c r="AS33468">
        <v>33462</v>
      </c>
      <c r="AT33468" s="4">
        <f t="shared" si="4133"/>
        <v>93</v>
      </c>
      <c r="AU33468">
        <f t="shared" si="4134"/>
        <v>0</v>
      </c>
      <c r="AV33468" t="str">
        <f t="shared" si="4135"/>
        <v/>
      </c>
      <c r="AW33468" t="str">
        <f t="shared" si="4137"/>
        <v/>
      </c>
      <c r="AX33468">
        <f t="shared" si="4138"/>
        <v>12.856350980323295</v>
      </c>
      <c r="AY33468">
        <f t="shared" si="4136"/>
        <v>1.2410370183663288</v>
      </c>
    </row>
    <row r="33469" spans="45:51" x14ac:dyDescent="0.2">
      <c r="AS33469">
        <v>33463</v>
      </c>
      <c r="AT33469" s="4">
        <f t="shared" si="4133"/>
        <v>93</v>
      </c>
      <c r="AU33469">
        <f t="shared" si="4134"/>
        <v>0</v>
      </c>
      <c r="AV33469" t="str">
        <f t="shared" si="4135"/>
        <v/>
      </c>
      <c r="AW33469" t="str">
        <f t="shared" si="4137"/>
        <v/>
      </c>
      <c r="AX33469">
        <f t="shared" si="4138"/>
        <v>12.853827584271786</v>
      </c>
      <c r="AY33469">
        <f t="shared" si="4136"/>
        <v>1.2412195798323655</v>
      </c>
    </row>
    <row r="33470" spans="45:51" x14ac:dyDescent="0.2">
      <c r="AS33470">
        <v>33464</v>
      </c>
      <c r="AT33470" s="4">
        <f t="shared" si="4133"/>
        <v>93</v>
      </c>
      <c r="AU33470">
        <f t="shared" si="4134"/>
        <v>0</v>
      </c>
      <c r="AV33470" t="str">
        <f t="shared" si="4135"/>
        <v/>
      </c>
      <c r="AW33470" t="str">
        <f t="shared" si="4137"/>
        <v/>
      </c>
      <c r="AX33470">
        <f t="shared" si="4138"/>
        <v>12.851304312410651</v>
      </c>
      <c r="AY33470">
        <f t="shared" si="4136"/>
        <v>1.2414021860285027</v>
      </c>
    </row>
    <row r="33471" spans="45:51" x14ac:dyDescent="0.2">
      <c r="AS33471">
        <v>33465</v>
      </c>
      <c r="AT33471" s="4">
        <f t="shared" si="4133"/>
        <v>93</v>
      </c>
      <c r="AU33471">
        <f t="shared" si="4134"/>
        <v>0</v>
      </c>
      <c r="AV33471" t="str">
        <f t="shared" si="4135"/>
        <v/>
      </c>
      <c r="AW33471" t="str">
        <f t="shared" si="4137"/>
        <v/>
      </c>
      <c r="AX33471">
        <f t="shared" si="4138"/>
        <v>12.848781164770319</v>
      </c>
      <c r="AY33471">
        <f t="shared" si="4136"/>
        <v>1.2415848369683149</v>
      </c>
    </row>
    <row r="33472" spans="45:51" x14ac:dyDescent="0.2">
      <c r="AS33472">
        <v>33466</v>
      </c>
      <c r="AT33472" s="4">
        <f t="shared" si="4133"/>
        <v>93</v>
      </c>
      <c r="AU33472">
        <f t="shared" si="4134"/>
        <v>0</v>
      </c>
      <c r="AV33472" t="str">
        <f t="shared" si="4135"/>
        <v/>
      </c>
      <c r="AW33472" t="str">
        <f t="shared" si="4137"/>
        <v/>
      </c>
      <c r="AX33472">
        <f t="shared" si="4138"/>
        <v>12.846258141381222</v>
      </c>
      <c r="AY33472">
        <f t="shared" si="4136"/>
        <v>1.2417675326653814</v>
      </c>
    </row>
    <row r="33473" spans="45:51" x14ac:dyDescent="0.2">
      <c r="AS33473">
        <v>33467</v>
      </c>
      <c r="AT33473" s="4">
        <f t="shared" si="4133"/>
        <v>93</v>
      </c>
      <c r="AU33473">
        <f t="shared" si="4134"/>
        <v>0</v>
      </c>
      <c r="AV33473" t="str">
        <f t="shared" si="4135"/>
        <v/>
      </c>
      <c r="AW33473" t="str">
        <f t="shared" si="4137"/>
        <v/>
      </c>
      <c r="AX33473">
        <f t="shared" si="4138"/>
        <v>12.843735242273805</v>
      </c>
      <c r="AY33473">
        <f t="shared" si="4136"/>
        <v>1.2419502731332845</v>
      </c>
    </row>
    <row r="33474" spans="45:51" x14ac:dyDescent="0.2">
      <c r="AS33474">
        <v>33468</v>
      </c>
      <c r="AT33474" s="4">
        <f t="shared" si="4133"/>
        <v>93</v>
      </c>
      <c r="AU33474">
        <f t="shared" si="4134"/>
        <v>0</v>
      </c>
      <c r="AV33474" t="str">
        <f t="shared" si="4135"/>
        <v/>
      </c>
      <c r="AW33474" t="str">
        <f t="shared" si="4137"/>
        <v/>
      </c>
      <c r="AX33474">
        <f t="shared" si="4138"/>
        <v>12.84121246747852</v>
      </c>
      <c r="AY33474">
        <f t="shared" si="4136"/>
        <v>1.2421330583856114</v>
      </c>
    </row>
    <row r="33475" spans="45:51" x14ac:dyDescent="0.2">
      <c r="AS33475">
        <v>33469</v>
      </c>
      <c r="AT33475" s="4">
        <f t="shared" si="4133"/>
        <v>93</v>
      </c>
      <c r="AU33475">
        <f t="shared" si="4134"/>
        <v>0</v>
      </c>
      <c r="AV33475" t="str">
        <f t="shared" si="4135"/>
        <v/>
      </c>
      <c r="AW33475" t="str">
        <f t="shared" si="4137"/>
        <v/>
      </c>
      <c r="AX33475">
        <f t="shared" si="4138"/>
        <v>12.838689817025829</v>
      </c>
      <c r="AY33475">
        <f t="shared" si="4136"/>
        <v>1.2423158884359533</v>
      </c>
    </row>
    <row r="33476" spans="45:51" x14ac:dyDescent="0.2">
      <c r="AS33476">
        <v>33470</v>
      </c>
      <c r="AT33476" s="4">
        <f t="shared" si="4133"/>
        <v>93</v>
      </c>
      <c r="AU33476">
        <f t="shared" si="4134"/>
        <v>0</v>
      </c>
      <c r="AV33476" t="str">
        <f t="shared" si="4135"/>
        <v/>
      </c>
      <c r="AW33476" t="str">
        <f t="shared" si="4137"/>
        <v/>
      </c>
      <c r="AX33476">
        <f t="shared" si="4138"/>
        <v>12.836167290946202</v>
      </c>
      <c r="AY33476">
        <f t="shared" si="4136"/>
        <v>1.2424987632979052</v>
      </c>
    </row>
    <row r="33477" spans="45:51" x14ac:dyDescent="0.2">
      <c r="AS33477">
        <v>33471</v>
      </c>
      <c r="AT33477" s="4">
        <f t="shared" si="4133"/>
        <v>93</v>
      </c>
      <c r="AU33477">
        <f t="shared" si="4134"/>
        <v>0</v>
      </c>
      <c r="AV33477" t="str">
        <f t="shared" si="4135"/>
        <v/>
      </c>
      <c r="AW33477" t="str">
        <f t="shared" si="4137"/>
        <v/>
      </c>
      <c r="AX33477">
        <f t="shared" si="4138"/>
        <v>12.83364488927012</v>
      </c>
      <c r="AY33477">
        <f t="shared" si="4136"/>
        <v>1.242681682985066</v>
      </c>
    </row>
    <row r="33478" spans="45:51" x14ac:dyDescent="0.2">
      <c r="AS33478">
        <v>33472</v>
      </c>
      <c r="AT33478" s="4">
        <f t="shared" ref="AT33478:AT33541" si="4139">ROUNDDOWN(AS33478/(C$17*60),0) +1</f>
        <v>93</v>
      </c>
      <c r="AU33478">
        <f t="shared" ref="AU33478:AU33541" si="4140">IF(AND(AS33478-(AT33478-1)*60*C$17&gt;=0,AS33478+1-(AT33478-1)*60*C$17&lt;=C$16*60),C$10/(C$16*60),0)</f>
        <v>0</v>
      </c>
      <c r="AV33478" t="str">
        <f t="shared" ref="AV33478:AV33541" si="4141">IF(MOD(AS33478,(C$17*60))=0,1,"")</f>
        <v/>
      </c>
      <c r="AW33478" t="str">
        <f t="shared" si="4137"/>
        <v/>
      </c>
      <c r="AX33478">
        <f t="shared" si="4138"/>
        <v>12.831122612028073</v>
      </c>
      <c r="AY33478">
        <f t="shared" ref="AY33478:AY33541" si="4142">C$32/(C$22+AX33478)</f>
        <v>1.2428646475110394</v>
      </c>
    </row>
    <row r="33479" spans="45:51" x14ac:dyDescent="0.2">
      <c r="AS33479">
        <v>33473</v>
      </c>
      <c r="AT33479" s="4">
        <f t="shared" si="4139"/>
        <v>93</v>
      </c>
      <c r="AU33479">
        <f t="shared" si="4140"/>
        <v>0</v>
      </c>
      <c r="AV33479" t="str">
        <f t="shared" si="4141"/>
        <v/>
      </c>
      <c r="AW33479" t="str">
        <f t="shared" ref="AW33479:AW33542" si="4143">IF(AV33479&lt;&gt;"",AS33479/60,"")</f>
        <v/>
      </c>
      <c r="AX33479">
        <f t="shared" ref="AX33479:AX33542" si="4144">(AU33479/C$29)+AX33478*EXP(-(AY33478/C$29)*(AS33479-AS33478)/60)</f>
        <v>12.828600459250557</v>
      </c>
      <c r="AY33479">
        <f t="shared" si="4142"/>
        <v>1.2430476568894329</v>
      </c>
    </row>
    <row r="33480" spans="45:51" x14ac:dyDescent="0.2">
      <c r="AS33480">
        <v>33474</v>
      </c>
      <c r="AT33480" s="4">
        <f t="shared" si="4139"/>
        <v>93</v>
      </c>
      <c r="AU33480">
        <f t="shared" si="4140"/>
        <v>0</v>
      </c>
      <c r="AV33480" t="str">
        <f t="shared" si="4141"/>
        <v/>
      </c>
      <c r="AW33480" t="str">
        <f t="shared" si="4143"/>
        <v/>
      </c>
      <c r="AX33480">
        <f t="shared" si="4144"/>
        <v>12.826078430968083</v>
      </c>
      <c r="AY33480">
        <f t="shared" si="4142"/>
        <v>1.2432307111338576</v>
      </c>
    </row>
    <row r="33481" spans="45:51" x14ac:dyDescent="0.2">
      <c r="AS33481">
        <v>33475</v>
      </c>
      <c r="AT33481" s="4">
        <f t="shared" si="4139"/>
        <v>93</v>
      </c>
      <c r="AU33481">
        <f t="shared" si="4140"/>
        <v>0</v>
      </c>
      <c r="AV33481" t="str">
        <f t="shared" si="4141"/>
        <v/>
      </c>
      <c r="AW33481" t="str">
        <f t="shared" si="4143"/>
        <v/>
      </c>
      <c r="AX33481">
        <f t="shared" si="4144"/>
        <v>12.823556527211167</v>
      </c>
      <c r="AY33481">
        <f t="shared" si="4142"/>
        <v>1.2434138102579289</v>
      </c>
    </row>
    <row r="33482" spans="45:51" x14ac:dyDescent="0.2">
      <c r="AS33482">
        <v>33476</v>
      </c>
      <c r="AT33482" s="4">
        <f t="shared" si="4139"/>
        <v>93</v>
      </c>
      <c r="AU33482">
        <f t="shared" si="4140"/>
        <v>0</v>
      </c>
      <c r="AV33482" t="str">
        <f t="shared" si="4141"/>
        <v/>
      </c>
      <c r="AW33482" t="str">
        <f t="shared" si="4143"/>
        <v/>
      </c>
      <c r="AX33482">
        <f t="shared" si="4144"/>
        <v>12.821034748010335</v>
      </c>
      <c r="AY33482">
        <f t="shared" si="4142"/>
        <v>1.2435969542752672</v>
      </c>
    </row>
    <row r="33483" spans="45:51" x14ac:dyDescent="0.2">
      <c r="AS33483">
        <v>33477</v>
      </c>
      <c r="AT33483" s="4">
        <f t="shared" si="4139"/>
        <v>93</v>
      </c>
      <c r="AU33483">
        <f t="shared" si="4140"/>
        <v>0</v>
      </c>
      <c r="AV33483" t="str">
        <f t="shared" si="4141"/>
        <v/>
      </c>
      <c r="AW33483" t="str">
        <f t="shared" si="4143"/>
        <v/>
      </c>
      <c r="AX33483">
        <f t="shared" si="4144"/>
        <v>12.818513093396124</v>
      </c>
      <c r="AY33483">
        <f t="shared" si="4142"/>
        <v>1.2437801431994953</v>
      </c>
    </row>
    <row r="33484" spans="45:51" x14ac:dyDescent="0.2">
      <c r="AS33484">
        <v>33478</v>
      </c>
      <c r="AT33484" s="4">
        <f t="shared" si="4139"/>
        <v>93</v>
      </c>
      <c r="AU33484">
        <f t="shared" si="4140"/>
        <v>0</v>
      </c>
      <c r="AV33484" t="str">
        <f t="shared" si="4141"/>
        <v/>
      </c>
      <c r="AW33484" t="str">
        <f t="shared" si="4143"/>
        <v/>
      </c>
      <c r="AX33484">
        <f t="shared" si="4144"/>
        <v>12.815991563399079</v>
      </c>
      <c r="AY33484">
        <f t="shared" si="4142"/>
        <v>1.2439633770442418</v>
      </c>
    </row>
    <row r="33485" spans="45:51" x14ac:dyDescent="0.2">
      <c r="AS33485">
        <v>33479</v>
      </c>
      <c r="AT33485" s="4">
        <f t="shared" si="4139"/>
        <v>93</v>
      </c>
      <c r="AU33485">
        <f t="shared" si="4140"/>
        <v>0</v>
      </c>
      <c r="AV33485" t="str">
        <f t="shared" si="4141"/>
        <v/>
      </c>
      <c r="AW33485" t="str">
        <f t="shared" si="4143"/>
        <v/>
      </c>
      <c r="AX33485">
        <f t="shared" si="4144"/>
        <v>12.813470158049753</v>
      </c>
      <c r="AY33485">
        <f t="shared" si="4142"/>
        <v>1.2441466558231378</v>
      </c>
    </row>
    <row r="33486" spans="45:51" x14ac:dyDescent="0.2">
      <c r="AS33486">
        <v>33480</v>
      </c>
      <c r="AT33486" s="4">
        <f t="shared" si="4139"/>
        <v>94</v>
      </c>
      <c r="AU33486">
        <f t="shared" si="4140"/>
        <v>1.6666666666666667</v>
      </c>
      <c r="AV33486">
        <f t="shared" si="4141"/>
        <v>1</v>
      </c>
      <c r="AW33486">
        <f t="shared" si="4143"/>
        <v>558</v>
      </c>
      <c r="AX33486">
        <f t="shared" si="4144"/>
        <v>12.826765931009595</v>
      </c>
      <c r="AY33486">
        <f t="shared" si="4142"/>
        <v>1.2431808055551303</v>
      </c>
    </row>
    <row r="33487" spans="45:51" x14ac:dyDescent="0.2">
      <c r="AS33487">
        <v>33481</v>
      </c>
      <c r="AT33487" s="4">
        <f t="shared" si="4139"/>
        <v>94</v>
      </c>
      <c r="AU33487">
        <f t="shared" si="4140"/>
        <v>1.6666666666666667</v>
      </c>
      <c r="AV33487" t="str">
        <f t="shared" si="4141"/>
        <v/>
      </c>
      <c r="AW33487" t="str">
        <f t="shared" si="4143"/>
        <v/>
      </c>
      <c r="AX33487">
        <f t="shared" si="4144"/>
        <v>12.840061046934499</v>
      </c>
      <c r="AY33487">
        <f t="shared" si="4142"/>
        <v>1.2422165013510664</v>
      </c>
    </row>
    <row r="33488" spans="45:51" x14ac:dyDescent="0.2">
      <c r="AS33488">
        <v>33482</v>
      </c>
      <c r="AT33488" s="4">
        <f t="shared" si="4139"/>
        <v>94</v>
      </c>
      <c r="AU33488">
        <f t="shared" si="4140"/>
        <v>1.6666666666666667</v>
      </c>
      <c r="AV33488" t="str">
        <f t="shared" si="4141"/>
        <v/>
      </c>
      <c r="AW33488" t="str">
        <f t="shared" si="4143"/>
        <v/>
      </c>
      <c r="AX33488">
        <f t="shared" si="4144"/>
        <v>12.853355506876103</v>
      </c>
      <c r="AY33488">
        <f t="shared" si="4142"/>
        <v>1.2412537394290977</v>
      </c>
    </row>
    <row r="33489" spans="45:51" x14ac:dyDescent="0.2">
      <c r="AS33489">
        <v>33483</v>
      </c>
      <c r="AT33489" s="4">
        <f t="shared" si="4139"/>
        <v>94</v>
      </c>
      <c r="AU33489">
        <f t="shared" si="4140"/>
        <v>1.6666666666666667</v>
      </c>
      <c r="AV33489" t="str">
        <f t="shared" si="4141"/>
        <v/>
      </c>
      <c r="AW33489" t="str">
        <f t="shared" si="4143"/>
        <v/>
      </c>
      <c r="AX33489">
        <f t="shared" si="4144"/>
        <v>12.866649311883467</v>
      </c>
      <c r="AY33489">
        <f t="shared" si="4142"/>
        <v>1.2402925160198672</v>
      </c>
    </row>
    <row r="33490" spans="45:51" x14ac:dyDescent="0.2">
      <c r="AS33490">
        <v>33484</v>
      </c>
      <c r="AT33490" s="4">
        <f t="shared" si="4139"/>
        <v>94</v>
      </c>
      <c r="AU33490">
        <f t="shared" si="4140"/>
        <v>1.6666666666666667</v>
      </c>
      <c r="AV33490" t="str">
        <f t="shared" si="4141"/>
        <v/>
      </c>
      <c r="AW33490" t="str">
        <f t="shared" si="4143"/>
        <v/>
      </c>
      <c r="AX33490">
        <f t="shared" si="4144"/>
        <v>12.879942463003092</v>
      </c>
      <c r="AY33490">
        <f t="shared" si="4142"/>
        <v>1.2393328273664568</v>
      </c>
    </row>
    <row r="33491" spans="45:51" x14ac:dyDescent="0.2">
      <c r="AS33491">
        <v>33485</v>
      </c>
      <c r="AT33491" s="4">
        <f t="shared" si="4139"/>
        <v>94</v>
      </c>
      <c r="AU33491">
        <f t="shared" si="4140"/>
        <v>1.6666666666666667</v>
      </c>
      <c r="AV33491" t="str">
        <f t="shared" si="4141"/>
        <v/>
      </c>
      <c r="AW33491" t="str">
        <f t="shared" si="4143"/>
        <v/>
      </c>
      <c r="AX33491">
        <f t="shared" si="4144"/>
        <v>12.893234961278919</v>
      </c>
      <c r="AY33491">
        <f t="shared" si="4142"/>
        <v>1.238374669724335</v>
      </c>
    </row>
    <row r="33492" spans="45:51" x14ac:dyDescent="0.2">
      <c r="AS33492">
        <v>33486</v>
      </c>
      <c r="AT33492" s="4">
        <f t="shared" si="4139"/>
        <v>94</v>
      </c>
      <c r="AU33492">
        <f t="shared" si="4140"/>
        <v>1.6666666666666667</v>
      </c>
      <c r="AV33492" t="str">
        <f t="shared" si="4141"/>
        <v/>
      </c>
      <c r="AW33492" t="str">
        <f t="shared" si="4143"/>
        <v/>
      </c>
      <c r="AX33492">
        <f t="shared" si="4144"/>
        <v>12.906526807752346</v>
      </c>
      <c r="AY33492">
        <f t="shared" si="4142"/>
        <v>1.2374180393613063</v>
      </c>
    </row>
    <row r="33493" spans="45:51" x14ac:dyDescent="0.2">
      <c r="AS33493">
        <v>33487</v>
      </c>
      <c r="AT33493" s="4">
        <f t="shared" si="4139"/>
        <v>94</v>
      </c>
      <c r="AU33493">
        <f t="shared" si="4140"/>
        <v>1.6666666666666667</v>
      </c>
      <c r="AV33493" t="str">
        <f t="shared" si="4141"/>
        <v/>
      </c>
      <c r="AW33493" t="str">
        <f t="shared" si="4143"/>
        <v/>
      </c>
      <c r="AX33493">
        <f t="shared" si="4144"/>
        <v>12.919818003462229</v>
      </c>
      <c r="AY33493">
        <f t="shared" si="4142"/>
        <v>1.2364629325574608</v>
      </c>
    </row>
    <row r="33494" spans="45:51" x14ac:dyDescent="0.2">
      <c r="AS33494">
        <v>33488</v>
      </c>
      <c r="AT33494" s="4">
        <f t="shared" si="4139"/>
        <v>94</v>
      </c>
      <c r="AU33494">
        <f t="shared" si="4140"/>
        <v>1.6666666666666667</v>
      </c>
      <c r="AV33494" t="str">
        <f t="shared" si="4141"/>
        <v/>
      </c>
      <c r="AW33494" t="str">
        <f t="shared" si="4143"/>
        <v/>
      </c>
      <c r="AX33494">
        <f t="shared" si="4144"/>
        <v>12.933108549444897</v>
      </c>
      <c r="AY33494">
        <f t="shared" si="4142"/>
        <v>1.2355093456051203</v>
      </c>
    </row>
    <row r="33495" spans="45:51" x14ac:dyDescent="0.2">
      <c r="AS33495">
        <v>33489</v>
      </c>
      <c r="AT33495" s="4">
        <f t="shared" si="4139"/>
        <v>94</v>
      </c>
      <c r="AU33495">
        <f t="shared" si="4140"/>
        <v>1.6666666666666667</v>
      </c>
      <c r="AV33495" t="str">
        <f t="shared" si="4141"/>
        <v/>
      </c>
      <c r="AW33495" t="str">
        <f t="shared" si="4143"/>
        <v/>
      </c>
      <c r="AX33495">
        <f t="shared" si="4144"/>
        <v>12.946398446734158</v>
      </c>
      <c r="AY33495">
        <f t="shared" si="4142"/>
        <v>1.2345572748087899</v>
      </c>
    </row>
    <row r="33496" spans="45:51" x14ac:dyDescent="0.2">
      <c r="AS33496">
        <v>33490</v>
      </c>
      <c r="AT33496" s="4">
        <f t="shared" si="4139"/>
        <v>94</v>
      </c>
      <c r="AU33496">
        <f t="shared" si="4140"/>
        <v>1.6666666666666667</v>
      </c>
      <c r="AV33496" t="str">
        <f t="shared" si="4141"/>
        <v/>
      </c>
      <c r="AW33496" t="str">
        <f t="shared" si="4143"/>
        <v/>
      </c>
      <c r="AX33496">
        <f t="shared" si="4144"/>
        <v>12.959687696361302</v>
      </c>
      <c r="AY33496">
        <f t="shared" si="4142"/>
        <v>1.2336067164851072</v>
      </c>
    </row>
    <row r="33497" spans="45:51" x14ac:dyDescent="0.2">
      <c r="AS33497">
        <v>33491</v>
      </c>
      <c r="AT33497" s="4">
        <f t="shared" si="4139"/>
        <v>94</v>
      </c>
      <c r="AU33497">
        <f t="shared" si="4140"/>
        <v>1.6666666666666667</v>
      </c>
      <c r="AV33497" t="str">
        <f t="shared" si="4141"/>
        <v/>
      </c>
      <c r="AW33497" t="str">
        <f t="shared" si="4143"/>
        <v/>
      </c>
      <c r="AX33497">
        <f t="shared" si="4144"/>
        <v>12.972976299355118</v>
      </c>
      <c r="AY33497">
        <f t="shared" si="4142"/>
        <v>1.2326576669627913</v>
      </c>
    </row>
    <row r="33498" spans="45:51" x14ac:dyDescent="0.2">
      <c r="AS33498">
        <v>33492</v>
      </c>
      <c r="AT33498" s="4">
        <f t="shared" si="4139"/>
        <v>94</v>
      </c>
      <c r="AU33498">
        <f t="shared" si="4140"/>
        <v>1.6666666666666667</v>
      </c>
      <c r="AV33498" t="str">
        <f t="shared" si="4141"/>
        <v/>
      </c>
      <c r="AW33498" t="str">
        <f t="shared" si="4143"/>
        <v/>
      </c>
      <c r="AX33498">
        <f t="shared" si="4144"/>
        <v>12.986264256741897</v>
      </c>
      <c r="AY33498">
        <f t="shared" si="4142"/>
        <v>1.2317101225825935</v>
      </c>
    </row>
    <row r="33499" spans="45:51" x14ac:dyDescent="0.2">
      <c r="AS33499">
        <v>33493</v>
      </c>
      <c r="AT33499" s="4">
        <f t="shared" si="4139"/>
        <v>94</v>
      </c>
      <c r="AU33499">
        <f t="shared" si="4140"/>
        <v>1.6666666666666667</v>
      </c>
      <c r="AV33499" t="str">
        <f t="shared" si="4141"/>
        <v/>
      </c>
      <c r="AW33499" t="str">
        <f t="shared" si="4143"/>
        <v/>
      </c>
      <c r="AX33499">
        <f t="shared" si="4144"/>
        <v>12.99955156954544</v>
      </c>
      <c r="AY33499">
        <f t="shared" si="4142"/>
        <v>1.2307640796972477</v>
      </c>
    </row>
    <row r="33500" spans="45:51" x14ac:dyDescent="0.2">
      <c r="AS33500">
        <v>33494</v>
      </c>
      <c r="AT33500" s="4">
        <f t="shared" si="4139"/>
        <v>94</v>
      </c>
      <c r="AU33500">
        <f t="shared" si="4140"/>
        <v>1.6666666666666667</v>
      </c>
      <c r="AV33500" t="str">
        <f t="shared" si="4141"/>
        <v/>
      </c>
      <c r="AW33500" t="str">
        <f t="shared" si="4143"/>
        <v/>
      </c>
      <c r="AX33500">
        <f t="shared" si="4144"/>
        <v>13.012838238787069</v>
      </c>
      <c r="AY33500">
        <f t="shared" si="4142"/>
        <v>1.2298195346714194</v>
      </c>
    </row>
    <row r="33501" spans="45:51" x14ac:dyDescent="0.2">
      <c r="AS33501">
        <v>33495</v>
      </c>
      <c r="AT33501" s="4">
        <f t="shared" si="4139"/>
        <v>94</v>
      </c>
      <c r="AU33501">
        <f t="shared" si="4140"/>
        <v>1.6666666666666667</v>
      </c>
      <c r="AV33501" t="str">
        <f t="shared" si="4141"/>
        <v/>
      </c>
      <c r="AW33501" t="str">
        <f t="shared" si="4143"/>
        <v/>
      </c>
      <c r="AX33501">
        <f t="shared" si="4144"/>
        <v>13.026124265485631</v>
      </c>
      <c r="AY33501">
        <f t="shared" si="4142"/>
        <v>1.2288764838816586</v>
      </c>
    </row>
    <row r="33502" spans="45:51" x14ac:dyDescent="0.2">
      <c r="AS33502">
        <v>33496</v>
      </c>
      <c r="AT33502" s="4">
        <f t="shared" si="4139"/>
        <v>94</v>
      </c>
      <c r="AU33502">
        <f t="shared" si="4140"/>
        <v>1.6666666666666667</v>
      </c>
      <c r="AV33502" t="str">
        <f t="shared" si="4141"/>
        <v/>
      </c>
      <c r="AW33502" t="str">
        <f t="shared" si="4143"/>
        <v/>
      </c>
      <c r="AX33502">
        <f t="shared" si="4144"/>
        <v>13.039409650657511</v>
      </c>
      <c r="AY33502">
        <f t="shared" si="4142"/>
        <v>1.2279349237163497</v>
      </c>
    </row>
    <row r="33503" spans="45:51" x14ac:dyDescent="0.2">
      <c r="AS33503">
        <v>33497</v>
      </c>
      <c r="AT33503" s="4">
        <f t="shared" si="4139"/>
        <v>94</v>
      </c>
      <c r="AU33503">
        <f t="shared" si="4140"/>
        <v>1.6666666666666667</v>
      </c>
      <c r="AV33503" t="str">
        <f t="shared" si="4141"/>
        <v/>
      </c>
      <c r="AW33503" t="str">
        <f t="shared" si="4143"/>
        <v/>
      </c>
      <c r="AX33503">
        <f t="shared" si="4144"/>
        <v>13.052694395316639</v>
      </c>
      <c r="AY33503">
        <f t="shared" si="4142"/>
        <v>1.226994850575662</v>
      </c>
    </row>
    <row r="33504" spans="45:51" x14ac:dyDescent="0.2">
      <c r="AS33504">
        <v>33498</v>
      </c>
      <c r="AT33504" s="4">
        <f t="shared" si="4139"/>
        <v>94</v>
      </c>
      <c r="AU33504">
        <f t="shared" si="4140"/>
        <v>1.6666666666666667</v>
      </c>
      <c r="AV33504" t="str">
        <f t="shared" si="4141"/>
        <v/>
      </c>
      <c r="AW33504" t="str">
        <f t="shared" si="4143"/>
        <v/>
      </c>
      <c r="AX33504">
        <f t="shared" si="4144"/>
        <v>13.06597850047449</v>
      </c>
      <c r="AY33504">
        <f t="shared" si="4142"/>
        <v>1.2260562608715031</v>
      </c>
    </row>
    <row r="33505" spans="45:51" x14ac:dyDescent="0.2">
      <c r="AS33505">
        <v>33499</v>
      </c>
      <c r="AT33505" s="4">
        <f t="shared" si="4139"/>
        <v>94</v>
      </c>
      <c r="AU33505">
        <f t="shared" si="4140"/>
        <v>1.6666666666666667</v>
      </c>
      <c r="AV33505" t="str">
        <f t="shared" si="4141"/>
        <v/>
      </c>
      <c r="AW33505" t="str">
        <f t="shared" si="4143"/>
        <v/>
      </c>
      <c r="AX33505">
        <f t="shared" si="4144"/>
        <v>13.079261967140106</v>
      </c>
      <c r="AY33505">
        <f t="shared" si="4142"/>
        <v>1.225119151027469</v>
      </c>
    </row>
    <row r="33506" spans="45:51" x14ac:dyDescent="0.2">
      <c r="AS33506">
        <v>33500</v>
      </c>
      <c r="AT33506" s="4">
        <f t="shared" si="4139"/>
        <v>94</v>
      </c>
      <c r="AU33506">
        <f t="shared" si="4140"/>
        <v>1.6666666666666667</v>
      </c>
      <c r="AV33506" t="str">
        <f t="shared" si="4141"/>
        <v/>
      </c>
      <c r="AW33506" t="str">
        <f t="shared" si="4143"/>
        <v/>
      </c>
      <c r="AX33506">
        <f t="shared" si="4144"/>
        <v>13.092544796320093</v>
      </c>
      <c r="AY33506">
        <f t="shared" si="4142"/>
        <v>1.2241835174787965</v>
      </c>
    </row>
    <row r="33507" spans="45:51" x14ac:dyDescent="0.2">
      <c r="AS33507">
        <v>33501</v>
      </c>
      <c r="AT33507" s="4">
        <f t="shared" si="4139"/>
        <v>94</v>
      </c>
      <c r="AU33507">
        <f t="shared" si="4140"/>
        <v>1.6666666666666667</v>
      </c>
      <c r="AV33507" t="str">
        <f t="shared" si="4141"/>
        <v/>
      </c>
      <c r="AW33507" t="str">
        <f t="shared" si="4143"/>
        <v/>
      </c>
      <c r="AX33507">
        <f t="shared" si="4144"/>
        <v>13.105826989018633</v>
      </c>
      <c r="AY33507">
        <f t="shared" si="4142"/>
        <v>1.2232493566723155</v>
      </c>
    </row>
    <row r="33508" spans="45:51" x14ac:dyDescent="0.2">
      <c r="AS33508">
        <v>33502</v>
      </c>
      <c r="AT33508" s="4">
        <f t="shared" si="4139"/>
        <v>94</v>
      </c>
      <c r="AU33508">
        <f t="shared" si="4140"/>
        <v>1.6666666666666667</v>
      </c>
      <c r="AV33508" t="str">
        <f t="shared" si="4141"/>
        <v/>
      </c>
      <c r="AW33508" t="str">
        <f t="shared" si="4143"/>
        <v/>
      </c>
      <c r="AX33508">
        <f t="shared" si="4144"/>
        <v>13.11910854623749</v>
      </c>
      <c r="AY33508">
        <f t="shared" si="4142"/>
        <v>1.2223166650664019</v>
      </c>
    </row>
    <row r="33509" spans="45:51" x14ac:dyDescent="0.2">
      <c r="AS33509">
        <v>33503</v>
      </c>
      <c r="AT33509" s="4">
        <f t="shared" si="4139"/>
        <v>94</v>
      </c>
      <c r="AU33509">
        <f t="shared" si="4140"/>
        <v>1.6666666666666667</v>
      </c>
      <c r="AV33509" t="str">
        <f t="shared" si="4141"/>
        <v/>
      </c>
      <c r="AW33509" t="str">
        <f t="shared" si="4143"/>
        <v/>
      </c>
      <c r="AX33509">
        <f t="shared" si="4144"/>
        <v>13.132389468976021</v>
      </c>
      <c r="AY33509">
        <f t="shared" si="4142"/>
        <v>1.2213854391309296</v>
      </c>
    </row>
    <row r="33510" spans="45:51" x14ac:dyDescent="0.2">
      <c r="AS33510">
        <v>33504</v>
      </c>
      <c r="AT33510" s="4">
        <f t="shared" si="4139"/>
        <v>94</v>
      </c>
      <c r="AU33510">
        <f t="shared" si="4140"/>
        <v>1.6666666666666667</v>
      </c>
      <c r="AV33510" t="str">
        <f t="shared" si="4141"/>
        <v/>
      </c>
      <c r="AW33510" t="str">
        <f t="shared" si="4143"/>
        <v/>
      </c>
      <c r="AX33510">
        <f t="shared" si="4144"/>
        <v>13.145669758231181</v>
      </c>
      <c r="AY33510">
        <f t="shared" si="4142"/>
        <v>1.2204556753472235</v>
      </c>
    </row>
    <row r="33511" spans="45:51" x14ac:dyDescent="0.2">
      <c r="AS33511">
        <v>33505</v>
      </c>
      <c r="AT33511" s="4">
        <f t="shared" si="4139"/>
        <v>94</v>
      </c>
      <c r="AU33511">
        <f t="shared" si="4140"/>
        <v>1.6666666666666667</v>
      </c>
      <c r="AV33511" t="str">
        <f t="shared" si="4141"/>
        <v/>
      </c>
      <c r="AW33511" t="str">
        <f t="shared" si="4143"/>
        <v/>
      </c>
      <c r="AX33511">
        <f t="shared" si="4144"/>
        <v>13.158949414997533</v>
      </c>
      <c r="AY33511">
        <f t="shared" si="4142"/>
        <v>1.2195273702080129</v>
      </c>
    </row>
    <row r="33512" spans="45:51" x14ac:dyDescent="0.2">
      <c r="AS33512">
        <v>33506</v>
      </c>
      <c r="AT33512" s="4">
        <f t="shared" si="4139"/>
        <v>94</v>
      </c>
      <c r="AU33512">
        <f t="shared" si="4140"/>
        <v>1.6666666666666667</v>
      </c>
      <c r="AV33512" t="str">
        <f t="shared" si="4141"/>
        <v/>
      </c>
      <c r="AW33512" t="str">
        <f t="shared" si="4143"/>
        <v/>
      </c>
      <c r="AX33512">
        <f t="shared" si="4144"/>
        <v>13.172228440267254</v>
      </c>
      <c r="AY33512">
        <f t="shared" si="4142"/>
        <v>1.2186005202173851</v>
      </c>
    </row>
    <row r="33513" spans="45:51" x14ac:dyDescent="0.2">
      <c r="AS33513">
        <v>33507</v>
      </c>
      <c r="AT33513" s="4">
        <f t="shared" si="4139"/>
        <v>94</v>
      </c>
      <c r="AU33513">
        <f t="shared" si="4140"/>
        <v>1.6666666666666667</v>
      </c>
      <c r="AV33513" t="str">
        <f t="shared" si="4141"/>
        <v/>
      </c>
      <c r="AW33513" t="str">
        <f t="shared" si="4143"/>
        <v/>
      </c>
      <c r="AX33513">
        <f t="shared" si="4144"/>
        <v>13.185506835030143</v>
      </c>
      <c r="AY33513">
        <f t="shared" si="4142"/>
        <v>1.2176751218907382</v>
      </c>
    </row>
    <row r="33514" spans="45:51" x14ac:dyDescent="0.2">
      <c r="AS33514">
        <v>33508</v>
      </c>
      <c r="AT33514" s="4">
        <f t="shared" si="4139"/>
        <v>94</v>
      </c>
      <c r="AU33514">
        <f t="shared" si="4140"/>
        <v>1.6666666666666667</v>
      </c>
      <c r="AV33514" t="str">
        <f t="shared" si="4141"/>
        <v/>
      </c>
      <c r="AW33514" t="str">
        <f t="shared" si="4143"/>
        <v/>
      </c>
      <c r="AX33514">
        <f t="shared" si="4144"/>
        <v>13.198784600273628</v>
      </c>
      <c r="AY33514">
        <f t="shared" si="4142"/>
        <v>1.2167511717547361</v>
      </c>
    </row>
    <row r="33515" spans="45:51" x14ac:dyDescent="0.2">
      <c r="AS33515">
        <v>33509</v>
      </c>
      <c r="AT33515" s="4">
        <f t="shared" si="4139"/>
        <v>94</v>
      </c>
      <c r="AU33515">
        <f t="shared" si="4140"/>
        <v>1.6666666666666667</v>
      </c>
      <c r="AV33515" t="str">
        <f t="shared" si="4141"/>
        <v/>
      </c>
      <c r="AW33515" t="str">
        <f t="shared" si="4143"/>
        <v/>
      </c>
      <c r="AX33515">
        <f t="shared" si="4144"/>
        <v>13.212061736982777</v>
      </c>
      <c r="AY33515">
        <f t="shared" si="4142"/>
        <v>1.2158286663472611</v>
      </c>
    </row>
    <row r="33516" spans="45:51" x14ac:dyDescent="0.2">
      <c r="AS33516">
        <v>33510</v>
      </c>
      <c r="AT33516" s="4">
        <f t="shared" si="4139"/>
        <v>94</v>
      </c>
      <c r="AU33516">
        <f t="shared" si="4140"/>
        <v>1.6666666666666667</v>
      </c>
      <c r="AV33516" t="str">
        <f t="shared" si="4141"/>
        <v/>
      </c>
      <c r="AW33516" t="str">
        <f t="shared" si="4143"/>
        <v/>
      </c>
      <c r="AX33516">
        <f t="shared" si="4144"/>
        <v>13.2253382461403</v>
      </c>
      <c r="AY33516">
        <f t="shared" si="4142"/>
        <v>1.2149076022173693</v>
      </c>
    </row>
    <row r="33517" spans="45:51" x14ac:dyDescent="0.2">
      <c r="AS33517">
        <v>33511</v>
      </c>
      <c r="AT33517" s="4">
        <f t="shared" si="4139"/>
        <v>94</v>
      </c>
      <c r="AU33517">
        <f t="shared" si="4140"/>
        <v>1.6666666666666667</v>
      </c>
      <c r="AV33517" t="str">
        <f t="shared" si="4141"/>
        <v/>
      </c>
      <c r="AW33517" t="str">
        <f t="shared" si="4143"/>
        <v/>
      </c>
      <c r="AX33517">
        <f t="shared" si="4144"/>
        <v>13.238614128726564</v>
      </c>
      <c r="AY33517">
        <f t="shared" si="4142"/>
        <v>1.213987975925245</v>
      </c>
    </row>
    <row r="33518" spans="45:51" x14ac:dyDescent="0.2">
      <c r="AS33518">
        <v>33512</v>
      </c>
      <c r="AT33518" s="4">
        <f t="shared" si="4139"/>
        <v>94</v>
      </c>
      <c r="AU33518">
        <f t="shared" si="4140"/>
        <v>1.6666666666666667</v>
      </c>
      <c r="AV33518" t="str">
        <f t="shared" si="4141"/>
        <v/>
      </c>
      <c r="AW33518" t="str">
        <f t="shared" si="4143"/>
        <v/>
      </c>
      <c r="AX33518">
        <f t="shared" si="4144"/>
        <v>13.251889385719593</v>
      </c>
      <c r="AY33518">
        <f t="shared" si="4142"/>
        <v>1.2130697840421554</v>
      </c>
    </row>
    <row r="33519" spans="45:51" x14ac:dyDescent="0.2">
      <c r="AS33519">
        <v>33513</v>
      </c>
      <c r="AT33519" s="4">
        <f t="shared" si="4139"/>
        <v>94</v>
      </c>
      <c r="AU33519">
        <f t="shared" si="4140"/>
        <v>1.6666666666666667</v>
      </c>
      <c r="AV33519" t="str">
        <f t="shared" si="4141"/>
        <v/>
      </c>
      <c r="AW33519" t="str">
        <f t="shared" si="4143"/>
        <v/>
      </c>
      <c r="AX33519">
        <f t="shared" si="4144"/>
        <v>13.265164018095081</v>
      </c>
      <c r="AY33519">
        <f t="shared" si="4142"/>
        <v>1.212153023150405</v>
      </c>
    </row>
    <row r="33520" spans="45:51" x14ac:dyDescent="0.2">
      <c r="AS33520">
        <v>33514</v>
      </c>
      <c r="AT33520" s="4">
        <f t="shared" si="4139"/>
        <v>94</v>
      </c>
      <c r="AU33520">
        <f t="shared" si="4140"/>
        <v>1.6666666666666667</v>
      </c>
      <c r="AV33520" t="str">
        <f t="shared" si="4141"/>
        <v/>
      </c>
      <c r="AW33520" t="str">
        <f t="shared" si="4143"/>
        <v/>
      </c>
      <c r="AX33520">
        <f t="shared" si="4144"/>
        <v>13.278438026826397</v>
      </c>
      <c r="AY33520">
        <f t="shared" si="4142"/>
        <v>1.2112376898432913</v>
      </c>
    </row>
    <row r="33521" spans="45:51" x14ac:dyDescent="0.2">
      <c r="AS33521">
        <v>33515</v>
      </c>
      <c r="AT33521" s="4">
        <f t="shared" si="4139"/>
        <v>94</v>
      </c>
      <c r="AU33521">
        <f t="shared" si="4140"/>
        <v>1.6666666666666667</v>
      </c>
      <c r="AV33521" t="str">
        <f t="shared" si="4141"/>
        <v/>
      </c>
      <c r="AW33521" t="str">
        <f t="shared" si="4143"/>
        <v/>
      </c>
      <c r="AX33521">
        <f t="shared" si="4144"/>
        <v>13.291711412884592</v>
      </c>
      <c r="AY33521">
        <f t="shared" si="4142"/>
        <v>1.21032378072506</v>
      </c>
    </row>
    <row r="33522" spans="45:51" x14ac:dyDescent="0.2">
      <c r="AS33522">
        <v>33516</v>
      </c>
      <c r="AT33522" s="4">
        <f t="shared" si="4139"/>
        <v>94</v>
      </c>
      <c r="AU33522">
        <f t="shared" si="4140"/>
        <v>1.6666666666666667</v>
      </c>
      <c r="AV33522" t="str">
        <f t="shared" si="4141"/>
        <v/>
      </c>
      <c r="AW33522" t="str">
        <f t="shared" si="4143"/>
        <v/>
      </c>
      <c r="AX33522">
        <f t="shared" si="4144"/>
        <v>13.304984177238408</v>
      </c>
      <c r="AY33522">
        <f t="shared" si="4142"/>
        <v>1.2094112924108615</v>
      </c>
    </row>
    <row r="33523" spans="45:51" x14ac:dyDescent="0.2">
      <c r="AS33523">
        <v>33517</v>
      </c>
      <c r="AT33523" s="4">
        <f t="shared" si="4139"/>
        <v>94</v>
      </c>
      <c r="AU33523">
        <f t="shared" si="4140"/>
        <v>1.6666666666666667</v>
      </c>
      <c r="AV33523" t="str">
        <f t="shared" si="4141"/>
        <v/>
      </c>
      <c r="AW33523" t="str">
        <f t="shared" si="4143"/>
        <v/>
      </c>
      <c r="AX33523">
        <f t="shared" si="4144"/>
        <v>13.318256320854285</v>
      </c>
      <c r="AY33523">
        <f t="shared" si="4142"/>
        <v>1.2085002215267047</v>
      </c>
    </row>
    <row r="33524" spans="45:51" x14ac:dyDescent="0.2">
      <c r="AS33524">
        <v>33518</v>
      </c>
      <c r="AT33524" s="4">
        <f t="shared" si="4139"/>
        <v>94</v>
      </c>
      <c r="AU33524">
        <f t="shared" si="4140"/>
        <v>1.6666666666666667</v>
      </c>
      <c r="AV33524" t="str">
        <f t="shared" si="4141"/>
        <v/>
      </c>
      <c r="AW33524" t="str">
        <f t="shared" si="4143"/>
        <v/>
      </c>
      <c r="AX33524">
        <f t="shared" si="4144"/>
        <v>13.331527844696366</v>
      </c>
      <c r="AY33524">
        <f t="shared" si="4142"/>
        <v>1.2075905647094156</v>
      </c>
    </row>
    <row r="33525" spans="45:51" x14ac:dyDescent="0.2">
      <c r="AS33525">
        <v>33519</v>
      </c>
      <c r="AT33525" s="4">
        <f t="shared" si="4139"/>
        <v>94</v>
      </c>
      <c r="AU33525">
        <f t="shared" si="4140"/>
        <v>1.6666666666666667</v>
      </c>
      <c r="AV33525" t="str">
        <f t="shared" si="4141"/>
        <v/>
      </c>
      <c r="AW33525" t="str">
        <f t="shared" si="4143"/>
        <v/>
      </c>
      <c r="AX33525">
        <f t="shared" si="4144"/>
        <v>13.344798749726511</v>
      </c>
      <c r="AY33525">
        <f t="shared" si="4142"/>
        <v>1.2066823186065911</v>
      </c>
    </row>
    <row r="33526" spans="45:51" x14ac:dyDescent="0.2">
      <c r="AS33526">
        <v>33520</v>
      </c>
      <c r="AT33526" s="4">
        <f t="shared" si="4139"/>
        <v>94</v>
      </c>
      <c r="AU33526">
        <f t="shared" si="4140"/>
        <v>1.6666666666666667</v>
      </c>
      <c r="AV33526" t="str">
        <f t="shared" si="4141"/>
        <v/>
      </c>
      <c r="AW33526" t="str">
        <f t="shared" si="4143"/>
        <v/>
      </c>
      <c r="AX33526">
        <f t="shared" si="4144"/>
        <v>13.358069036904297</v>
      </c>
      <c r="AY33526">
        <f t="shared" si="4142"/>
        <v>1.2057754798765579</v>
      </c>
    </row>
    <row r="33527" spans="45:51" x14ac:dyDescent="0.2">
      <c r="AS33527">
        <v>33521</v>
      </c>
      <c r="AT33527" s="4">
        <f t="shared" si="4139"/>
        <v>94</v>
      </c>
      <c r="AU33527">
        <f t="shared" si="4140"/>
        <v>1.6666666666666667</v>
      </c>
      <c r="AV33527" t="str">
        <f t="shared" si="4141"/>
        <v/>
      </c>
      <c r="AW33527" t="str">
        <f t="shared" si="4143"/>
        <v/>
      </c>
      <c r="AX33527">
        <f t="shared" si="4144"/>
        <v>13.371338707187027</v>
      </c>
      <c r="AY33527">
        <f t="shared" si="4142"/>
        <v>1.2048700451883272</v>
      </c>
    </row>
    <row r="33528" spans="45:51" x14ac:dyDescent="0.2">
      <c r="AS33528">
        <v>33522</v>
      </c>
      <c r="AT33528" s="4">
        <f t="shared" si="4139"/>
        <v>94</v>
      </c>
      <c r="AU33528">
        <f t="shared" si="4140"/>
        <v>1.6666666666666667</v>
      </c>
      <c r="AV33528" t="str">
        <f t="shared" si="4141"/>
        <v/>
      </c>
      <c r="AW33528" t="str">
        <f t="shared" si="4143"/>
        <v/>
      </c>
      <c r="AX33528">
        <f t="shared" si="4144"/>
        <v>13.384607761529741</v>
      </c>
      <c r="AY33528">
        <f t="shared" si="4142"/>
        <v>1.2039660112215524</v>
      </c>
    </row>
    <row r="33529" spans="45:51" x14ac:dyDescent="0.2">
      <c r="AS33529">
        <v>33523</v>
      </c>
      <c r="AT33529" s="4">
        <f t="shared" si="4139"/>
        <v>94</v>
      </c>
      <c r="AU33529">
        <f t="shared" si="4140"/>
        <v>1.6666666666666667</v>
      </c>
      <c r="AV33529" t="str">
        <f t="shared" si="4141"/>
        <v/>
      </c>
      <c r="AW33529" t="str">
        <f t="shared" si="4143"/>
        <v/>
      </c>
      <c r="AX33529">
        <f t="shared" si="4144"/>
        <v>13.397876200885221</v>
      </c>
      <c r="AY33529">
        <f t="shared" si="4142"/>
        <v>1.2030633746664863</v>
      </c>
    </row>
    <row r="33530" spans="45:51" x14ac:dyDescent="0.2">
      <c r="AS33530">
        <v>33524</v>
      </c>
      <c r="AT33530" s="4">
        <f t="shared" si="4139"/>
        <v>94</v>
      </c>
      <c r="AU33530">
        <f t="shared" si="4140"/>
        <v>1.6666666666666667</v>
      </c>
      <c r="AV33530" t="str">
        <f t="shared" si="4141"/>
        <v/>
      </c>
      <c r="AW33530" t="str">
        <f t="shared" si="4143"/>
        <v/>
      </c>
      <c r="AX33530">
        <f t="shared" si="4144"/>
        <v>13.411144026203997</v>
      </c>
      <c r="AY33530">
        <f t="shared" si="4142"/>
        <v>1.2021621322239386</v>
      </c>
    </row>
    <row r="33531" spans="45:51" x14ac:dyDescent="0.2">
      <c r="AS33531">
        <v>33525</v>
      </c>
      <c r="AT33531" s="4">
        <f t="shared" si="4139"/>
        <v>94</v>
      </c>
      <c r="AU33531">
        <f t="shared" si="4140"/>
        <v>1.6666666666666667</v>
      </c>
      <c r="AV33531" t="str">
        <f t="shared" si="4141"/>
        <v/>
      </c>
      <c r="AW33531" t="str">
        <f t="shared" si="4143"/>
        <v/>
      </c>
      <c r="AX33531">
        <f t="shared" si="4144"/>
        <v>13.424411238434352</v>
      </c>
      <c r="AY33531">
        <f t="shared" si="4142"/>
        <v>1.2012622806052327</v>
      </c>
    </row>
    <row r="33532" spans="45:51" x14ac:dyDescent="0.2">
      <c r="AS33532">
        <v>33526</v>
      </c>
      <c r="AT33532" s="4">
        <f t="shared" si="4139"/>
        <v>94</v>
      </c>
      <c r="AU33532">
        <f t="shared" si="4140"/>
        <v>1.6666666666666667</v>
      </c>
      <c r="AV33532" t="str">
        <f t="shared" si="4141"/>
        <v/>
      </c>
      <c r="AW33532" t="str">
        <f t="shared" si="4143"/>
        <v/>
      </c>
      <c r="AX33532">
        <f t="shared" si="4144"/>
        <v>13.437677838522337</v>
      </c>
      <c r="AY33532">
        <f t="shared" si="4142"/>
        <v>1.2003638165321646</v>
      </c>
    </row>
    <row r="33533" spans="45:51" x14ac:dyDescent="0.2">
      <c r="AS33533">
        <v>33527</v>
      </c>
      <c r="AT33533" s="4">
        <f t="shared" si="4139"/>
        <v>94</v>
      </c>
      <c r="AU33533">
        <f t="shared" si="4140"/>
        <v>1.6666666666666667</v>
      </c>
      <c r="AV33533" t="str">
        <f t="shared" si="4141"/>
        <v/>
      </c>
      <c r="AW33533" t="str">
        <f t="shared" si="4143"/>
        <v/>
      </c>
      <c r="AX33533">
        <f t="shared" si="4144"/>
        <v>13.45094382741177</v>
      </c>
      <c r="AY33533">
        <f t="shared" si="4142"/>
        <v>1.1994667367369594</v>
      </c>
    </row>
    <row r="33534" spans="45:51" x14ac:dyDescent="0.2">
      <c r="AS33534">
        <v>33528</v>
      </c>
      <c r="AT33534" s="4">
        <f t="shared" si="4139"/>
        <v>94</v>
      </c>
      <c r="AU33534">
        <f t="shared" si="4140"/>
        <v>1.6666666666666667</v>
      </c>
      <c r="AV33534" t="str">
        <f t="shared" si="4141"/>
        <v/>
      </c>
      <c r="AW33534" t="str">
        <f t="shared" si="4143"/>
        <v/>
      </c>
      <c r="AX33534">
        <f t="shared" si="4144"/>
        <v>13.464209206044249</v>
      </c>
      <c r="AY33534">
        <f t="shared" si="4142"/>
        <v>1.1985710379622305</v>
      </c>
    </row>
    <row r="33535" spans="45:51" x14ac:dyDescent="0.2">
      <c r="AS33535">
        <v>33529</v>
      </c>
      <c r="AT33535" s="4">
        <f t="shared" si="4139"/>
        <v>94</v>
      </c>
      <c r="AU33535">
        <f t="shared" si="4140"/>
        <v>1.6666666666666667</v>
      </c>
      <c r="AV33535" t="str">
        <f t="shared" si="4141"/>
        <v/>
      </c>
      <c r="AW33535" t="str">
        <f t="shared" si="4143"/>
        <v/>
      </c>
      <c r="AX33535">
        <f t="shared" si="4144"/>
        <v>13.477473975359151</v>
      </c>
      <c r="AY33535">
        <f t="shared" si="4142"/>
        <v>1.1976767169609384</v>
      </c>
    </row>
    <row r="33536" spans="45:51" x14ac:dyDescent="0.2">
      <c r="AS33536">
        <v>33530</v>
      </c>
      <c r="AT33536" s="4">
        <f t="shared" si="4139"/>
        <v>94</v>
      </c>
      <c r="AU33536">
        <f t="shared" si="4140"/>
        <v>1.6666666666666667</v>
      </c>
      <c r="AV33536" t="str">
        <f t="shared" si="4141"/>
        <v/>
      </c>
      <c r="AW33536" t="str">
        <f t="shared" si="4143"/>
        <v/>
      </c>
      <c r="AX33536">
        <f t="shared" si="4144"/>
        <v>13.490738136293654</v>
      </c>
      <c r="AY33536">
        <f t="shared" si="4142"/>
        <v>1.1967837704963467</v>
      </c>
    </row>
    <row r="33537" spans="45:51" x14ac:dyDescent="0.2">
      <c r="AS33537">
        <v>33531</v>
      </c>
      <c r="AT33537" s="4">
        <f t="shared" si="4139"/>
        <v>94</v>
      </c>
      <c r="AU33537">
        <f t="shared" si="4140"/>
        <v>1.6666666666666667</v>
      </c>
      <c r="AV33537" t="str">
        <f t="shared" si="4141"/>
        <v/>
      </c>
      <c r="AW33537" t="str">
        <f t="shared" si="4143"/>
        <v/>
      </c>
      <c r="AX33537">
        <f t="shared" si="4144"/>
        <v>13.504001689782728</v>
      </c>
      <c r="AY33537">
        <f t="shared" si="4142"/>
        <v>1.1958921953419845</v>
      </c>
    </row>
    <row r="33538" spans="45:51" x14ac:dyDescent="0.2">
      <c r="AS33538">
        <v>33532</v>
      </c>
      <c r="AT33538" s="4">
        <f t="shared" si="4139"/>
        <v>94</v>
      </c>
      <c r="AU33538">
        <f t="shared" si="4140"/>
        <v>1.6666666666666667</v>
      </c>
      <c r="AV33538" t="str">
        <f t="shared" si="4141"/>
        <v/>
      </c>
      <c r="AW33538" t="str">
        <f t="shared" si="4143"/>
        <v/>
      </c>
      <c r="AX33538">
        <f t="shared" si="4144"/>
        <v>13.517264636759148</v>
      </c>
      <c r="AY33538">
        <f t="shared" si="4142"/>
        <v>1.1950019882816025</v>
      </c>
    </row>
    <row r="33539" spans="45:51" x14ac:dyDescent="0.2">
      <c r="AS33539">
        <v>33533</v>
      </c>
      <c r="AT33539" s="4">
        <f t="shared" si="4139"/>
        <v>94</v>
      </c>
      <c r="AU33539">
        <f t="shared" si="4140"/>
        <v>1.6666666666666667</v>
      </c>
      <c r="AV33539" t="str">
        <f t="shared" si="4141"/>
        <v/>
      </c>
      <c r="AW33539" t="str">
        <f t="shared" si="4143"/>
        <v/>
      </c>
      <c r="AX33539">
        <f t="shared" si="4144"/>
        <v>13.530526978153505</v>
      </c>
      <c r="AY33539">
        <f t="shared" si="4142"/>
        <v>1.1941131461091339</v>
      </c>
    </row>
    <row r="33540" spans="45:51" x14ac:dyDescent="0.2">
      <c r="AS33540">
        <v>33534</v>
      </c>
      <c r="AT33540" s="4">
        <f t="shared" si="4139"/>
        <v>94</v>
      </c>
      <c r="AU33540">
        <f t="shared" si="4140"/>
        <v>1.6666666666666667</v>
      </c>
      <c r="AV33540" t="str">
        <f t="shared" si="4141"/>
        <v/>
      </c>
      <c r="AW33540" t="str">
        <f t="shared" si="4143"/>
        <v/>
      </c>
      <c r="AX33540">
        <f t="shared" si="4144"/>
        <v>13.543788714894207</v>
      </c>
      <c r="AY33540">
        <f t="shared" si="4142"/>
        <v>1.193225665628652</v>
      </c>
    </row>
    <row r="33541" spans="45:51" x14ac:dyDescent="0.2">
      <c r="AS33541">
        <v>33535</v>
      </c>
      <c r="AT33541" s="4">
        <f t="shared" si="4139"/>
        <v>94</v>
      </c>
      <c r="AU33541">
        <f t="shared" si="4140"/>
        <v>1.6666666666666667</v>
      </c>
      <c r="AV33541" t="str">
        <f t="shared" si="4141"/>
        <v/>
      </c>
      <c r="AW33541" t="str">
        <f t="shared" si="4143"/>
        <v/>
      </c>
      <c r="AX33541">
        <f t="shared" si="4144"/>
        <v>13.557049847907489</v>
      </c>
      <c r="AY33541">
        <f t="shared" si="4142"/>
        <v>1.1923395436543316</v>
      </c>
    </row>
    <row r="33542" spans="45:51" x14ac:dyDescent="0.2">
      <c r="AS33542">
        <v>33536</v>
      </c>
      <c r="AT33542" s="4">
        <f t="shared" ref="AT33542:AT33605" si="4145">ROUNDDOWN(AS33542/(C$17*60),0) +1</f>
        <v>94</v>
      </c>
      <c r="AU33542">
        <f t="shared" ref="AU33542:AU33605" si="4146">IF(AND(AS33542-(AT33542-1)*60*C$17&gt;=0,AS33542+1-(AT33542-1)*60*C$17&lt;=C$16*60),C$10/(C$16*60),0)</f>
        <v>1.6666666666666667</v>
      </c>
      <c r="AV33542" t="str">
        <f t="shared" ref="AV33542:AV33605" si="4147">IF(MOD(AS33542,(C$17*60))=0,1,"")</f>
        <v/>
      </c>
      <c r="AW33542" t="str">
        <f t="shared" si="4143"/>
        <v/>
      </c>
      <c r="AX33542">
        <f t="shared" si="4144"/>
        <v>13.570310378117419</v>
      </c>
      <c r="AY33542">
        <f t="shared" ref="AY33542:AY33605" si="4148">C$32/(C$22+AX33542)</f>
        <v>1.1914547770104078</v>
      </c>
    </row>
    <row r="33543" spans="45:51" x14ac:dyDescent="0.2">
      <c r="AS33543">
        <v>33537</v>
      </c>
      <c r="AT33543" s="4">
        <f t="shared" si="4145"/>
        <v>94</v>
      </c>
      <c r="AU33543">
        <f t="shared" si="4146"/>
        <v>1.6666666666666667</v>
      </c>
      <c r="AV33543" t="str">
        <f t="shared" si="4147"/>
        <v/>
      </c>
      <c r="AW33543" t="str">
        <f t="shared" ref="AW33543:AW33606" si="4149">IF(AV33543&lt;&gt;"",AS33543/60,"")</f>
        <v/>
      </c>
      <c r="AX33543">
        <f t="shared" ref="AX33543:AX33606" si="4150">(AU33543/C$29)+AX33542*EXP(-(AY33542/C$29)*(AS33543-AS33542)/60)</f>
        <v>13.583570306445905</v>
      </c>
      <c r="AY33543">
        <f t="shared" si="4148"/>
        <v>1.190571362531136</v>
      </c>
    </row>
    <row r="33544" spans="45:51" x14ac:dyDescent="0.2">
      <c r="AS33544">
        <v>33538</v>
      </c>
      <c r="AT33544" s="4">
        <f t="shared" si="4145"/>
        <v>94</v>
      </c>
      <c r="AU33544">
        <f t="shared" si="4146"/>
        <v>1.6666666666666667</v>
      </c>
      <c r="AV33544" t="str">
        <f t="shared" si="4147"/>
        <v/>
      </c>
      <c r="AW33544" t="str">
        <f t="shared" si="4149"/>
        <v/>
      </c>
      <c r="AX33544">
        <f t="shared" si="4150"/>
        <v>13.596829633812701</v>
      </c>
      <c r="AY33544">
        <f t="shared" si="4148"/>
        <v>1.189689297060752</v>
      </c>
    </row>
    <row r="33545" spans="45:51" x14ac:dyDescent="0.2">
      <c r="AS33545">
        <v>33539</v>
      </c>
      <c r="AT33545" s="4">
        <f t="shared" si="4145"/>
        <v>94</v>
      </c>
      <c r="AU33545">
        <f t="shared" si="4146"/>
        <v>1.6666666666666667</v>
      </c>
      <c r="AV33545" t="str">
        <f t="shared" si="4147"/>
        <v/>
      </c>
      <c r="AW33545" t="str">
        <f t="shared" si="4149"/>
        <v/>
      </c>
      <c r="AX33545">
        <f t="shared" si="4150"/>
        <v>13.610088361135416</v>
      </c>
      <c r="AY33545">
        <f t="shared" si="4148"/>
        <v>1.1888085774534323</v>
      </c>
    </row>
    <row r="33546" spans="45:51" x14ac:dyDescent="0.2">
      <c r="AS33546">
        <v>33540</v>
      </c>
      <c r="AT33546" s="4">
        <f t="shared" si="4145"/>
        <v>94</v>
      </c>
      <c r="AU33546">
        <f t="shared" si="4146"/>
        <v>0</v>
      </c>
      <c r="AV33546" t="str">
        <f t="shared" si="4147"/>
        <v/>
      </c>
      <c r="AW33546" t="str">
        <f t="shared" si="4149"/>
        <v/>
      </c>
      <c r="AX33546">
        <f t="shared" si="4150"/>
        <v>13.607529435698636</v>
      </c>
      <c r="AY33546">
        <f t="shared" si="4148"/>
        <v>1.1889784541814998</v>
      </c>
    </row>
    <row r="33547" spans="45:51" x14ac:dyDescent="0.2">
      <c r="AS33547">
        <v>33541</v>
      </c>
      <c r="AT33547" s="4">
        <f t="shared" si="4145"/>
        <v>94</v>
      </c>
      <c r="AU33547">
        <f t="shared" si="4146"/>
        <v>0</v>
      </c>
      <c r="AV33547" t="str">
        <f t="shared" si="4147"/>
        <v/>
      </c>
      <c r="AW33547" t="str">
        <f t="shared" si="4149"/>
        <v/>
      </c>
      <c r="AX33547">
        <f t="shared" si="4150"/>
        <v>13.60497062582419</v>
      </c>
      <c r="AY33547">
        <f t="shared" si="4148"/>
        <v>1.18914837179112</v>
      </c>
    </row>
    <row r="33548" spans="45:51" x14ac:dyDescent="0.2">
      <c r="AS33548">
        <v>33542</v>
      </c>
      <c r="AT33548" s="4">
        <f t="shared" si="4145"/>
        <v>94</v>
      </c>
      <c r="AU33548">
        <f t="shared" si="4146"/>
        <v>0</v>
      </c>
      <c r="AV33548" t="str">
        <f t="shared" si="4147"/>
        <v/>
      </c>
      <c r="AW33548" t="str">
        <f t="shared" si="4149"/>
        <v/>
      </c>
      <c r="AX33548">
        <f t="shared" si="4150"/>
        <v>13.602411931539887</v>
      </c>
      <c r="AY33548">
        <f t="shared" si="4148"/>
        <v>1.189318330294685</v>
      </c>
    </row>
    <row r="33549" spans="45:51" x14ac:dyDescent="0.2">
      <c r="AS33549">
        <v>33543</v>
      </c>
      <c r="AT33549" s="4">
        <f t="shared" si="4145"/>
        <v>94</v>
      </c>
      <c r="AU33549">
        <f t="shared" si="4146"/>
        <v>0</v>
      </c>
      <c r="AV33549" t="str">
        <f t="shared" si="4147"/>
        <v/>
      </c>
      <c r="AW33549" t="str">
        <f t="shared" si="4149"/>
        <v/>
      </c>
      <c r="AX33549">
        <f t="shared" si="4150"/>
        <v>13.599853352873543</v>
      </c>
      <c r="AY33549">
        <f t="shared" si="4148"/>
        <v>1.1894883297045908</v>
      </c>
    </row>
    <row r="33550" spans="45:51" x14ac:dyDescent="0.2">
      <c r="AS33550">
        <v>33544</v>
      </c>
      <c r="AT33550" s="4">
        <f t="shared" si="4145"/>
        <v>94</v>
      </c>
      <c r="AU33550">
        <f t="shared" si="4146"/>
        <v>0</v>
      </c>
      <c r="AV33550" t="str">
        <f t="shared" si="4147"/>
        <v/>
      </c>
      <c r="AW33550" t="str">
        <f t="shared" si="4149"/>
        <v/>
      </c>
      <c r="AX33550">
        <f t="shared" si="4150"/>
        <v>13.597294889852982</v>
      </c>
      <c r="AY33550">
        <f t="shared" si="4148"/>
        <v>1.1896583700332362</v>
      </c>
    </row>
    <row r="33551" spans="45:51" x14ac:dyDescent="0.2">
      <c r="AS33551">
        <v>33545</v>
      </c>
      <c r="AT33551" s="4">
        <f t="shared" si="4145"/>
        <v>94</v>
      </c>
      <c r="AU33551">
        <f t="shared" si="4146"/>
        <v>0</v>
      </c>
      <c r="AV33551" t="str">
        <f t="shared" si="4147"/>
        <v/>
      </c>
      <c r="AW33551" t="str">
        <f t="shared" si="4149"/>
        <v/>
      </c>
      <c r="AX33551">
        <f t="shared" si="4150"/>
        <v>13.594736542506036</v>
      </c>
      <c r="AY33551">
        <f t="shared" si="4148"/>
        <v>1.1898284512930257</v>
      </c>
    </row>
    <row r="33552" spans="45:51" x14ac:dyDescent="0.2">
      <c r="AS33552">
        <v>33546</v>
      </c>
      <c r="AT33552" s="4">
        <f t="shared" si="4145"/>
        <v>94</v>
      </c>
      <c r="AU33552">
        <f t="shared" si="4146"/>
        <v>0</v>
      </c>
      <c r="AV33552" t="str">
        <f t="shared" si="4147"/>
        <v/>
      </c>
      <c r="AW33552" t="str">
        <f t="shared" si="4149"/>
        <v/>
      </c>
      <c r="AX33552">
        <f t="shared" si="4150"/>
        <v>13.592178310860545</v>
      </c>
      <c r="AY33552">
        <f t="shared" si="4148"/>
        <v>1.1899985734963661</v>
      </c>
    </row>
    <row r="33553" spans="45:51" x14ac:dyDescent="0.2">
      <c r="AS33553">
        <v>33547</v>
      </c>
      <c r="AT33553" s="4">
        <f t="shared" si="4145"/>
        <v>94</v>
      </c>
      <c r="AU33553">
        <f t="shared" si="4146"/>
        <v>0</v>
      </c>
      <c r="AV33553" t="str">
        <f t="shared" si="4147"/>
        <v/>
      </c>
      <c r="AW33553" t="str">
        <f t="shared" si="4149"/>
        <v/>
      </c>
      <c r="AX33553">
        <f t="shared" si="4150"/>
        <v>13.589620194944359</v>
      </c>
      <c r="AY33553">
        <f t="shared" si="4148"/>
        <v>1.1901687366556688</v>
      </c>
    </row>
    <row r="33554" spans="45:51" x14ac:dyDescent="0.2">
      <c r="AS33554">
        <v>33548</v>
      </c>
      <c r="AT33554" s="4">
        <f t="shared" si="4145"/>
        <v>94</v>
      </c>
      <c r="AU33554">
        <f t="shared" si="4146"/>
        <v>0</v>
      </c>
      <c r="AV33554" t="str">
        <f t="shared" si="4147"/>
        <v/>
      </c>
      <c r="AW33554" t="str">
        <f t="shared" si="4149"/>
        <v/>
      </c>
      <c r="AX33554">
        <f t="shared" si="4150"/>
        <v>13.587062194785338</v>
      </c>
      <c r="AY33554">
        <f t="shared" si="4148"/>
        <v>1.1903389407833493</v>
      </c>
    </row>
    <row r="33555" spans="45:51" x14ac:dyDescent="0.2">
      <c r="AS33555">
        <v>33549</v>
      </c>
      <c r="AT33555" s="4">
        <f t="shared" si="4145"/>
        <v>94</v>
      </c>
      <c r="AU33555">
        <f t="shared" si="4146"/>
        <v>0</v>
      </c>
      <c r="AV33555" t="str">
        <f t="shared" si="4147"/>
        <v/>
      </c>
      <c r="AW33555" t="str">
        <f t="shared" si="4149"/>
        <v/>
      </c>
      <c r="AX33555">
        <f t="shared" si="4150"/>
        <v>13.584504310411347</v>
      </c>
      <c r="AY33555">
        <f t="shared" si="4148"/>
        <v>1.190509185891826</v>
      </c>
    </row>
    <row r="33556" spans="45:51" x14ac:dyDescent="0.2">
      <c r="AS33556">
        <v>33550</v>
      </c>
      <c r="AT33556" s="4">
        <f t="shared" si="4145"/>
        <v>94</v>
      </c>
      <c r="AU33556">
        <f t="shared" si="4146"/>
        <v>0</v>
      </c>
      <c r="AV33556" t="str">
        <f t="shared" si="4147"/>
        <v/>
      </c>
      <c r="AW33556" t="str">
        <f t="shared" si="4149"/>
        <v/>
      </c>
      <c r="AX33556">
        <f t="shared" si="4150"/>
        <v>13.581946541850263</v>
      </c>
      <c r="AY33556">
        <f t="shared" si="4148"/>
        <v>1.1906794719935228</v>
      </c>
    </row>
    <row r="33557" spans="45:51" x14ac:dyDescent="0.2">
      <c r="AS33557">
        <v>33551</v>
      </c>
      <c r="AT33557" s="4">
        <f t="shared" si="4145"/>
        <v>94</v>
      </c>
      <c r="AU33557">
        <f t="shared" si="4146"/>
        <v>0</v>
      </c>
      <c r="AV33557" t="str">
        <f t="shared" si="4147"/>
        <v/>
      </c>
      <c r="AW33557" t="str">
        <f t="shared" si="4149"/>
        <v/>
      </c>
      <c r="AX33557">
        <f t="shared" si="4150"/>
        <v>13.579388889129966</v>
      </c>
      <c r="AY33557">
        <f t="shared" si="4148"/>
        <v>1.1908497991008655</v>
      </c>
    </row>
    <row r="33558" spans="45:51" x14ac:dyDescent="0.2">
      <c r="AS33558">
        <v>33552</v>
      </c>
      <c r="AT33558" s="4">
        <f t="shared" si="4145"/>
        <v>94</v>
      </c>
      <c r="AU33558">
        <f t="shared" si="4146"/>
        <v>0</v>
      </c>
      <c r="AV33558" t="str">
        <f t="shared" si="4147"/>
        <v/>
      </c>
      <c r="AW33558" t="str">
        <f t="shared" si="4149"/>
        <v/>
      </c>
      <c r="AX33558">
        <f t="shared" si="4150"/>
        <v>13.576831352278351</v>
      </c>
      <c r="AY33558">
        <f t="shared" si="4148"/>
        <v>1.1910201672262857</v>
      </c>
    </row>
    <row r="33559" spans="45:51" x14ac:dyDescent="0.2">
      <c r="AS33559">
        <v>33553</v>
      </c>
      <c r="AT33559" s="4">
        <f t="shared" si="4145"/>
        <v>94</v>
      </c>
      <c r="AU33559">
        <f t="shared" si="4146"/>
        <v>0</v>
      </c>
      <c r="AV33559" t="str">
        <f t="shared" si="4147"/>
        <v/>
      </c>
      <c r="AW33559" t="str">
        <f t="shared" si="4149"/>
        <v/>
      </c>
      <c r="AX33559">
        <f t="shared" si="4150"/>
        <v>13.574273931323317</v>
      </c>
      <c r="AY33559">
        <f t="shared" si="4148"/>
        <v>1.1911905763822177</v>
      </c>
    </row>
    <row r="33560" spans="45:51" x14ac:dyDescent="0.2">
      <c r="AS33560">
        <v>33554</v>
      </c>
      <c r="AT33560" s="4">
        <f t="shared" si="4145"/>
        <v>94</v>
      </c>
      <c r="AU33560">
        <f t="shared" si="4146"/>
        <v>0</v>
      </c>
      <c r="AV33560" t="str">
        <f t="shared" si="4147"/>
        <v/>
      </c>
      <c r="AW33560" t="str">
        <f t="shared" si="4149"/>
        <v/>
      </c>
      <c r="AX33560">
        <f t="shared" si="4150"/>
        <v>13.571716626292771</v>
      </c>
      <c r="AY33560">
        <f t="shared" si="4148"/>
        <v>1.1913610265811001</v>
      </c>
    </row>
    <row r="33561" spans="45:51" x14ac:dyDescent="0.2">
      <c r="AS33561">
        <v>33555</v>
      </c>
      <c r="AT33561" s="4">
        <f t="shared" si="4145"/>
        <v>94</v>
      </c>
      <c r="AU33561">
        <f t="shared" si="4146"/>
        <v>0</v>
      </c>
      <c r="AV33561" t="str">
        <f t="shared" si="4147"/>
        <v/>
      </c>
      <c r="AW33561" t="str">
        <f t="shared" si="4149"/>
        <v/>
      </c>
      <c r="AX33561">
        <f t="shared" si="4150"/>
        <v>13.569159437214632</v>
      </c>
      <c r="AY33561">
        <f t="shared" si="4148"/>
        <v>1.1915315178353751</v>
      </c>
    </row>
    <row r="33562" spans="45:51" x14ac:dyDescent="0.2">
      <c r="AS33562">
        <v>33556</v>
      </c>
      <c r="AT33562" s="4">
        <f t="shared" si="4145"/>
        <v>94</v>
      </c>
      <c r="AU33562">
        <f t="shared" si="4146"/>
        <v>0</v>
      </c>
      <c r="AV33562" t="str">
        <f t="shared" si="4147"/>
        <v/>
      </c>
      <c r="AW33562" t="str">
        <f t="shared" si="4149"/>
        <v/>
      </c>
      <c r="AX33562">
        <f t="shared" si="4150"/>
        <v>13.566602364116825</v>
      </c>
      <c r="AY33562">
        <f t="shared" si="4148"/>
        <v>1.1917020501574893</v>
      </c>
    </row>
    <row r="33563" spans="45:51" x14ac:dyDescent="0.2">
      <c r="AS33563">
        <v>33557</v>
      </c>
      <c r="AT33563" s="4">
        <f t="shared" si="4145"/>
        <v>94</v>
      </c>
      <c r="AU33563">
        <f t="shared" si="4146"/>
        <v>0</v>
      </c>
      <c r="AV33563" t="str">
        <f t="shared" si="4147"/>
        <v/>
      </c>
      <c r="AW33563" t="str">
        <f t="shared" si="4149"/>
        <v/>
      </c>
      <c r="AX33563">
        <f t="shared" si="4150"/>
        <v>13.564045407027285</v>
      </c>
      <c r="AY33563">
        <f t="shared" si="4148"/>
        <v>1.1918726235598931</v>
      </c>
    </row>
    <row r="33564" spans="45:51" x14ac:dyDescent="0.2">
      <c r="AS33564">
        <v>33558</v>
      </c>
      <c r="AT33564" s="4">
        <f t="shared" si="4145"/>
        <v>94</v>
      </c>
      <c r="AU33564">
        <f t="shared" si="4146"/>
        <v>0</v>
      </c>
      <c r="AV33564" t="str">
        <f t="shared" si="4147"/>
        <v/>
      </c>
      <c r="AW33564" t="str">
        <f t="shared" si="4149"/>
        <v/>
      </c>
      <c r="AX33564">
        <f t="shared" si="4150"/>
        <v>13.561488565973956</v>
      </c>
      <c r="AY33564">
        <f t="shared" si="4148"/>
        <v>1.1920432380550399</v>
      </c>
    </row>
    <row r="33565" spans="45:51" x14ac:dyDescent="0.2">
      <c r="AS33565">
        <v>33559</v>
      </c>
      <c r="AT33565" s="4">
        <f t="shared" si="4145"/>
        <v>94</v>
      </c>
      <c r="AU33565">
        <f t="shared" si="4146"/>
        <v>0</v>
      </c>
      <c r="AV33565" t="str">
        <f t="shared" si="4147"/>
        <v/>
      </c>
      <c r="AW33565" t="str">
        <f t="shared" si="4149"/>
        <v/>
      </c>
      <c r="AX33565">
        <f t="shared" si="4150"/>
        <v>13.558931840984787</v>
      </c>
      <c r="AY33565">
        <f t="shared" si="4148"/>
        <v>1.1922138936553883</v>
      </c>
    </row>
    <row r="33566" spans="45:51" x14ac:dyDescent="0.2">
      <c r="AS33566">
        <v>33560</v>
      </c>
      <c r="AT33566" s="4">
        <f t="shared" si="4145"/>
        <v>94</v>
      </c>
      <c r="AU33566">
        <f t="shared" si="4146"/>
        <v>0</v>
      </c>
      <c r="AV33566" t="str">
        <f t="shared" si="4147"/>
        <v/>
      </c>
      <c r="AW33566" t="str">
        <f t="shared" si="4149"/>
        <v/>
      </c>
      <c r="AX33566">
        <f t="shared" si="4150"/>
        <v>13.556375232087738</v>
      </c>
      <c r="AY33566">
        <f t="shared" si="4148"/>
        <v>1.1923845903734003</v>
      </c>
    </row>
    <row r="33567" spans="45:51" x14ac:dyDescent="0.2">
      <c r="AS33567">
        <v>33561</v>
      </c>
      <c r="AT33567" s="4">
        <f t="shared" si="4145"/>
        <v>94</v>
      </c>
      <c r="AU33567">
        <f t="shared" si="4146"/>
        <v>0</v>
      </c>
      <c r="AV33567" t="str">
        <f t="shared" si="4147"/>
        <v/>
      </c>
      <c r="AW33567" t="str">
        <f t="shared" si="4149"/>
        <v/>
      </c>
      <c r="AX33567">
        <f t="shared" si="4150"/>
        <v>13.553818739310776</v>
      </c>
      <c r="AY33567">
        <f t="shared" si="4148"/>
        <v>1.1925553282215413</v>
      </c>
    </row>
    <row r="33568" spans="45:51" x14ac:dyDescent="0.2">
      <c r="AS33568">
        <v>33562</v>
      </c>
      <c r="AT33568" s="4">
        <f t="shared" si="4145"/>
        <v>94</v>
      </c>
      <c r="AU33568">
        <f t="shared" si="4146"/>
        <v>0</v>
      </c>
      <c r="AV33568" t="str">
        <f t="shared" si="4147"/>
        <v/>
      </c>
      <c r="AW33568" t="str">
        <f t="shared" si="4149"/>
        <v/>
      </c>
      <c r="AX33568">
        <f t="shared" si="4150"/>
        <v>13.55126236268188</v>
      </c>
      <c r="AY33568">
        <f t="shared" si="4148"/>
        <v>1.1927261072122812</v>
      </c>
    </row>
    <row r="33569" spans="45:51" x14ac:dyDescent="0.2">
      <c r="AS33569">
        <v>33563</v>
      </c>
      <c r="AT33569" s="4">
        <f t="shared" si="4145"/>
        <v>94</v>
      </c>
      <c r="AU33569">
        <f t="shared" si="4146"/>
        <v>0</v>
      </c>
      <c r="AV33569" t="str">
        <f t="shared" si="4147"/>
        <v/>
      </c>
      <c r="AW33569" t="str">
        <f t="shared" si="4149"/>
        <v/>
      </c>
      <c r="AX33569">
        <f t="shared" si="4150"/>
        <v>13.548706102229033</v>
      </c>
      <c r="AY33569">
        <f t="shared" si="4148"/>
        <v>1.1928969273580934</v>
      </c>
    </row>
    <row r="33570" spans="45:51" x14ac:dyDescent="0.2">
      <c r="AS33570">
        <v>33564</v>
      </c>
      <c r="AT33570" s="4">
        <f t="shared" si="4145"/>
        <v>94</v>
      </c>
      <c r="AU33570">
        <f t="shared" si="4146"/>
        <v>0</v>
      </c>
      <c r="AV33570" t="str">
        <f t="shared" si="4147"/>
        <v/>
      </c>
      <c r="AW33570" t="str">
        <f t="shared" si="4149"/>
        <v/>
      </c>
      <c r="AX33570">
        <f t="shared" si="4150"/>
        <v>13.54614995798023</v>
      </c>
      <c r="AY33570">
        <f t="shared" si="4148"/>
        <v>1.1930677886714558</v>
      </c>
    </row>
    <row r="33571" spans="45:51" x14ac:dyDescent="0.2">
      <c r="AS33571">
        <v>33565</v>
      </c>
      <c r="AT33571" s="4">
        <f t="shared" si="4145"/>
        <v>94</v>
      </c>
      <c r="AU33571">
        <f t="shared" si="4146"/>
        <v>0</v>
      </c>
      <c r="AV33571" t="str">
        <f t="shared" si="4147"/>
        <v/>
      </c>
      <c r="AW33571" t="str">
        <f t="shared" si="4149"/>
        <v/>
      </c>
      <c r="AX33571">
        <f t="shared" si="4150"/>
        <v>13.543593929963471</v>
      </c>
      <c r="AY33571">
        <f t="shared" si="4148"/>
        <v>1.1932386911648496</v>
      </c>
    </row>
    <row r="33572" spans="45:51" x14ac:dyDescent="0.2">
      <c r="AS33572">
        <v>33566</v>
      </c>
      <c r="AT33572" s="4">
        <f t="shared" si="4145"/>
        <v>94</v>
      </c>
      <c r="AU33572">
        <f t="shared" si="4146"/>
        <v>0</v>
      </c>
      <c r="AV33572" t="str">
        <f t="shared" si="4147"/>
        <v/>
      </c>
      <c r="AW33572" t="str">
        <f t="shared" si="4149"/>
        <v/>
      </c>
      <c r="AX33572">
        <f t="shared" si="4150"/>
        <v>13.541038018206768</v>
      </c>
      <c r="AY33572">
        <f t="shared" si="4148"/>
        <v>1.1934096348507601</v>
      </c>
    </row>
    <row r="33573" spans="45:51" x14ac:dyDescent="0.2">
      <c r="AS33573">
        <v>33567</v>
      </c>
      <c r="AT33573" s="4">
        <f t="shared" si="4145"/>
        <v>94</v>
      </c>
      <c r="AU33573">
        <f t="shared" si="4146"/>
        <v>0</v>
      </c>
      <c r="AV33573" t="str">
        <f t="shared" si="4147"/>
        <v/>
      </c>
      <c r="AW33573" t="str">
        <f t="shared" si="4149"/>
        <v/>
      </c>
      <c r="AX33573">
        <f t="shared" si="4150"/>
        <v>13.538482222738139</v>
      </c>
      <c r="AY33573">
        <f t="shared" si="4148"/>
        <v>1.1935806197416765</v>
      </c>
    </row>
    <row r="33574" spans="45:51" x14ac:dyDescent="0.2">
      <c r="AS33574">
        <v>33568</v>
      </c>
      <c r="AT33574" s="4">
        <f t="shared" si="4145"/>
        <v>94</v>
      </c>
      <c r="AU33574">
        <f t="shared" si="4146"/>
        <v>0</v>
      </c>
      <c r="AV33574" t="str">
        <f t="shared" si="4147"/>
        <v/>
      </c>
      <c r="AW33574" t="str">
        <f t="shared" si="4149"/>
        <v/>
      </c>
      <c r="AX33574">
        <f t="shared" si="4150"/>
        <v>13.535926543585612</v>
      </c>
      <c r="AY33574">
        <f t="shared" si="4148"/>
        <v>1.1937516458500921</v>
      </c>
    </row>
    <row r="33575" spans="45:51" x14ac:dyDescent="0.2">
      <c r="AS33575">
        <v>33569</v>
      </c>
      <c r="AT33575" s="4">
        <f t="shared" si="4145"/>
        <v>94</v>
      </c>
      <c r="AU33575">
        <f t="shared" si="4146"/>
        <v>0</v>
      </c>
      <c r="AV33575" t="str">
        <f t="shared" si="4147"/>
        <v/>
      </c>
      <c r="AW33575" t="str">
        <f t="shared" si="4149"/>
        <v/>
      </c>
      <c r="AX33575">
        <f t="shared" si="4150"/>
        <v>13.533370980777221</v>
      </c>
      <c r="AY33575">
        <f t="shared" si="4148"/>
        <v>1.1939227131885037</v>
      </c>
    </row>
    <row r="33576" spans="45:51" x14ac:dyDescent="0.2">
      <c r="AS33576">
        <v>33570</v>
      </c>
      <c r="AT33576" s="4">
        <f t="shared" si="4145"/>
        <v>94</v>
      </c>
      <c r="AU33576">
        <f t="shared" si="4146"/>
        <v>0</v>
      </c>
      <c r="AV33576" t="str">
        <f t="shared" si="4147"/>
        <v/>
      </c>
      <c r="AW33576" t="str">
        <f t="shared" si="4149"/>
        <v/>
      </c>
      <c r="AX33576">
        <f t="shared" si="4150"/>
        <v>13.530815534341013</v>
      </c>
      <c r="AY33576">
        <f t="shared" si="4148"/>
        <v>1.1940938217694124</v>
      </c>
    </row>
    <row r="33577" spans="45:51" x14ac:dyDescent="0.2">
      <c r="AS33577">
        <v>33571</v>
      </c>
      <c r="AT33577" s="4">
        <f t="shared" si="4145"/>
        <v>94</v>
      </c>
      <c r="AU33577">
        <f t="shared" si="4146"/>
        <v>0</v>
      </c>
      <c r="AV33577" t="str">
        <f t="shared" si="4147"/>
        <v/>
      </c>
      <c r="AW33577" t="str">
        <f t="shared" si="4149"/>
        <v/>
      </c>
      <c r="AX33577">
        <f t="shared" si="4150"/>
        <v>13.52826020430504</v>
      </c>
      <c r="AY33577">
        <f t="shared" si="4148"/>
        <v>1.1942649716053231</v>
      </c>
    </row>
    <row r="33578" spans="45:51" x14ac:dyDescent="0.2">
      <c r="AS33578">
        <v>33572</v>
      </c>
      <c r="AT33578" s="4">
        <f t="shared" si="4145"/>
        <v>94</v>
      </c>
      <c r="AU33578">
        <f t="shared" si="4146"/>
        <v>0</v>
      </c>
      <c r="AV33578" t="str">
        <f t="shared" si="4147"/>
        <v/>
      </c>
      <c r="AW33578" t="str">
        <f t="shared" si="4149"/>
        <v/>
      </c>
      <c r="AX33578">
        <f t="shared" si="4150"/>
        <v>13.525704990697363</v>
      </c>
      <c r="AY33578">
        <f t="shared" si="4148"/>
        <v>1.1944361627087441</v>
      </c>
    </row>
    <row r="33579" spans="45:51" x14ac:dyDescent="0.2">
      <c r="AS33579">
        <v>33573</v>
      </c>
      <c r="AT33579" s="4">
        <f t="shared" si="4145"/>
        <v>94</v>
      </c>
      <c r="AU33579">
        <f t="shared" si="4146"/>
        <v>0</v>
      </c>
      <c r="AV33579" t="str">
        <f t="shared" si="4147"/>
        <v/>
      </c>
      <c r="AW33579" t="str">
        <f t="shared" si="4149"/>
        <v/>
      </c>
      <c r="AX33579">
        <f t="shared" si="4150"/>
        <v>13.523149893546053</v>
      </c>
      <c r="AY33579">
        <f t="shared" si="4148"/>
        <v>1.1946073950921885</v>
      </c>
    </row>
    <row r="33580" spans="45:51" x14ac:dyDescent="0.2">
      <c r="AS33580">
        <v>33574</v>
      </c>
      <c r="AT33580" s="4">
        <f t="shared" si="4145"/>
        <v>94</v>
      </c>
      <c r="AU33580">
        <f t="shared" si="4146"/>
        <v>0</v>
      </c>
      <c r="AV33580" t="str">
        <f t="shared" si="4147"/>
        <v/>
      </c>
      <c r="AW33580" t="str">
        <f t="shared" si="4149"/>
        <v/>
      </c>
      <c r="AX33580">
        <f t="shared" si="4150"/>
        <v>13.520594912879188</v>
      </c>
      <c r="AY33580">
        <f t="shared" si="4148"/>
        <v>1.1947786687681727</v>
      </c>
    </row>
    <row r="33581" spans="45:51" x14ac:dyDescent="0.2">
      <c r="AS33581">
        <v>33575</v>
      </c>
      <c r="AT33581" s="4">
        <f t="shared" si="4145"/>
        <v>94</v>
      </c>
      <c r="AU33581">
        <f t="shared" si="4146"/>
        <v>0</v>
      </c>
      <c r="AV33581" t="str">
        <f t="shared" si="4147"/>
        <v/>
      </c>
      <c r="AW33581" t="str">
        <f t="shared" si="4149"/>
        <v/>
      </c>
      <c r="AX33581">
        <f t="shared" si="4150"/>
        <v>13.518040048724856</v>
      </c>
      <c r="AY33581">
        <f t="shared" si="4148"/>
        <v>1.1949499837492172</v>
      </c>
    </row>
    <row r="33582" spans="45:51" x14ac:dyDescent="0.2">
      <c r="AS33582">
        <v>33576</v>
      </c>
      <c r="AT33582" s="4">
        <f t="shared" si="4145"/>
        <v>94</v>
      </c>
      <c r="AU33582">
        <f t="shared" si="4146"/>
        <v>0</v>
      </c>
      <c r="AV33582" t="str">
        <f t="shared" si="4147"/>
        <v/>
      </c>
      <c r="AW33582" t="str">
        <f t="shared" si="4149"/>
        <v/>
      </c>
      <c r="AX33582">
        <f t="shared" si="4150"/>
        <v>13.515485301111152</v>
      </c>
      <c r="AY33582">
        <f t="shared" si="4148"/>
        <v>1.1951213400478462</v>
      </c>
    </row>
    <row r="33583" spans="45:51" x14ac:dyDescent="0.2">
      <c r="AS33583">
        <v>33577</v>
      </c>
      <c r="AT33583" s="4">
        <f t="shared" si="4145"/>
        <v>94</v>
      </c>
      <c r="AU33583">
        <f t="shared" si="4146"/>
        <v>0</v>
      </c>
      <c r="AV33583" t="str">
        <f t="shared" si="4147"/>
        <v/>
      </c>
      <c r="AW33583" t="str">
        <f t="shared" si="4149"/>
        <v/>
      </c>
      <c r="AX33583">
        <f t="shared" si="4150"/>
        <v>13.512930670066178</v>
      </c>
      <c r="AY33583">
        <f t="shared" si="4148"/>
        <v>1.1952927376765885</v>
      </c>
    </row>
    <row r="33584" spans="45:51" x14ac:dyDescent="0.2">
      <c r="AS33584">
        <v>33578</v>
      </c>
      <c r="AT33584" s="4">
        <f t="shared" si="4145"/>
        <v>94</v>
      </c>
      <c r="AU33584">
        <f t="shared" si="4146"/>
        <v>0</v>
      </c>
      <c r="AV33584" t="str">
        <f t="shared" si="4147"/>
        <v/>
      </c>
      <c r="AW33584" t="str">
        <f t="shared" si="4149"/>
        <v/>
      </c>
      <c r="AX33584">
        <f t="shared" si="4150"/>
        <v>13.510376155618047</v>
      </c>
      <c r="AY33584">
        <f t="shared" si="4148"/>
        <v>1.1954641766479757</v>
      </c>
    </row>
    <row r="33585" spans="45:51" x14ac:dyDescent="0.2">
      <c r="AS33585">
        <v>33579</v>
      </c>
      <c r="AT33585" s="4">
        <f t="shared" si="4145"/>
        <v>94</v>
      </c>
      <c r="AU33585">
        <f t="shared" si="4146"/>
        <v>0</v>
      </c>
      <c r="AV33585" t="str">
        <f t="shared" si="4147"/>
        <v/>
      </c>
      <c r="AW33585" t="str">
        <f t="shared" si="4149"/>
        <v/>
      </c>
      <c r="AX33585">
        <f t="shared" si="4150"/>
        <v>13.507821757794883</v>
      </c>
      <c r="AY33585">
        <f t="shared" si="4148"/>
        <v>1.1956356569745441</v>
      </c>
    </row>
    <row r="33586" spans="45:51" x14ac:dyDescent="0.2">
      <c r="AS33586">
        <v>33580</v>
      </c>
      <c r="AT33586" s="4">
        <f t="shared" si="4145"/>
        <v>94</v>
      </c>
      <c r="AU33586">
        <f t="shared" si="4146"/>
        <v>0</v>
      </c>
      <c r="AV33586" t="str">
        <f t="shared" si="4147"/>
        <v/>
      </c>
      <c r="AW33586" t="str">
        <f t="shared" si="4149"/>
        <v/>
      </c>
      <c r="AX33586">
        <f t="shared" si="4150"/>
        <v>13.505267476624812</v>
      </c>
      <c r="AY33586">
        <f t="shared" si="4148"/>
        <v>1.195807178668834</v>
      </c>
    </row>
    <row r="33587" spans="45:51" x14ac:dyDescent="0.2">
      <c r="AS33587">
        <v>33581</v>
      </c>
      <c r="AT33587" s="4">
        <f t="shared" si="4145"/>
        <v>94</v>
      </c>
      <c r="AU33587">
        <f t="shared" si="4146"/>
        <v>0</v>
      </c>
      <c r="AV33587" t="str">
        <f t="shared" si="4147"/>
        <v/>
      </c>
      <c r="AW33587" t="str">
        <f t="shared" si="4149"/>
        <v/>
      </c>
      <c r="AX33587">
        <f t="shared" si="4150"/>
        <v>13.502713312135974</v>
      </c>
      <c r="AY33587">
        <f t="shared" si="4148"/>
        <v>1.1959787417433891</v>
      </c>
    </row>
    <row r="33588" spans="45:51" x14ac:dyDescent="0.2">
      <c r="AS33588">
        <v>33582</v>
      </c>
      <c r="AT33588" s="4">
        <f t="shared" si="4145"/>
        <v>94</v>
      </c>
      <c r="AU33588">
        <f t="shared" si="4146"/>
        <v>0</v>
      </c>
      <c r="AV33588" t="str">
        <f t="shared" si="4147"/>
        <v/>
      </c>
      <c r="AW33588" t="str">
        <f t="shared" si="4149"/>
        <v/>
      </c>
      <c r="AX33588">
        <f t="shared" si="4150"/>
        <v>13.500159264356515</v>
      </c>
      <c r="AY33588">
        <f t="shared" si="4148"/>
        <v>1.1961503462107574</v>
      </c>
    </row>
    <row r="33589" spans="45:51" x14ac:dyDescent="0.2">
      <c r="AS33589">
        <v>33583</v>
      </c>
      <c r="AT33589" s="4">
        <f t="shared" si="4145"/>
        <v>94</v>
      </c>
      <c r="AU33589">
        <f t="shared" si="4146"/>
        <v>0</v>
      </c>
      <c r="AV33589" t="str">
        <f t="shared" si="4147"/>
        <v/>
      </c>
      <c r="AW33589" t="str">
        <f t="shared" si="4149"/>
        <v/>
      </c>
      <c r="AX33589">
        <f t="shared" si="4150"/>
        <v>13.497605333314592</v>
      </c>
      <c r="AY33589">
        <f t="shared" si="4148"/>
        <v>1.1963219920834904</v>
      </c>
    </row>
    <row r="33590" spans="45:51" x14ac:dyDescent="0.2">
      <c r="AS33590">
        <v>33584</v>
      </c>
      <c r="AT33590" s="4">
        <f t="shared" si="4145"/>
        <v>94</v>
      </c>
      <c r="AU33590">
        <f t="shared" si="4146"/>
        <v>0</v>
      </c>
      <c r="AV33590" t="str">
        <f t="shared" si="4147"/>
        <v/>
      </c>
      <c r="AW33590" t="str">
        <f t="shared" si="4149"/>
        <v/>
      </c>
      <c r="AX33590">
        <f t="shared" si="4150"/>
        <v>13.495051519038366</v>
      </c>
      <c r="AY33590">
        <f t="shared" si="4148"/>
        <v>1.1964936793741441</v>
      </c>
    </row>
    <row r="33591" spans="45:51" x14ac:dyDescent="0.2">
      <c r="AS33591">
        <v>33585</v>
      </c>
      <c r="AT33591" s="4">
        <f t="shared" si="4145"/>
        <v>94</v>
      </c>
      <c r="AU33591">
        <f t="shared" si="4146"/>
        <v>0</v>
      </c>
      <c r="AV33591" t="str">
        <f t="shared" si="4147"/>
        <v/>
      </c>
      <c r="AW33591" t="str">
        <f t="shared" si="4149"/>
        <v/>
      </c>
      <c r="AX33591">
        <f t="shared" si="4150"/>
        <v>13.492497821556011</v>
      </c>
      <c r="AY33591">
        <f t="shared" si="4148"/>
        <v>1.1966654080952779</v>
      </c>
    </row>
    <row r="33592" spans="45:51" x14ac:dyDescent="0.2">
      <c r="AS33592">
        <v>33586</v>
      </c>
      <c r="AT33592" s="4">
        <f t="shared" si="4145"/>
        <v>94</v>
      </c>
      <c r="AU33592">
        <f t="shared" si="4146"/>
        <v>0</v>
      </c>
      <c r="AV33592" t="str">
        <f t="shared" si="4147"/>
        <v/>
      </c>
      <c r="AW33592" t="str">
        <f t="shared" si="4149"/>
        <v/>
      </c>
      <c r="AX33592">
        <f t="shared" si="4150"/>
        <v>13.489944240895706</v>
      </c>
      <c r="AY33592">
        <f t="shared" si="4148"/>
        <v>1.1968371782594553</v>
      </c>
    </row>
    <row r="33593" spans="45:51" x14ac:dyDescent="0.2">
      <c r="AS33593">
        <v>33587</v>
      </c>
      <c r="AT33593" s="4">
        <f t="shared" si="4145"/>
        <v>94</v>
      </c>
      <c r="AU33593">
        <f t="shared" si="4146"/>
        <v>0</v>
      </c>
      <c r="AV33593" t="str">
        <f t="shared" si="4147"/>
        <v/>
      </c>
      <c r="AW33593" t="str">
        <f t="shared" si="4149"/>
        <v/>
      </c>
      <c r="AX33593">
        <f t="shared" si="4150"/>
        <v>13.487390777085642</v>
      </c>
      <c r="AY33593">
        <f t="shared" si="4148"/>
        <v>1.1970089898792442</v>
      </c>
    </row>
    <row r="33594" spans="45:51" x14ac:dyDescent="0.2">
      <c r="AS33594">
        <v>33588</v>
      </c>
      <c r="AT33594" s="4">
        <f t="shared" si="4145"/>
        <v>94</v>
      </c>
      <c r="AU33594">
        <f t="shared" si="4146"/>
        <v>0</v>
      </c>
      <c r="AV33594" t="str">
        <f t="shared" si="4147"/>
        <v/>
      </c>
      <c r="AW33594" t="str">
        <f t="shared" si="4149"/>
        <v/>
      </c>
      <c r="AX33594">
        <f t="shared" si="4150"/>
        <v>13.484837430154016</v>
      </c>
      <c r="AY33594">
        <f t="shared" si="4148"/>
        <v>1.1971808429672153</v>
      </c>
    </row>
    <row r="33595" spans="45:51" x14ac:dyDescent="0.2">
      <c r="AS33595">
        <v>33589</v>
      </c>
      <c r="AT33595" s="4">
        <f t="shared" si="4145"/>
        <v>94</v>
      </c>
      <c r="AU33595">
        <f t="shared" si="4146"/>
        <v>0</v>
      </c>
      <c r="AV33595" t="str">
        <f t="shared" si="4147"/>
        <v/>
      </c>
      <c r="AW33595" t="str">
        <f t="shared" si="4149"/>
        <v/>
      </c>
      <c r="AX33595">
        <f t="shared" si="4150"/>
        <v>13.482284200129035</v>
      </c>
      <c r="AY33595">
        <f t="shared" si="4148"/>
        <v>1.1973527375359443</v>
      </c>
    </row>
    <row r="33596" spans="45:51" x14ac:dyDescent="0.2">
      <c r="AS33596">
        <v>33590</v>
      </c>
      <c r="AT33596" s="4">
        <f t="shared" si="4145"/>
        <v>94</v>
      </c>
      <c r="AU33596">
        <f t="shared" si="4146"/>
        <v>0</v>
      </c>
      <c r="AV33596" t="str">
        <f t="shared" si="4147"/>
        <v/>
      </c>
      <c r="AW33596" t="str">
        <f t="shared" si="4149"/>
        <v/>
      </c>
      <c r="AX33596">
        <f t="shared" si="4150"/>
        <v>13.479731087038914</v>
      </c>
      <c r="AY33596">
        <f t="shared" si="4148"/>
        <v>1.1975246735980101</v>
      </c>
    </row>
    <row r="33597" spans="45:51" x14ac:dyDescent="0.2">
      <c r="AS33597">
        <v>33591</v>
      </c>
      <c r="AT33597" s="4">
        <f t="shared" si="4145"/>
        <v>94</v>
      </c>
      <c r="AU33597">
        <f t="shared" si="4146"/>
        <v>0</v>
      </c>
      <c r="AV33597" t="str">
        <f t="shared" si="4147"/>
        <v/>
      </c>
      <c r="AW33597" t="str">
        <f t="shared" si="4149"/>
        <v/>
      </c>
      <c r="AX33597">
        <f t="shared" si="4150"/>
        <v>13.477178090911876</v>
      </c>
      <c r="AY33597">
        <f t="shared" si="4148"/>
        <v>1.1976966511659961</v>
      </c>
    </row>
    <row r="33598" spans="45:51" x14ac:dyDescent="0.2">
      <c r="AS33598">
        <v>33592</v>
      </c>
      <c r="AT33598" s="4">
        <f t="shared" si="4145"/>
        <v>94</v>
      </c>
      <c r="AU33598">
        <f t="shared" si="4146"/>
        <v>0</v>
      </c>
      <c r="AV33598" t="str">
        <f t="shared" si="4147"/>
        <v/>
      </c>
      <c r="AW33598" t="str">
        <f t="shared" si="4149"/>
        <v/>
      </c>
      <c r="AX33598">
        <f t="shared" si="4150"/>
        <v>13.474625211776152</v>
      </c>
      <c r="AY33598">
        <f t="shared" si="4148"/>
        <v>1.1978686702524892</v>
      </c>
    </row>
    <row r="33599" spans="45:51" x14ac:dyDescent="0.2">
      <c r="AS33599">
        <v>33593</v>
      </c>
      <c r="AT33599" s="4">
        <f t="shared" si="4145"/>
        <v>94</v>
      </c>
      <c r="AU33599">
        <f t="shared" si="4146"/>
        <v>0</v>
      </c>
      <c r="AV33599" t="str">
        <f t="shared" si="4147"/>
        <v/>
      </c>
      <c r="AW33599" t="str">
        <f t="shared" si="4149"/>
        <v/>
      </c>
      <c r="AX33599">
        <f t="shared" si="4150"/>
        <v>13.472072449659985</v>
      </c>
      <c r="AY33599">
        <f t="shared" si="4148"/>
        <v>1.1980407308700805</v>
      </c>
    </row>
    <row r="33600" spans="45:51" x14ac:dyDescent="0.2">
      <c r="AS33600">
        <v>33594</v>
      </c>
      <c r="AT33600" s="4">
        <f t="shared" si="4145"/>
        <v>94</v>
      </c>
      <c r="AU33600">
        <f t="shared" si="4146"/>
        <v>0</v>
      </c>
      <c r="AV33600" t="str">
        <f t="shared" si="4147"/>
        <v/>
      </c>
      <c r="AW33600" t="str">
        <f t="shared" si="4149"/>
        <v/>
      </c>
      <c r="AX33600">
        <f t="shared" si="4150"/>
        <v>13.469519804591624</v>
      </c>
      <c r="AY33600">
        <f t="shared" si="4148"/>
        <v>1.1982128330313644</v>
      </c>
    </row>
    <row r="33601" spans="45:51" x14ac:dyDescent="0.2">
      <c r="AS33601">
        <v>33595</v>
      </c>
      <c r="AT33601" s="4">
        <f t="shared" si="4145"/>
        <v>94</v>
      </c>
      <c r="AU33601">
        <f t="shared" si="4146"/>
        <v>0</v>
      </c>
      <c r="AV33601" t="str">
        <f t="shared" si="4147"/>
        <v/>
      </c>
      <c r="AW33601" t="str">
        <f t="shared" si="4149"/>
        <v/>
      </c>
      <c r="AX33601">
        <f t="shared" si="4150"/>
        <v>13.466967276599325</v>
      </c>
      <c r="AY33601">
        <f t="shared" si="4148"/>
        <v>1.1983849767489405</v>
      </c>
    </row>
    <row r="33602" spans="45:51" x14ac:dyDescent="0.2">
      <c r="AS33602">
        <v>33596</v>
      </c>
      <c r="AT33602" s="4">
        <f t="shared" si="4145"/>
        <v>94</v>
      </c>
      <c r="AU33602">
        <f t="shared" si="4146"/>
        <v>0</v>
      </c>
      <c r="AV33602" t="str">
        <f t="shared" si="4147"/>
        <v/>
      </c>
      <c r="AW33602" t="str">
        <f t="shared" si="4149"/>
        <v/>
      </c>
      <c r="AX33602">
        <f t="shared" si="4150"/>
        <v>13.464414865711356</v>
      </c>
      <c r="AY33602">
        <f t="shared" si="4148"/>
        <v>1.198557162035411</v>
      </c>
    </row>
    <row r="33603" spans="45:51" x14ac:dyDescent="0.2">
      <c r="AS33603">
        <v>33597</v>
      </c>
      <c r="AT33603" s="4">
        <f t="shared" si="4145"/>
        <v>94</v>
      </c>
      <c r="AU33603">
        <f t="shared" si="4146"/>
        <v>0</v>
      </c>
      <c r="AV33603" t="str">
        <f t="shared" si="4147"/>
        <v/>
      </c>
      <c r="AW33603" t="str">
        <f t="shared" si="4149"/>
        <v/>
      </c>
      <c r="AX33603">
        <f t="shared" si="4150"/>
        <v>13.461862571955992</v>
      </c>
      <c r="AY33603">
        <f t="shared" si="4148"/>
        <v>1.1987293889033825</v>
      </c>
    </row>
    <row r="33604" spans="45:51" x14ac:dyDescent="0.2">
      <c r="AS33604">
        <v>33598</v>
      </c>
      <c r="AT33604" s="4">
        <f t="shared" si="4145"/>
        <v>94</v>
      </c>
      <c r="AU33604">
        <f t="shared" si="4146"/>
        <v>0</v>
      </c>
      <c r="AV33604" t="str">
        <f t="shared" si="4147"/>
        <v/>
      </c>
      <c r="AW33604" t="str">
        <f t="shared" si="4149"/>
        <v/>
      </c>
      <c r="AX33604">
        <f t="shared" si="4150"/>
        <v>13.459310395361515</v>
      </c>
      <c r="AY33604">
        <f t="shared" si="4148"/>
        <v>1.1989016573654661</v>
      </c>
    </row>
    <row r="33605" spans="45:51" x14ac:dyDescent="0.2">
      <c r="AS33605">
        <v>33599</v>
      </c>
      <c r="AT33605" s="4">
        <f t="shared" si="4145"/>
        <v>94</v>
      </c>
      <c r="AU33605">
        <f t="shared" si="4146"/>
        <v>0</v>
      </c>
      <c r="AV33605" t="str">
        <f t="shared" si="4147"/>
        <v/>
      </c>
      <c r="AW33605" t="str">
        <f t="shared" si="4149"/>
        <v/>
      </c>
      <c r="AX33605">
        <f t="shared" si="4150"/>
        <v>13.456758335956216</v>
      </c>
      <c r="AY33605">
        <f t="shared" si="4148"/>
        <v>1.1990739674342756</v>
      </c>
    </row>
    <row r="33606" spans="45:51" x14ac:dyDescent="0.2">
      <c r="AS33606">
        <v>33600</v>
      </c>
      <c r="AT33606" s="4">
        <f t="shared" ref="AT33606:AT33669" si="4151">ROUNDDOWN(AS33606/(C$17*60),0) +1</f>
        <v>94</v>
      </c>
      <c r="AU33606">
        <f t="shared" ref="AU33606:AU33669" si="4152">IF(AND(AS33606-(AT33606-1)*60*C$17&gt;=0,AS33606+1-(AT33606-1)*60*C$17&lt;=C$16*60),C$10/(C$16*60),0)</f>
        <v>0</v>
      </c>
      <c r="AV33606" t="str">
        <f t="shared" ref="AV33606:AV33669" si="4153">IF(MOD(AS33606,(C$17*60))=0,1,"")</f>
        <v/>
      </c>
      <c r="AW33606" t="str">
        <f t="shared" si="4149"/>
        <v/>
      </c>
      <c r="AX33606">
        <f t="shared" si="4150"/>
        <v>13.454206393768398</v>
      </c>
      <c r="AY33606">
        <f t="shared" ref="AY33606:AY33669" si="4154">C$32/(C$22+AX33606)</f>
        <v>1.1992463191224301</v>
      </c>
    </row>
    <row r="33607" spans="45:51" x14ac:dyDescent="0.2">
      <c r="AS33607">
        <v>33601</v>
      </c>
      <c r="AT33607" s="4">
        <f t="shared" si="4151"/>
        <v>94</v>
      </c>
      <c r="AU33607">
        <f t="shared" si="4152"/>
        <v>0</v>
      </c>
      <c r="AV33607" t="str">
        <f t="shared" si="4153"/>
        <v/>
      </c>
      <c r="AW33607" t="str">
        <f t="shared" ref="AW33607:AW33670" si="4155">IF(AV33607&lt;&gt;"",AS33607/60,"")</f>
        <v/>
      </c>
      <c r="AX33607">
        <f t="shared" ref="AX33607:AX33670" si="4156">(AU33607/C$29)+AX33606*EXP(-(AY33606/C$29)*(AS33607-AS33606)/60)</f>
        <v>13.45165456882637</v>
      </c>
      <c r="AY33607">
        <f t="shared" si="4154"/>
        <v>1.1994187124425517</v>
      </c>
    </row>
    <row r="33608" spans="45:51" x14ac:dyDescent="0.2">
      <c r="AS33608">
        <v>33602</v>
      </c>
      <c r="AT33608" s="4">
        <f t="shared" si="4151"/>
        <v>94</v>
      </c>
      <c r="AU33608">
        <f t="shared" si="4152"/>
        <v>0</v>
      </c>
      <c r="AV33608" t="str">
        <f t="shared" si="4153"/>
        <v/>
      </c>
      <c r="AW33608" t="str">
        <f t="shared" si="4155"/>
        <v/>
      </c>
      <c r="AX33608">
        <f t="shared" si="4156"/>
        <v>13.449102861158449</v>
      </c>
      <c r="AY33608">
        <f t="shared" si="4154"/>
        <v>1.1995911474072669</v>
      </c>
    </row>
    <row r="33609" spans="45:51" x14ac:dyDescent="0.2">
      <c r="AS33609">
        <v>33603</v>
      </c>
      <c r="AT33609" s="4">
        <f t="shared" si="4151"/>
        <v>94</v>
      </c>
      <c r="AU33609">
        <f t="shared" si="4152"/>
        <v>0</v>
      </c>
      <c r="AV33609" t="str">
        <f t="shared" si="4153"/>
        <v/>
      </c>
      <c r="AW33609" t="str">
        <f t="shared" si="4155"/>
        <v/>
      </c>
      <c r="AX33609">
        <f t="shared" si="4156"/>
        <v>13.446551270792964</v>
      </c>
      <c r="AY33609">
        <f t="shared" si="4154"/>
        <v>1.1997636240292056</v>
      </c>
    </row>
    <row r="33610" spans="45:51" x14ac:dyDescent="0.2">
      <c r="AS33610">
        <v>33604</v>
      </c>
      <c r="AT33610" s="4">
        <f t="shared" si="4151"/>
        <v>94</v>
      </c>
      <c r="AU33610">
        <f t="shared" si="4152"/>
        <v>0</v>
      </c>
      <c r="AV33610" t="str">
        <f t="shared" si="4153"/>
        <v/>
      </c>
      <c r="AW33610" t="str">
        <f t="shared" si="4155"/>
        <v/>
      </c>
      <c r="AX33610">
        <f t="shared" si="4156"/>
        <v>13.443999797758247</v>
      </c>
      <c r="AY33610">
        <f t="shared" si="4154"/>
        <v>1.199936142321002</v>
      </c>
    </row>
    <row r="33611" spans="45:51" x14ac:dyDescent="0.2">
      <c r="AS33611">
        <v>33605</v>
      </c>
      <c r="AT33611" s="4">
        <f t="shared" si="4151"/>
        <v>94</v>
      </c>
      <c r="AU33611">
        <f t="shared" si="4152"/>
        <v>0</v>
      </c>
      <c r="AV33611" t="str">
        <f t="shared" si="4153"/>
        <v/>
      </c>
      <c r="AW33611" t="str">
        <f t="shared" si="4155"/>
        <v/>
      </c>
      <c r="AX33611">
        <f t="shared" si="4156"/>
        <v>13.44144844208264</v>
      </c>
      <c r="AY33611">
        <f t="shared" si="4154"/>
        <v>1.2001087022952943</v>
      </c>
    </row>
    <row r="33612" spans="45:51" x14ac:dyDescent="0.2">
      <c r="AS33612">
        <v>33606</v>
      </c>
      <c r="AT33612" s="4">
        <f t="shared" si="4151"/>
        <v>94</v>
      </c>
      <c r="AU33612">
        <f t="shared" si="4152"/>
        <v>0</v>
      </c>
      <c r="AV33612" t="str">
        <f t="shared" si="4153"/>
        <v/>
      </c>
      <c r="AW33612" t="str">
        <f t="shared" si="4155"/>
        <v/>
      </c>
      <c r="AX33612">
        <f t="shared" si="4156"/>
        <v>13.4388972037945</v>
      </c>
      <c r="AY33612">
        <f t="shared" si="4154"/>
        <v>1.2002813039647244</v>
      </c>
    </row>
    <row r="33613" spans="45:51" x14ac:dyDescent="0.2">
      <c r="AS33613">
        <v>33607</v>
      </c>
      <c r="AT33613" s="4">
        <f t="shared" si="4151"/>
        <v>94</v>
      </c>
      <c r="AU33613">
        <f t="shared" si="4152"/>
        <v>0</v>
      </c>
      <c r="AV33613" t="str">
        <f t="shared" si="4153"/>
        <v/>
      </c>
      <c r="AW33613" t="str">
        <f t="shared" si="4155"/>
        <v/>
      </c>
      <c r="AX33613">
        <f t="shared" si="4156"/>
        <v>13.436346082922185</v>
      </c>
      <c r="AY33613">
        <f t="shared" si="4154"/>
        <v>1.2004539473419387</v>
      </c>
    </row>
    <row r="33614" spans="45:51" x14ac:dyDescent="0.2">
      <c r="AS33614">
        <v>33608</v>
      </c>
      <c r="AT33614" s="4">
        <f t="shared" si="4151"/>
        <v>94</v>
      </c>
      <c r="AU33614">
        <f t="shared" si="4152"/>
        <v>0</v>
      </c>
      <c r="AV33614" t="str">
        <f t="shared" si="4153"/>
        <v/>
      </c>
      <c r="AW33614" t="str">
        <f t="shared" si="4155"/>
        <v/>
      </c>
      <c r="AX33614">
        <f t="shared" si="4156"/>
        <v>13.433795079494065</v>
      </c>
      <c r="AY33614">
        <f t="shared" si="4154"/>
        <v>1.2006266324395864</v>
      </c>
    </row>
    <row r="33615" spans="45:51" x14ac:dyDescent="0.2">
      <c r="AS33615">
        <v>33609</v>
      </c>
      <c r="AT33615" s="4">
        <f t="shared" si="4151"/>
        <v>94</v>
      </c>
      <c r="AU33615">
        <f t="shared" si="4152"/>
        <v>0</v>
      </c>
      <c r="AV33615" t="str">
        <f t="shared" si="4153"/>
        <v/>
      </c>
      <c r="AW33615" t="str">
        <f t="shared" si="4155"/>
        <v/>
      </c>
      <c r="AX33615">
        <f t="shared" si="4156"/>
        <v>13.431244193538516</v>
      </c>
      <c r="AY33615">
        <f t="shared" si="4154"/>
        <v>1.2007993592703221</v>
      </c>
    </row>
    <row r="33616" spans="45:51" x14ac:dyDescent="0.2">
      <c r="AS33616">
        <v>33610</v>
      </c>
      <c r="AT33616" s="4">
        <f t="shared" si="4151"/>
        <v>94</v>
      </c>
      <c r="AU33616">
        <f t="shared" si="4152"/>
        <v>0</v>
      </c>
      <c r="AV33616" t="str">
        <f t="shared" si="4153"/>
        <v/>
      </c>
      <c r="AW33616" t="str">
        <f t="shared" si="4155"/>
        <v/>
      </c>
      <c r="AX33616">
        <f t="shared" si="4156"/>
        <v>13.428693425083928</v>
      </c>
      <c r="AY33616">
        <f t="shared" si="4154"/>
        <v>1.2009721278468029</v>
      </c>
    </row>
    <row r="33617" spans="45:51" x14ac:dyDescent="0.2">
      <c r="AS33617">
        <v>33611</v>
      </c>
      <c r="AT33617" s="4">
        <f t="shared" si="4151"/>
        <v>94</v>
      </c>
      <c r="AU33617">
        <f t="shared" si="4152"/>
        <v>0</v>
      </c>
      <c r="AV33617" t="str">
        <f t="shared" si="4153"/>
        <v/>
      </c>
      <c r="AW33617" t="str">
        <f t="shared" si="4155"/>
        <v/>
      </c>
      <c r="AX33617">
        <f t="shared" si="4156"/>
        <v>13.426142774158693</v>
      </c>
      <c r="AY33617">
        <f t="shared" si="4154"/>
        <v>1.2011449381816908</v>
      </c>
    </row>
    <row r="33618" spans="45:51" x14ac:dyDescent="0.2">
      <c r="AS33618">
        <v>33612</v>
      </c>
      <c r="AT33618" s="4">
        <f t="shared" si="4151"/>
        <v>94</v>
      </c>
      <c r="AU33618">
        <f t="shared" si="4152"/>
        <v>0</v>
      </c>
      <c r="AV33618" t="str">
        <f t="shared" si="4153"/>
        <v/>
      </c>
      <c r="AW33618" t="str">
        <f t="shared" si="4155"/>
        <v/>
      </c>
      <c r="AX33618">
        <f t="shared" si="4156"/>
        <v>13.423592240791217</v>
      </c>
      <c r="AY33618">
        <f t="shared" si="4154"/>
        <v>1.2013177902876513</v>
      </c>
    </row>
    <row r="33619" spans="45:51" x14ac:dyDescent="0.2">
      <c r="AS33619">
        <v>33613</v>
      </c>
      <c r="AT33619" s="4">
        <f t="shared" si="4151"/>
        <v>94</v>
      </c>
      <c r="AU33619">
        <f t="shared" si="4152"/>
        <v>0</v>
      </c>
      <c r="AV33619" t="str">
        <f t="shared" si="4153"/>
        <v/>
      </c>
      <c r="AW33619" t="str">
        <f t="shared" si="4155"/>
        <v/>
      </c>
      <c r="AX33619">
        <f t="shared" si="4156"/>
        <v>13.421041825009912</v>
      </c>
      <c r="AY33619">
        <f t="shared" si="4154"/>
        <v>1.2014906841773541</v>
      </c>
    </row>
    <row r="33620" spans="45:51" x14ac:dyDescent="0.2">
      <c r="AS33620">
        <v>33614</v>
      </c>
      <c r="AT33620" s="4">
        <f t="shared" si="4151"/>
        <v>94</v>
      </c>
      <c r="AU33620">
        <f t="shared" si="4152"/>
        <v>0</v>
      </c>
      <c r="AV33620" t="str">
        <f t="shared" si="4153"/>
        <v/>
      </c>
      <c r="AW33620" t="str">
        <f t="shared" si="4155"/>
        <v/>
      </c>
      <c r="AX33620">
        <f t="shared" si="4156"/>
        <v>13.418491526843198</v>
      </c>
      <c r="AY33620">
        <f t="shared" si="4154"/>
        <v>1.2016636198634727</v>
      </c>
    </row>
    <row r="33621" spans="45:51" x14ac:dyDescent="0.2">
      <c r="AS33621">
        <v>33615</v>
      </c>
      <c r="AT33621" s="4">
        <f t="shared" si="4151"/>
        <v>94</v>
      </c>
      <c r="AU33621">
        <f t="shared" si="4152"/>
        <v>0</v>
      </c>
      <c r="AV33621" t="str">
        <f t="shared" si="4153"/>
        <v/>
      </c>
      <c r="AW33621" t="str">
        <f t="shared" si="4155"/>
        <v/>
      </c>
      <c r="AX33621">
        <f t="shared" si="4156"/>
        <v>13.415941346319505</v>
      </c>
      <c r="AY33621">
        <f t="shared" si="4154"/>
        <v>1.2018365973586846</v>
      </c>
    </row>
    <row r="33622" spans="45:51" x14ac:dyDescent="0.2">
      <c r="AS33622">
        <v>33616</v>
      </c>
      <c r="AT33622" s="4">
        <f t="shared" si="4151"/>
        <v>94</v>
      </c>
      <c r="AU33622">
        <f t="shared" si="4152"/>
        <v>0</v>
      </c>
      <c r="AV33622" t="str">
        <f t="shared" si="4153"/>
        <v/>
      </c>
      <c r="AW33622" t="str">
        <f t="shared" si="4155"/>
        <v/>
      </c>
      <c r="AX33622">
        <f t="shared" si="4156"/>
        <v>13.413391283467272</v>
      </c>
      <c r="AY33622">
        <f t="shared" si="4154"/>
        <v>1.2020096166756711</v>
      </c>
    </row>
    <row r="33623" spans="45:51" x14ac:dyDescent="0.2">
      <c r="AS33623">
        <v>33617</v>
      </c>
      <c r="AT33623" s="4">
        <f t="shared" si="4151"/>
        <v>94</v>
      </c>
      <c r="AU33623">
        <f t="shared" si="4152"/>
        <v>0</v>
      </c>
      <c r="AV33623" t="str">
        <f t="shared" si="4153"/>
        <v/>
      </c>
      <c r="AW33623" t="str">
        <f t="shared" si="4155"/>
        <v/>
      </c>
      <c r="AX33623">
        <f t="shared" si="4156"/>
        <v>13.410841338314945</v>
      </c>
      <c r="AY33623">
        <f t="shared" si="4154"/>
        <v>1.2021826778271174</v>
      </c>
    </row>
    <row r="33624" spans="45:51" x14ac:dyDescent="0.2">
      <c r="AS33624">
        <v>33618</v>
      </c>
      <c r="AT33624" s="4">
        <f t="shared" si="4151"/>
        <v>94</v>
      </c>
      <c r="AU33624">
        <f t="shared" si="4152"/>
        <v>0</v>
      </c>
      <c r="AV33624" t="str">
        <f t="shared" si="4153"/>
        <v/>
      </c>
      <c r="AW33624" t="str">
        <f t="shared" si="4155"/>
        <v/>
      </c>
      <c r="AX33624">
        <f t="shared" si="4156"/>
        <v>13.408291510890981</v>
      </c>
      <c r="AY33624">
        <f t="shared" si="4154"/>
        <v>1.2023557808257128</v>
      </c>
    </row>
    <row r="33625" spans="45:51" x14ac:dyDescent="0.2">
      <c r="AS33625">
        <v>33619</v>
      </c>
      <c r="AT33625" s="4">
        <f t="shared" si="4151"/>
        <v>94</v>
      </c>
      <c r="AU33625">
        <f t="shared" si="4152"/>
        <v>0</v>
      </c>
      <c r="AV33625" t="str">
        <f t="shared" si="4153"/>
        <v/>
      </c>
      <c r="AW33625" t="str">
        <f t="shared" si="4155"/>
        <v/>
      </c>
      <c r="AX33625">
        <f t="shared" si="4156"/>
        <v>13.405741801223842</v>
      </c>
      <c r="AY33625">
        <f t="shared" si="4154"/>
        <v>1.2025289256841509</v>
      </c>
    </row>
    <row r="33626" spans="45:51" x14ac:dyDescent="0.2">
      <c r="AS33626">
        <v>33620</v>
      </c>
      <c r="AT33626" s="4">
        <f t="shared" si="4151"/>
        <v>94</v>
      </c>
      <c r="AU33626">
        <f t="shared" si="4152"/>
        <v>0</v>
      </c>
      <c r="AV33626" t="str">
        <f t="shared" si="4153"/>
        <v/>
      </c>
      <c r="AW33626" t="str">
        <f t="shared" si="4155"/>
        <v/>
      </c>
      <c r="AX33626">
        <f t="shared" si="4156"/>
        <v>13.403192209342002</v>
      </c>
      <c r="AY33626">
        <f t="shared" si="4154"/>
        <v>1.2027021124151283</v>
      </c>
    </row>
    <row r="33627" spans="45:51" x14ac:dyDescent="0.2">
      <c r="AS33627">
        <v>33621</v>
      </c>
      <c r="AT33627" s="4">
        <f t="shared" si="4151"/>
        <v>94</v>
      </c>
      <c r="AU33627">
        <f t="shared" si="4152"/>
        <v>0</v>
      </c>
      <c r="AV33627" t="str">
        <f t="shared" si="4153"/>
        <v/>
      </c>
      <c r="AW33627" t="str">
        <f t="shared" si="4155"/>
        <v/>
      </c>
      <c r="AX33627">
        <f t="shared" si="4156"/>
        <v>13.400642735273943</v>
      </c>
      <c r="AY33627">
        <f t="shared" si="4154"/>
        <v>1.2028753410313464</v>
      </c>
    </row>
    <row r="33628" spans="45:51" x14ac:dyDescent="0.2">
      <c r="AS33628">
        <v>33622</v>
      </c>
      <c r="AT33628" s="4">
        <f t="shared" si="4151"/>
        <v>94</v>
      </c>
      <c r="AU33628">
        <f t="shared" si="4152"/>
        <v>0</v>
      </c>
      <c r="AV33628" t="str">
        <f t="shared" si="4153"/>
        <v/>
      </c>
      <c r="AW33628" t="str">
        <f t="shared" si="4155"/>
        <v/>
      </c>
      <c r="AX33628">
        <f t="shared" si="4156"/>
        <v>13.398093379048154</v>
      </c>
      <c r="AY33628">
        <f t="shared" si="4154"/>
        <v>1.2030486115455101</v>
      </c>
    </row>
    <row r="33629" spans="45:51" x14ac:dyDescent="0.2">
      <c r="AS33629">
        <v>33623</v>
      </c>
      <c r="AT33629" s="4">
        <f t="shared" si="4151"/>
        <v>94</v>
      </c>
      <c r="AU33629">
        <f t="shared" si="4152"/>
        <v>0</v>
      </c>
      <c r="AV33629" t="str">
        <f t="shared" si="4153"/>
        <v/>
      </c>
      <c r="AW33629" t="str">
        <f t="shared" si="4155"/>
        <v/>
      </c>
      <c r="AX33629">
        <f t="shared" si="4156"/>
        <v>13.395544140693135</v>
      </c>
      <c r="AY33629">
        <f t="shared" si="4154"/>
        <v>1.2032219239703286</v>
      </c>
    </row>
    <row r="33630" spans="45:51" x14ac:dyDescent="0.2">
      <c r="AS33630">
        <v>33624</v>
      </c>
      <c r="AT33630" s="4">
        <f t="shared" si="4151"/>
        <v>94</v>
      </c>
      <c r="AU33630">
        <f t="shared" si="4152"/>
        <v>0</v>
      </c>
      <c r="AV33630" t="str">
        <f t="shared" si="4153"/>
        <v/>
      </c>
      <c r="AW33630" t="str">
        <f t="shared" si="4155"/>
        <v/>
      </c>
      <c r="AX33630">
        <f t="shared" si="4156"/>
        <v>13.392995020237391</v>
      </c>
      <c r="AY33630">
        <f t="shared" si="4154"/>
        <v>1.2033952783185147</v>
      </c>
    </row>
    <row r="33631" spans="45:51" x14ac:dyDescent="0.2">
      <c r="AS33631">
        <v>33625</v>
      </c>
      <c r="AT33631" s="4">
        <f t="shared" si="4151"/>
        <v>94</v>
      </c>
      <c r="AU33631">
        <f t="shared" si="4152"/>
        <v>0</v>
      </c>
      <c r="AV33631" t="str">
        <f t="shared" si="4153"/>
        <v/>
      </c>
      <c r="AW33631" t="str">
        <f t="shared" si="4155"/>
        <v/>
      </c>
      <c r="AX33631">
        <f t="shared" si="4156"/>
        <v>13.39044601770944</v>
      </c>
      <c r="AY33631">
        <f t="shared" si="4154"/>
        <v>1.2035686746027849</v>
      </c>
    </row>
    <row r="33632" spans="45:51" x14ac:dyDescent="0.2">
      <c r="AS33632">
        <v>33626</v>
      </c>
      <c r="AT33632" s="4">
        <f t="shared" si="4151"/>
        <v>94</v>
      </c>
      <c r="AU33632">
        <f t="shared" si="4152"/>
        <v>0</v>
      </c>
      <c r="AV33632" t="str">
        <f t="shared" si="4153"/>
        <v/>
      </c>
      <c r="AW33632" t="str">
        <f t="shared" si="4155"/>
        <v/>
      </c>
      <c r="AX33632">
        <f t="shared" si="4156"/>
        <v>13.387897133137807</v>
      </c>
      <c r="AY33632">
        <f t="shared" si="4154"/>
        <v>1.2037421128358607</v>
      </c>
    </row>
    <row r="33633" spans="45:51" x14ac:dyDescent="0.2">
      <c r="AS33633">
        <v>33627</v>
      </c>
      <c r="AT33633" s="4">
        <f t="shared" si="4151"/>
        <v>94</v>
      </c>
      <c r="AU33633">
        <f t="shared" si="4152"/>
        <v>0</v>
      </c>
      <c r="AV33633" t="str">
        <f t="shared" si="4153"/>
        <v/>
      </c>
      <c r="AW33633" t="str">
        <f t="shared" si="4155"/>
        <v/>
      </c>
      <c r="AX33633">
        <f t="shared" si="4156"/>
        <v>13.385348366551025</v>
      </c>
      <c r="AY33633">
        <f t="shared" si="4154"/>
        <v>1.2039155930304664</v>
      </c>
    </row>
    <row r="33634" spans="45:51" x14ac:dyDescent="0.2">
      <c r="AS33634">
        <v>33628</v>
      </c>
      <c r="AT33634" s="4">
        <f t="shared" si="4151"/>
        <v>94</v>
      </c>
      <c r="AU33634">
        <f t="shared" si="4152"/>
        <v>0</v>
      </c>
      <c r="AV33634" t="str">
        <f t="shared" si="4153"/>
        <v/>
      </c>
      <c r="AW33634" t="str">
        <f t="shared" si="4155"/>
        <v/>
      </c>
      <c r="AX33634">
        <f t="shared" si="4156"/>
        <v>13.382799717977633</v>
      </c>
      <c r="AY33634">
        <f t="shared" si="4154"/>
        <v>1.2040891151993309</v>
      </c>
    </row>
    <row r="33635" spans="45:51" x14ac:dyDescent="0.2">
      <c r="AS33635">
        <v>33629</v>
      </c>
      <c r="AT33635" s="4">
        <f t="shared" si="4151"/>
        <v>94</v>
      </c>
      <c r="AU33635">
        <f t="shared" si="4152"/>
        <v>0</v>
      </c>
      <c r="AV33635" t="str">
        <f t="shared" si="4153"/>
        <v/>
      </c>
      <c r="AW33635" t="str">
        <f t="shared" si="4155"/>
        <v/>
      </c>
      <c r="AX33635">
        <f t="shared" si="4156"/>
        <v>13.380251187446184</v>
      </c>
      <c r="AY33635">
        <f t="shared" si="4154"/>
        <v>1.2042626793551869</v>
      </c>
    </row>
    <row r="33636" spans="45:51" x14ac:dyDescent="0.2">
      <c r="AS33636">
        <v>33630</v>
      </c>
      <c r="AT33636" s="4">
        <f t="shared" si="4151"/>
        <v>94</v>
      </c>
      <c r="AU33636">
        <f t="shared" si="4152"/>
        <v>0</v>
      </c>
      <c r="AV33636" t="str">
        <f t="shared" si="4153"/>
        <v/>
      </c>
      <c r="AW33636" t="str">
        <f t="shared" si="4155"/>
        <v/>
      </c>
      <c r="AX33636">
        <f t="shared" si="4156"/>
        <v>13.377702774985238</v>
      </c>
      <c r="AY33636">
        <f t="shared" si="4154"/>
        <v>1.2044362855107709</v>
      </c>
    </row>
    <row r="33637" spans="45:51" x14ac:dyDescent="0.2">
      <c r="AS33637">
        <v>33631</v>
      </c>
      <c r="AT33637" s="4">
        <f t="shared" si="4151"/>
        <v>94</v>
      </c>
      <c r="AU33637">
        <f t="shared" si="4152"/>
        <v>0</v>
      </c>
      <c r="AV33637" t="str">
        <f t="shared" si="4153"/>
        <v/>
      </c>
      <c r="AW33637" t="str">
        <f t="shared" si="4155"/>
        <v/>
      </c>
      <c r="AX33637">
        <f t="shared" si="4156"/>
        <v>13.375154480623362</v>
      </c>
      <c r="AY33637">
        <f t="shared" si="4154"/>
        <v>1.2046099336788234</v>
      </c>
    </row>
    <row r="33638" spans="45:51" x14ac:dyDescent="0.2">
      <c r="AS33638">
        <v>33632</v>
      </c>
      <c r="AT33638" s="4">
        <f t="shared" si="4151"/>
        <v>94</v>
      </c>
      <c r="AU33638">
        <f t="shared" si="4152"/>
        <v>0</v>
      </c>
      <c r="AV33638" t="str">
        <f t="shared" si="4153"/>
        <v/>
      </c>
      <c r="AW33638" t="str">
        <f t="shared" si="4155"/>
        <v/>
      </c>
      <c r="AX33638">
        <f t="shared" si="4156"/>
        <v>13.372606304389132</v>
      </c>
      <c r="AY33638">
        <f t="shared" si="4154"/>
        <v>1.2047836238720893</v>
      </c>
    </row>
    <row r="33639" spans="45:51" x14ac:dyDescent="0.2">
      <c r="AS33639">
        <v>33633</v>
      </c>
      <c r="AT33639" s="4">
        <f t="shared" si="4151"/>
        <v>94</v>
      </c>
      <c r="AU33639">
        <f t="shared" si="4152"/>
        <v>0</v>
      </c>
      <c r="AV33639" t="str">
        <f t="shared" si="4153"/>
        <v/>
      </c>
      <c r="AW33639" t="str">
        <f t="shared" si="4155"/>
        <v/>
      </c>
      <c r="AX33639">
        <f t="shared" si="4156"/>
        <v>13.370058246311133</v>
      </c>
      <c r="AY33639">
        <f t="shared" si="4154"/>
        <v>1.2049573561033164</v>
      </c>
    </row>
    <row r="33640" spans="45:51" x14ac:dyDescent="0.2">
      <c r="AS33640">
        <v>33634</v>
      </c>
      <c r="AT33640" s="4">
        <f t="shared" si="4151"/>
        <v>94</v>
      </c>
      <c r="AU33640">
        <f t="shared" si="4152"/>
        <v>0</v>
      </c>
      <c r="AV33640" t="str">
        <f t="shared" si="4153"/>
        <v/>
      </c>
      <c r="AW33640" t="str">
        <f t="shared" si="4155"/>
        <v/>
      </c>
      <c r="AX33640">
        <f t="shared" si="4156"/>
        <v>13.367510306417961</v>
      </c>
      <c r="AY33640">
        <f t="shared" si="4154"/>
        <v>1.2051311303852579</v>
      </c>
    </row>
    <row r="33641" spans="45:51" x14ac:dyDescent="0.2">
      <c r="AS33641">
        <v>33635</v>
      </c>
      <c r="AT33641" s="4">
        <f t="shared" si="4151"/>
        <v>94</v>
      </c>
      <c r="AU33641">
        <f t="shared" si="4152"/>
        <v>0</v>
      </c>
      <c r="AV33641" t="str">
        <f t="shared" si="4153"/>
        <v/>
      </c>
      <c r="AW33641" t="str">
        <f t="shared" si="4155"/>
        <v/>
      </c>
      <c r="AX33641">
        <f t="shared" si="4156"/>
        <v>13.364962484738218</v>
      </c>
      <c r="AY33641">
        <f t="shared" si="4154"/>
        <v>1.2053049467306691</v>
      </c>
    </row>
    <row r="33642" spans="45:51" x14ac:dyDescent="0.2">
      <c r="AS33642">
        <v>33636</v>
      </c>
      <c r="AT33642" s="4">
        <f t="shared" si="4151"/>
        <v>94</v>
      </c>
      <c r="AU33642">
        <f t="shared" si="4152"/>
        <v>0</v>
      </c>
      <c r="AV33642" t="str">
        <f t="shared" si="4153"/>
        <v/>
      </c>
      <c r="AW33642" t="str">
        <f t="shared" si="4155"/>
        <v/>
      </c>
      <c r="AX33642">
        <f t="shared" si="4156"/>
        <v>13.362414781300513</v>
      </c>
      <c r="AY33642">
        <f t="shared" si="4154"/>
        <v>1.2054788051523115</v>
      </c>
    </row>
    <row r="33643" spans="45:51" x14ac:dyDescent="0.2">
      <c r="AS33643">
        <v>33637</v>
      </c>
      <c r="AT33643" s="4">
        <f t="shared" si="4151"/>
        <v>94</v>
      </c>
      <c r="AU33643">
        <f t="shared" si="4152"/>
        <v>0</v>
      </c>
      <c r="AV33643" t="str">
        <f t="shared" si="4153"/>
        <v/>
      </c>
      <c r="AW33643" t="str">
        <f t="shared" si="4155"/>
        <v/>
      </c>
      <c r="AX33643">
        <f t="shared" si="4156"/>
        <v>13.35986719613347</v>
      </c>
      <c r="AY33643">
        <f t="shared" si="4154"/>
        <v>1.2056527056629487</v>
      </c>
    </row>
    <row r="33644" spans="45:51" x14ac:dyDescent="0.2">
      <c r="AS33644">
        <v>33638</v>
      </c>
      <c r="AT33644" s="4">
        <f t="shared" si="4151"/>
        <v>94</v>
      </c>
      <c r="AU33644">
        <f t="shared" si="4152"/>
        <v>0</v>
      </c>
      <c r="AV33644" t="str">
        <f t="shared" si="4153"/>
        <v/>
      </c>
      <c r="AW33644" t="str">
        <f t="shared" si="4155"/>
        <v/>
      </c>
      <c r="AX33644">
        <f t="shared" si="4156"/>
        <v>13.357319729265713</v>
      </c>
      <c r="AY33644">
        <f t="shared" si="4154"/>
        <v>1.205826648275349</v>
      </c>
    </row>
    <row r="33645" spans="45:51" x14ac:dyDescent="0.2">
      <c r="AS33645">
        <v>33639</v>
      </c>
      <c r="AT33645" s="4">
        <f t="shared" si="4151"/>
        <v>94</v>
      </c>
      <c r="AU33645">
        <f t="shared" si="4152"/>
        <v>0</v>
      </c>
      <c r="AV33645" t="str">
        <f t="shared" si="4153"/>
        <v/>
      </c>
      <c r="AW33645" t="str">
        <f t="shared" si="4155"/>
        <v/>
      </c>
      <c r="AX33645">
        <f t="shared" si="4156"/>
        <v>13.354772380725883</v>
      </c>
      <c r="AY33645">
        <f t="shared" si="4154"/>
        <v>1.2060006330022845</v>
      </c>
    </row>
    <row r="33646" spans="45:51" x14ac:dyDescent="0.2">
      <c r="AS33646">
        <v>33640</v>
      </c>
      <c r="AT33646" s="4">
        <f t="shared" si="4151"/>
        <v>94</v>
      </c>
      <c r="AU33646">
        <f t="shared" si="4152"/>
        <v>0</v>
      </c>
      <c r="AV33646" t="str">
        <f t="shared" si="4153"/>
        <v/>
      </c>
      <c r="AW33646" t="str">
        <f t="shared" si="4155"/>
        <v/>
      </c>
      <c r="AX33646">
        <f t="shared" si="4156"/>
        <v>13.352225150542624</v>
      </c>
      <c r="AY33646">
        <f t="shared" si="4154"/>
        <v>1.2061746598565319</v>
      </c>
    </row>
    <row r="33647" spans="45:51" x14ac:dyDescent="0.2">
      <c r="AS33647">
        <v>33641</v>
      </c>
      <c r="AT33647" s="4">
        <f t="shared" si="4151"/>
        <v>94</v>
      </c>
      <c r="AU33647">
        <f t="shared" si="4152"/>
        <v>0</v>
      </c>
      <c r="AV33647" t="str">
        <f t="shared" si="4153"/>
        <v/>
      </c>
      <c r="AW33647" t="str">
        <f t="shared" si="4155"/>
        <v/>
      </c>
      <c r="AX33647">
        <f t="shared" si="4156"/>
        <v>13.349678038744592</v>
      </c>
      <c r="AY33647">
        <f t="shared" si="4154"/>
        <v>1.2063487288508707</v>
      </c>
    </row>
    <row r="33648" spans="45:51" x14ac:dyDescent="0.2">
      <c r="AS33648">
        <v>33642</v>
      </c>
      <c r="AT33648" s="4">
        <f t="shared" si="4151"/>
        <v>94</v>
      </c>
      <c r="AU33648">
        <f t="shared" si="4152"/>
        <v>0</v>
      </c>
      <c r="AV33648" t="str">
        <f t="shared" si="4153"/>
        <v/>
      </c>
      <c r="AW33648" t="str">
        <f t="shared" si="4155"/>
        <v/>
      </c>
      <c r="AX33648">
        <f t="shared" si="4156"/>
        <v>13.347131045360449</v>
      </c>
      <c r="AY33648">
        <f t="shared" si="4154"/>
        <v>1.2065228399980852</v>
      </c>
    </row>
    <row r="33649" spans="45:51" x14ac:dyDescent="0.2">
      <c r="AS33649">
        <v>33643</v>
      </c>
      <c r="AT33649" s="4">
        <f t="shared" si="4151"/>
        <v>94</v>
      </c>
      <c r="AU33649">
        <f t="shared" si="4152"/>
        <v>0</v>
      </c>
      <c r="AV33649" t="str">
        <f t="shared" si="4153"/>
        <v/>
      </c>
      <c r="AW33649" t="str">
        <f t="shared" si="4155"/>
        <v/>
      </c>
      <c r="AX33649">
        <f t="shared" si="4156"/>
        <v>13.344584170418866</v>
      </c>
      <c r="AY33649">
        <f t="shared" si="4154"/>
        <v>1.2066969933109635</v>
      </c>
    </row>
    <row r="33650" spans="45:51" x14ac:dyDescent="0.2">
      <c r="AS33650">
        <v>33644</v>
      </c>
      <c r="AT33650" s="4">
        <f t="shared" si="4151"/>
        <v>94</v>
      </c>
      <c r="AU33650">
        <f t="shared" si="4152"/>
        <v>0</v>
      </c>
      <c r="AV33650" t="str">
        <f t="shared" si="4153"/>
        <v/>
      </c>
      <c r="AW33650" t="str">
        <f t="shared" si="4155"/>
        <v/>
      </c>
      <c r="AX33650">
        <f t="shared" si="4156"/>
        <v>13.342037413948526</v>
      </c>
      <c r="AY33650">
        <f t="shared" si="4154"/>
        <v>1.2068711888022976</v>
      </c>
    </row>
    <row r="33651" spans="45:51" x14ac:dyDescent="0.2">
      <c r="AS33651">
        <v>33645</v>
      </c>
      <c r="AT33651" s="4">
        <f t="shared" si="4151"/>
        <v>94</v>
      </c>
      <c r="AU33651">
        <f t="shared" si="4152"/>
        <v>0</v>
      </c>
      <c r="AV33651" t="str">
        <f t="shared" si="4153"/>
        <v/>
      </c>
      <c r="AW33651" t="str">
        <f t="shared" si="4155"/>
        <v/>
      </c>
      <c r="AX33651">
        <f t="shared" si="4156"/>
        <v>13.339490775978119</v>
      </c>
      <c r="AY33651">
        <f t="shared" si="4154"/>
        <v>1.2070454264848831</v>
      </c>
    </row>
    <row r="33652" spans="45:51" x14ac:dyDescent="0.2">
      <c r="AS33652">
        <v>33646</v>
      </c>
      <c r="AT33652" s="4">
        <f t="shared" si="4151"/>
        <v>94</v>
      </c>
      <c r="AU33652">
        <f t="shared" si="4152"/>
        <v>0</v>
      </c>
      <c r="AV33652" t="str">
        <f t="shared" si="4153"/>
        <v/>
      </c>
      <c r="AW33652" t="str">
        <f t="shared" si="4155"/>
        <v/>
      </c>
      <c r="AX33652">
        <f t="shared" si="4156"/>
        <v>13.336944256536341</v>
      </c>
      <c r="AY33652">
        <f t="shared" si="4154"/>
        <v>1.20721970637152</v>
      </c>
    </row>
    <row r="33653" spans="45:51" x14ac:dyDescent="0.2">
      <c r="AS33653">
        <v>33647</v>
      </c>
      <c r="AT33653" s="4">
        <f t="shared" si="4151"/>
        <v>94</v>
      </c>
      <c r="AU33653">
        <f t="shared" si="4152"/>
        <v>0</v>
      </c>
      <c r="AV33653" t="str">
        <f t="shared" si="4153"/>
        <v/>
      </c>
      <c r="AW33653" t="str">
        <f t="shared" si="4155"/>
        <v/>
      </c>
      <c r="AX33653">
        <f t="shared" si="4156"/>
        <v>13.3343978556519</v>
      </c>
      <c r="AY33653">
        <f t="shared" si="4154"/>
        <v>1.2073940284750124</v>
      </c>
    </row>
    <row r="33654" spans="45:51" x14ac:dyDescent="0.2">
      <c r="AS33654">
        <v>33648</v>
      </c>
      <c r="AT33654" s="4">
        <f t="shared" si="4151"/>
        <v>94</v>
      </c>
      <c r="AU33654">
        <f t="shared" si="4152"/>
        <v>0</v>
      </c>
      <c r="AV33654" t="str">
        <f t="shared" si="4153"/>
        <v/>
      </c>
      <c r="AW33654" t="str">
        <f t="shared" si="4155"/>
        <v/>
      </c>
      <c r="AX33654">
        <f t="shared" si="4156"/>
        <v>13.331851573353513</v>
      </c>
      <c r="AY33654">
        <f t="shared" si="4154"/>
        <v>1.207568392808168</v>
      </c>
    </row>
    <row r="33655" spans="45:51" x14ac:dyDescent="0.2">
      <c r="AS33655">
        <v>33649</v>
      </c>
      <c r="AT33655" s="4">
        <f t="shared" si="4151"/>
        <v>94</v>
      </c>
      <c r="AU33655">
        <f t="shared" si="4152"/>
        <v>0</v>
      </c>
      <c r="AV33655" t="str">
        <f t="shared" si="4153"/>
        <v/>
      </c>
      <c r="AW33655" t="str">
        <f t="shared" si="4155"/>
        <v/>
      </c>
      <c r="AX33655">
        <f t="shared" si="4156"/>
        <v>13.329305409669901</v>
      </c>
      <c r="AY33655">
        <f t="shared" si="4154"/>
        <v>1.2077427993837986</v>
      </c>
    </row>
    <row r="33656" spans="45:51" x14ac:dyDescent="0.2">
      <c r="AS33656">
        <v>33650</v>
      </c>
      <c r="AT33656" s="4">
        <f t="shared" si="4151"/>
        <v>94</v>
      </c>
      <c r="AU33656">
        <f t="shared" si="4152"/>
        <v>0</v>
      </c>
      <c r="AV33656" t="str">
        <f t="shared" si="4153"/>
        <v/>
      </c>
      <c r="AW33656" t="str">
        <f t="shared" si="4155"/>
        <v/>
      </c>
      <c r="AX33656">
        <f t="shared" si="4156"/>
        <v>13.326759364629801</v>
      </c>
      <c r="AY33656">
        <f t="shared" si="4154"/>
        <v>1.2079172482147196</v>
      </c>
    </row>
    <row r="33657" spans="45:51" x14ac:dyDescent="0.2">
      <c r="AS33657">
        <v>33651</v>
      </c>
      <c r="AT33657" s="4">
        <f t="shared" si="4151"/>
        <v>94</v>
      </c>
      <c r="AU33657">
        <f t="shared" si="4152"/>
        <v>0</v>
      </c>
      <c r="AV33657" t="str">
        <f t="shared" si="4153"/>
        <v/>
      </c>
      <c r="AW33657" t="str">
        <f t="shared" si="4155"/>
        <v/>
      </c>
      <c r="AX33657">
        <f t="shared" si="4156"/>
        <v>13.324213438261951</v>
      </c>
      <c r="AY33657">
        <f t="shared" si="4154"/>
        <v>1.2080917393137514</v>
      </c>
    </row>
    <row r="33658" spans="45:51" x14ac:dyDescent="0.2">
      <c r="AS33658">
        <v>33652</v>
      </c>
      <c r="AT33658" s="4">
        <f t="shared" si="4151"/>
        <v>94</v>
      </c>
      <c r="AU33658">
        <f t="shared" si="4152"/>
        <v>0</v>
      </c>
      <c r="AV33658" t="str">
        <f t="shared" si="4153"/>
        <v/>
      </c>
      <c r="AW33658" t="str">
        <f t="shared" si="4155"/>
        <v/>
      </c>
      <c r="AX33658">
        <f t="shared" si="4156"/>
        <v>13.321667630595105</v>
      </c>
      <c r="AY33658">
        <f t="shared" si="4154"/>
        <v>1.2082662726937168</v>
      </c>
    </row>
    <row r="33659" spans="45:51" x14ac:dyDescent="0.2">
      <c r="AS33659">
        <v>33653</v>
      </c>
      <c r="AT33659" s="4">
        <f t="shared" si="4151"/>
        <v>94</v>
      </c>
      <c r="AU33659">
        <f t="shared" si="4152"/>
        <v>0</v>
      </c>
      <c r="AV33659" t="str">
        <f t="shared" si="4153"/>
        <v/>
      </c>
      <c r="AW33659" t="str">
        <f t="shared" si="4155"/>
        <v/>
      </c>
      <c r="AX33659">
        <f t="shared" si="4156"/>
        <v>13.319121941658018</v>
      </c>
      <c r="AY33659">
        <f t="shared" si="4154"/>
        <v>1.2084408483674443</v>
      </c>
    </row>
    <row r="33660" spans="45:51" x14ac:dyDescent="0.2">
      <c r="AS33660">
        <v>33654</v>
      </c>
      <c r="AT33660" s="4">
        <f t="shared" si="4151"/>
        <v>94</v>
      </c>
      <c r="AU33660">
        <f t="shared" si="4152"/>
        <v>0</v>
      </c>
      <c r="AV33660" t="str">
        <f t="shared" si="4153"/>
        <v/>
      </c>
      <c r="AW33660" t="str">
        <f t="shared" si="4155"/>
        <v/>
      </c>
      <c r="AX33660">
        <f t="shared" si="4156"/>
        <v>13.31657637147946</v>
      </c>
      <c r="AY33660">
        <f t="shared" si="4154"/>
        <v>1.2086154663477651</v>
      </c>
    </row>
    <row r="33661" spans="45:51" x14ac:dyDescent="0.2">
      <c r="AS33661">
        <v>33655</v>
      </c>
      <c r="AT33661" s="4">
        <f t="shared" si="4151"/>
        <v>94</v>
      </c>
      <c r="AU33661">
        <f t="shared" si="4152"/>
        <v>0</v>
      </c>
      <c r="AV33661" t="str">
        <f t="shared" si="4153"/>
        <v/>
      </c>
      <c r="AW33661" t="str">
        <f t="shared" si="4155"/>
        <v/>
      </c>
      <c r="AX33661">
        <f t="shared" si="4156"/>
        <v>13.314030920088207</v>
      </c>
      <c r="AY33661">
        <f t="shared" si="4154"/>
        <v>1.208790126647515</v>
      </c>
    </row>
    <row r="33662" spans="45:51" x14ac:dyDescent="0.2">
      <c r="AS33662">
        <v>33656</v>
      </c>
      <c r="AT33662" s="4">
        <f t="shared" si="4151"/>
        <v>94</v>
      </c>
      <c r="AU33662">
        <f t="shared" si="4152"/>
        <v>0</v>
      </c>
      <c r="AV33662" t="str">
        <f t="shared" si="4153"/>
        <v/>
      </c>
      <c r="AW33662" t="str">
        <f t="shared" si="4155"/>
        <v/>
      </c>
      <c r="AX33662">
        <f t="shared" si="4156"/>
        <v>13.311485587513046</v>
      </c>
      <c r="AY33662">
        <f t="shared" si="4154"/>
        <v>1.2089648292795332</v>
      </c>
    </row>
    <row r="33663" spans="45:51" x14ac:dyDescent="0.2">
      <c r="AS33663">
        <v>33657</v>
      </c>
      <c r="AT33663" s="4">
        <f t="shared" si="4151"/>
        <v>94</v>
      </c>
      <c r="AU33663">
        <f t="shared" si="4152"/>
        <v>0</v>
      </c>
      <c r="AV33663" t="str">
        <f t="shared" si="4153"/>
        <v/>
      </c>
      <c r="AW33663" t="str">
        <f t="shared" si="4155"/>
        <v/>
      </c>
      <c r="AX33663">
        <f t="shared" si="4156"/>
        <v>13.308940373782768</v>
      </c>
      <c r="AY33663">
        <f t="shared" si="4154"/>
        <v>1.2091395742566633</v>
      </c>
    </row>
    <row r="33664" spans="45:51" x14ac:dyDescent="0.2">
      <c r="AS33664">
        <v>33658</v>
      </c>
      <c r="AT33664" s="4">
        <f t="shared" si="4151"/>
        <v>94</v>
      </c>
      <c r="AU33664">
        <f t="shared" si="4152"/>
        <v>0</v>
      </c>
      <c r="AV33664" t="str">
        <f t="shared" si="4153"/>
        <v/>
      </c>
      <c r="AW33664" t="str">
        <f t="shared" si="4155"/>
        <v/>
      </c>
      <c r="AX33664">
        <f t="shared" si="4156"/>
        <v>13.306395278926178</v>
      </c>
      <c r="AY33664">
        <f t="shared" si="4154"/>
        <v>1.209314361591753</v>
      </c>
    </row>
    <row r="33665" spans="45:51" x14ac:dyDescent="0.2">
      <c r="AS33665">
        <v>33659</v>
      </c>
      <c r="AT33665" s="4">
        <f t="shared" si="4151"/>
        <v>94</v>
      </c>
      <c r="AU33665">
        <f t="shared" si="4152"/>
        <v>0</v>
      </c>
      <c r="AV33665" t="str">
        <f t="shared" si="4153"/>
        <v/>
      </c>
      <c r="AW33665" t="str">
        <f t="shared" si="4155"/>
        <v/>
      </c>
      <c r="AX33665">
        <f t="shared" si="4156"/>
        <v>13.303850302972089</v>
      </c>
      <c r="AY33665">
        <f t="shared" si="4154"/>
        <v>1.2094891912976538</v>
      </c>
    </row>
    <row r="33666" spans="45:51" x14ac:dyDescent="0.2">
      <c r="AS33666">
        <v>33660</v>
      </c>
      <c r="AT33666" s="4">
        <f t="shared" si="4151"/>
        <v>94</v>
      </c>
      <c r="AU33666">
        <f t="shared" si="4152"/>
        <v>0</v>
      </c>
      <c r="AV33666" t="str">
        <f t="shared" si="4153"/>
        <v/>
      </c>
      <c r="AW33666" t="str">
        <f t="shared" si="4155"/>
        <v/>
      </c>
      <c r="AX33666">
        <f t="shared" si="4156"/>
        <v>13.301305445949319</v>
      </c>
      <c r="AY33666">
        <f t="shared" si="4154"/>
        <v>1.2096640633872207</v>
      </c>
    </row>
    <row r="33667" spans="45:51" x14ac:dyDescent="0.2">
      <c r="AS33667">
        <v>33661</v>
      </c>
      <c r="AT33667" s="4">
        <f t="shared" si="4151"/>
        <v>94</v>
      </c>
      <c r="AU33667">
        <f t="shared" si="4152"/>
        <v>0</v>
      </c>
      <c r="AV33667" t="str">
        <f t="shared" si="4153"/>
        <v/>
      </c>
      <c r="AW33667" t="str">
        <f t="shared" si="4155"/>
        <v/>
      </c>
      <c r="AX33667">
        <f t="shared" si="4156"/>
        <v>13.298760707886698</v>
      </c>
      <c r="AY33667">
        <f t="shared" si="4154"/>
        <v>1.2098389778733132</v>
      </c>
    </row>
    <row r="33668" spans="45:51" x14ac:dyDescent="0.2">
      <c r="AS33668">
        <v>33662</v>
      </c>
      <c r="AT33668" s="4">
        <f t="shared" si="4151"/>
        <v>94</v>
      </c>
      <c r="AU33668">
        <f t="shared" si="4152"/>
        <v>0</v>
      </c>
      <c r="AV33668" t="str">
        <f t="shared" si="4153"/>
        <v/>
      </c>
      <c r="AW33668" t="str">
        <f t="shared" si="4155"/>
        <v/>
      </c>
      <c r="AX33668">
        <f t="shared" si="4156"/>
        <v>13.296216088813065</v>
      </c>
      <c r="AY33668">
        <f t="shared" si="4154"/>
        <v>1.2100139347687946</v>
      </c>
    </row>
    <row r="33669" spans="45:51" x14ac:dyDescent="0.2">
      <c r="AS33669">
        <v>33663</v>
      </c>
      <c r="AT33669" s="4">
        <f t="shared" si="4151"/>
        <v>94</v>
      </c>
      <c r="AU33669">
        <f t="shared" si="4152"/>
        <v>0</v>
      </c>
      <c r="AV33669" t="str">
        <f t="shared" si="4153"/>
        <v/>
      </c>
      <c r="AW33669" t="str">
        <f t="shared" si="4155"/>
        <v/>
      </c>
      <c r="AX33669">
        <f t="shared" si="4156"/>
        <v>13.293671588757263</v>
      </c>
      <c r="AY33669">
        <f t="shared" si="4154"/>
        <v>1.2101889340865328</v>
      </c>
    </row>
    <row r="33670" spans="45:51" x14ac:dyDescent="0.2">
      <c r="AS33670">
        <v>33664</v>
      </c>
      <c r="AT33670" s="4">
        <f t="shared" ref="AT33670:AT33733" si="4157">ROUNDDOWN(AS33670/(C$17*60),0) +1</f>
        <v>94</v>
      </c>
      <c r="AU33670">
        <f t="shared" ref="AU33670:AU33733" si="4158">IF(AND(AS33670-(AT33670-1)*60*C$17&gt;=0,AS33670+1-(AT33670-1)*60*C$17&lt;=C$16*60),C$10/(C$16*60),0)</f>
        <v>0</v>
      </c>
      <c r="AV33670" t="str">
        <f t="shared" ref="AV33670:AV33733" si="4159">IF(MOD(AS33670,(C$17*60))=0,1,"")</f>
        <v/>
      </c>
      <c r="AW33670" t="str">
        <f t="shared" si="4155"/>
        <v/>
      </c>
      <c r="AX33670">
        <f t="shared" si="4156"/>
        <v>13.291127207748151</v>
      </c>
      <c r="AY33670">
        <f t="shared" ref="AY33670:AY33733" si="4160">C$32/(C$22+AX33670)</f>
        <v>1.2103639758393985</v>
      </c>
    </row>
    <row r="33671" spans="45:51" x14ac:dyDescent="0.2">
      <c r="AS33671">
        <v>33665</v>
      </c>
      <c r="AT33671" s="4">
        <f t="shared" si="4157"/>
        <v>94</v>
      </c>
      <c r="AU33671">
        <f t="shared" si="4158"/>
        <v>0</v>
      </c>
      <c r="AV33671" t="str">
        <f t="shared" si="4159"/>
        <v/>
      </c>
      <c r="AW33671" t="str">
        <f t="shared" ref="AW33671:AW33734" si="4161">IF(AV33671&lt;&gt;"",AS33671/60,"")</f>
        <v/>
      </c>
      <c r="AX33671">
        <f t="shared" ref="AX33671:AX33734" si="4162">(AU33671/C$29)+AX33670*EXP(-(AY33670/C$29)*(AS33671-AS33670)/60)</f>
        <v>13.288582945814589</v>
      </c>
      <c r="AY33671">
        <f t="shared" si="4160"/>
        <v>1.2105390600402672</v>
      </c>
    </row>
    <row r="33672" spans="45:51" x14ac:dyDescent="0.2">
      <c r="AS33672">
        <v>33666</v>
      </c>
      <c r="AT33672" s="4">
        <f t="shared" si="4157"/>
        <v>94</v>
      </c>
      <c r="AU33672">
        <f t="shared" si="4158"/>
        <v>0</v>
      </c>
      <c r="AV33672" t="str">
        <f t="shared" si="4159"/>
        <v/>
      </c>
      <c r="AW33672" t="str">
        <f t="shared" si="4161"/>
        <v/>
      </c>
      <c r="AX33672">
        <f t="shared" si="4162"/>
        <v>13.286038802985454</v>
      </c>
      <c r="AY33672">
        <f t="shared" si="4160"/>
        <v>1.2107141867020184</v>
      </c>
    </row>
    <row r="33673" spans="45:51" x14ac:dyDescent="0.2">
      <c r="AS33673">
        <v>33667</v>
      </c>
      <c r="AT33673" s="4">
        <f t="shared" si="4157"/>
        <v>94</v>
      </c>
      <c r="AU33673">
        <f t="shared" si="4158"/>
        <v>0</v>
      </c>
      <c r="AV33673" t="str">
        <f t="shared" si="4159"/>
        <v/>
      </c>
      <c r="AW33673" t="str">
        <f t="shared" si="4161"/>
        <v/>
      </c>
      <c r="AX33673">
        <f t="shared" si="4162"/>
        <v>13.283494779289624</v>
      </c>
      <c r="AY33673">
        <f t="shared" si="4160"/>
        <v>1.2108893558375349</v>
      </c>
    </row>
    <row r="33674" spans="45:51" x14ac:dyDescent="0.2">
      <c r="AS33674">
        <v>33668</v>
      </c>
      <c r="AT33674" s="4">
        <f t="shared" si="4157"/>
        <v>94</v>
      </c>
      <c r="AU33674">
        <f t="shared" si="4158"/>
        <v>0</v>
      </c>
      <c r="AV33674" t="str">
        <f t="shared" si="4159"/>
        <v/>
      </c>
      <c r="AW33674" t="str">
        <f t="shared" si="4161"/>
        <v/>
      </c>
      <c r="AX33674">
        <f t="shared" si="4162"/>
        <v>13.280950874755993</v>
      </c>
      <c r="AY33674">
        <f t="shared" si="4160"/>
        <v>1.2110645674597038</v>
      </c>
    </row>
    <row r="33675" spans="45:51" x14ac:dyDescent="0.2">
      <c r="AS33675">
        <v>33669</v>
      </c>
      <c r="AT33675" s="4">
        <f t="shared" si="4157"/>
        <v>94</v>
      </c>
      <c r="AU33675">
        <f t="shared" si="4158"/>
        <v>0</v>
      </c>
      <c r="AV33675" t="str">
        <f t="shared" si="4159"/>
        <v/>
      </c>
      <c r="AW33675" t="str">
        <f t="shared" si="4161"/>
        <v/>
      </c>
      <c r="AX33675">
        <f t="shared" si="4162"/>
        <v>13.278407089413456</v>
      </c>
      <c r="AY33675">
        <f t="shared" si="4160"/>
        <v>1.2112398215814169</v>
      </c>
    </row>
    <row r="33676" spans="45:51" x14ac:dyDescent="0.2">
      <c r="AS33676">
        <v>33670</v>
      </c>
      <c r="AT33676" s="4">
        <f t="shared" si="4157"/>
        <v>94</v>
      </c>
      <c r="AU33676">
        <f t="shared" si="4158"/>
        <v>0</v>
      </c>
      <c r="AV33676" t="str">
        <f t="shared" si="4159"/>
        <v/>
      </c>
      <c r="AW33676" t="str">
        <f t="shared" si="4161"/>
        <v/>
      </c>
      <c r="AX33676">
        <f t="shared" si="4162"/>
        <v>13.275863423290923</v>
      </c>
      <c r="AY33676">
        <f t="shared" si="4160"/>
        <v>1.211415118215569</v>
      </c>
    </row>
    <row r="33677" spans="45:51" x14ac:dyDescent="0.2">
      <c r="AS33677">
        <v>33671</v>
      </c>
      <c r="AT33677" s="4">
        <f t="shared" si="4157"/>
        <v>94</v>
      </c>
      <c r="AU33677">
        <f t="shared" si="4158"/>
        <v>0</v>
      </c>
      <c r="AV33677" t="str">
        <f t="shared" si="4159"/>
        <v/>
      </c>
      <c r="AW33677" t="str">
        <f t="shared" si="4161"/>
        <v/>
      </c>
      <c r="AX33677">
        <f t="shared" si="4162"/>
        <v>13.273319876417311</v>
      </c>
      <c r="AY33677">
        <f t="shared" si="4160"/>
        <v>1.2115904573750591</v>
      </c>
    </row>
    <row r="33678" spans="45:51" x14ac:dyDescent="0.2">
      <c r="AS33678">
        <v>33672</v>
      </c>
      <c r="AT33678" s="4">
        <f t="shared" si="4157"/>
        <v>94</v>
      </c>
      <c r="AU33678">
        <f t="shared" si="4158"/>
        <v>0</v>
      </c>
      <c r="AV33678" t="str">
        <f t="shared" si="4159"/>
        <v/>
      </c>
      <c r="AW33678" t="str">
        <f t="shared" si="4161"/>
        <v/>
      </c>
      <c r="AX33678">
        <f t="shared" si="4162"/>
        <v>13.270776448821545</v>
      </c>
      <c r="AY33678">
        <f t="shared" si="4160"/>
        <v>1.2117658390727908</v>
      </c>
    </row>
    <row r="33679" spans="45:51" x14ac:dyDescent="0.2">
      <c r="AS33679">
        <v>33673</v>
      </c>
      <c r="AT33679" s="4">
        <f t="shared" si="4157"/>
        <v>94</v>
      </c>
      <c r="AU33679">
        <f t="shared" si="4158"/>
        <v>0</v>
      </c>
      <c r="AV33679" t="str">
        <f t="shared" si="4159"/>
        <v/>
      </c>
      <c r="AW33679" t="str">
        <f t="shared" si="4161"/>
        <v/>
      </c>
      <c r="AX33679">
        <f t="shared" si="4162"/>
        <v>13.268233140532558</v>
      </c>
      <c r="AY33679">
        <f t="shared" si="4160"/>
        <v>1.2119412633216704</v>
      </c>
    </row>
    <row r="33680" spans="45:51" x14ac:dyDescent="0.2">
      <c r="AS33680">
        <v>33674</v>
      </c>
      <c r="AT33680" s="4">
        <f t="shared" si="4157"/>
        <v>94</v>
      </c>
      <c r="AU33680">
        <f t="shared" si="4158"/>
        <v>0</v>
      </c>
      <c r="AV33680" t="str">
        <f t="shared" si="4159"/>
        <v/>
      </c>
      <c r="AW33680" t="str">
        <f t="shared" si="4161"/>
        <v/>
      </c>
      <c r="AX33680">
        <f t="shared" si="4162"/>
        <v>13.265689951579294</v>
      </c>
      <c r="AY33680">
        <f t="shared" si="4160"/>
        <v>1.2121167301346099</v>
      </c>
    </row>
    <row r="33681" spans="45:51" x14ac:dyDescent="0.2">
      <c r="AS33681">
        <v>33675</v>
      </c>
      <c r="AT33681" s="4">
        <f t="shared" si="4157"/>
        <v>94</v>
      </c>
      <c r="AU33681">
        <f t="shared" si="4158"/>
        <v>0</v>
      </c>
      <c r="AV33681" t="str">
        <f t="shared" si="4159"/>
        <v/>
      </c>
      <c r="AW33681" t="str">
        <f t="shared" si="4161"/>
        <v/>
      </c>
      <c r="AX33681">
        <f t="shared" si="4162"/>
        <v>13.263146881990703</v>
      </c>
      <c r="AY33681">
        <f t="shared" si="4160"/>
        <v>1.2122922395245237</v>
      </c>
    </row>
    <row r="33682" spans="45:51" x14ac:dyDescent="0.2">
      <c r="AS33682">
        <v>33676</v>
      </c>
      <c r="AT33682" s="4">
        <f t="shared" si="4157"/>
        <v>94</v>
      </c>
      <c r="AU33682">
        <f t="shared" si="4158"/>
        <v>0</v>
      </c>
      <c r="AV33682" t="str">
        <f t="shared" si="4159"/>
        <v/>
      </c>
      <c r="AW33682" t="str">
        <f t="shared" si="4161"/>
        <v/>
      </c>
      <c r="AX33682">
        <f t="shared" si="4162"/>
        <v>13.26060393179575</v>
      </c>
      <c r="AY33682">
        <f t="shared" si="4160"/>
        <v>1.2124677915043311</v>
      </c>
    </row>
    <row r="33683" spans="45:51" x14ac:dyDescent="0.2">
      <c r="AS33683">
        <v>33677</v>
      </c>
      <c r="AT33683" s="4">
        <f t="shared" si="4157"/>
        <v>94</v>
      </c>
      <c r="AU33683">
        <f t="shared" si="4158"/>
        <v>0</v>
      </c>
      <c r="AV33683" t="str">
        <f t="shared" si="4159"/>
        <v/>
      </c>
      <c r="AW33683" t="str">
        <f t="shared" si="4161"/>
        <v/>
      </c>
      <c r="AX33683">
        <f t="shared" si="4162"/>
        <v>13.258061101023401</v>
      </c>
      <c r="AY33683">
        <f t="shared" si="4160"/>
        <v>1.212643386086955</v>
      </c>
    </row>
    <row r="33684" spans="45:51" x14ac:dyDescent="0.2">
      <c r="AS33684">
        <v>33678</v>
      </c>
      <c r="AT33684" s="4">
        <f t="shared" si="4157"/>
        <v>94</v>
      </c>
      <c r="AU33684">
        <f t="shared" si="4158"/>
        <v>0</v>
      </c>
      <c r="AV33684" t="str">
        <f t="shared" si="4159"/>
        <v/>
      </c>
      <c r="AW33684" t="str">
        <f t="shared" si="4161"/>
        <v/>
      </c>
      <c r="AX33684">
        <f t="shared" si="4162"/>
        <v>13.255518389702633</v>
      </c>
      <c r="AY33684">
        <f t="shared" si="4160"/>
        <v>1.2128190232853227</v>
      </c>
    </row>
    <row r="33685" spans="45:51" x14ac:dyDescent="0.2">
      <c r="AS33685">
        <v>33679</v>
      </c>
      <c r="AT33685" s="4">
        <f t="shared" si="4157"/>
        <v>94</v>
      </c>
      <c r="AU33685">
        <f t="shared" si="4158"/>
        <v>0</v>
      </c>
      <c r="AV33685" t="str">
        <f t="shared" si="4159"/>
        <v/>
      </c>
      <c r="AW33685" t="str">
        <f t="shared" si="4161"/>
        <v/>
      </c>
      <c r="AX33685">
        <f t="shared" si="4162"/>
        <v>13.252975797862435</v>
      </c>
      <c r="AY33685">
        <f t="shared" si="4160"/>
        <v>1.2129947031123649</v>
      </c>
    </row>
    <row r="33686" spans="45:51" x14ac:dyDescent="0.2">
      <c r="AS33686">
        <v>33680</v>
      </c>
      <c r="AT33686" s="4">
        <f t="shared" si="4157"/>
        <v>94</v>
      </c>
      <c r="AU33686">
        <f t="shared" si="4158"/>
        <v>0</v>
      </c>
      <c r="AV33686" t="str">
        <f t="shared" si="4159"/>
        <v/>
      </c>
      <c r="AW33686" t="str">
        <f t="shared" si="4161"/>
        <v/>
      </c>
      <c r="AX33686">
        <f t="shared" si="4162"/>
        <v>13.250433325531802</v>
      </c>
      <c r="AY33686">
        <f t="shared" si="4160"/>
        <v>1.2131704255810163</v>
      </c>
    </row>
    <row r="33687" spans="45:51" x14ac:dyDescent="0.2">
      <c r="AS33687">
        <v>33681</v>
      </c>
      <c r="AT33687" s="4">
        <f t="shared" si="4157"/>
        <v>94</v>
      </c>
      <c r="AU33687">
        <f t="shared" si="4158"/>
        <v>0</v>
      </c>
      <c r="AV33687" t="str">
        <f t="shared" si="4159"/>
        <v/>
      </c>
      <c r="AW33687" t="str">
        <f t="shared" si="4161"/>
        <v/>
      </c>
      <c r="AX33687">
        <f t="shared" si="4162"/>
        <v>13.247890972739738</v>
      </c>
      <c r="AY33687">
        <f t="shared" si="4160"/>
        <v>1.2133461907042165</v>
      </c>
    </row>
    <row r="33688" spans="45:51" x14ac:dyDescent="0.2">
      <c r="AS33688">
        <v>33682</v>
      </c>
      <c r="AT33688" s="4">
        <f t="shared" si="4157"/>
        <v>94</v>
      </c>
      <c r="AU33688">
        <f t="shared" si="4158"/>
        <v>0</v>
      </c>
      <c r="AV33688" t="str">
        <f t="shared" si="4159"/>
        <v/>
      </c>
      <c r="AW33688" t="str">
        <f t="shared" si="4161"/>
        <v/>
      </c>
      <c r="AX33688">
        <f t="shared" si="4162"/>
        <v>13.245348739515256</v>
      </c>
      <c r="AY33688">
        <f t="shared" si="4160"/>
        <v>1.2135219984949079</v>
      </c>
    </row>
    <row r="33689" spans="45:51" x14ac:dyDescent="0.2">
      <c r="AS33689">
        <v>33683</v>
      </c>
      <c r="AT33689" s="4">
        <f t="shared" si="4157"/>
        <v>94</v>
      </c>
      <c r="AU33689">
        <f t="shared" si="4158"/>
        <v>0</v>
      </c>
      <c r="AV33689" t="str">
        <f t="shared" si="4159"/>
        <v/>
      </c>
      <c r="AW33689" t="str">
        <f t="shared" si="4161"/>
        <v/>
      </c>
      <c r="AX33689">
        <f t="shared" si="4162"/>
        <v>13.242806625887379</v>
      </c>
      <c r="AY33689">
        <f t="shared" si="4160"/>
        <v>1.2136978489660377</v>
      </c>
    </row>
    <row r="33690" spans="45:51" x14ac:dyDescent="0.2">
      <c r="AS33690">
        <v>33684</v>
      </c>
      <c r="AT33690" s="4">
        <f t="shared" si="4157"/>
        <v>94</v>
      </c>
      <c r="AU33690">
        <f t="shared" si="4158"/>
        <v>0</v>
      </c>
      <c r="AV33690" t="str">
        <f t="shared" si="4159"/>
        <v/>
      </c>
      <c r="AW33690" t="str">
        <f t="shared" si="4161"/>
        <v/>
      </c>
      <c r="AX33690">
        <f t="shared" si="4162"/>
        <v>13.240264631885138</v>
      </c>
      <c r="AY33690">
        <f t="shared" si="4160"/>
        <v>1.213873742130557</v>
      </c>
    </row>
    <row r="33691" spans="45:51" x14ac:dyDescent="0.2">
      <c r="AS33691">
        <v>33685</v>
      </c>
      <c r="AT33691" s="4">
        <f t="shared" si="4157"/>
        <v>94</v>
      </c>
      <c r="AU33691">
        <f t="shared" si="4158"/>
        <v>0</v>
      </c>
      <c r="AV33691" t="str">
        <f t="shared" si="4159"/>
        <v/>
      </c>
      <c r="AW33691" t="str">
        <f t="shared" si="4161"/>
        <v/>
      </c>
      <c r="AX33691">
        <f t="shared" si="4162"/>
        <v>13.237722757537572</v>
      </c>
      <c r="AY33691">
        <f t="shared" si="4160"/>
        <v>1.2140496780014201</v>
      </c>
    </row>
    <row r="33692" spans="45:51" x14ac:dyDescent="0.2">
      <c r="AS33692">
        <v>33686</v>
      </c>
      <c r="AT33692" s="4">
        <f t="shared" si="4157"/>
        <v>94</v>
      </c>
      <c r="AU33692">
        <f t="shared" si="4158"/>
        <v>0</v>
      </c>
      <c r="AV33692" t="str">
        <f t="shared" si="4159"/>
        <v/>
      </c>
      <c r="AW33692" t="str">
        <f t="shared" si="4161"/>
        <v/>
      </c>
      <c r="AX33692">
        <f t="shared" si="4162"/>
        <v>13.235181002873729</v>
      </c>
      <c r="AY33692">
        <f t="shared" si="4160"/>
        <v>1.2142256565915865</v>
      </c>
    </row>
    <row r="33693" spans="45:51" x14ac:dyDescent="0.2">
      <c r="AS33693">
        <v>33687</v>
      </c>
      <c r="AT33693" s="4">
        <f t="shared" si="4157"/>
        <v>94</v>
      </c>
      <c r="AU33693">
        <f t="shared" si="4158"/>
        <v>0</v>
      </c>
      <c r="AV33693" t="str">
        <f t="shared" si="4159"/>
        <v/>
      </c>
      <c r="AW33693" t="str">
        <f t="shared" si="4161"/>
        <v/>
      </c>
      <c r="AX33693">
        <f t="shared" si="4162"/>
        <v>13.232639367922667</v>
      </c>
      <c r="AY33693">
        <f t="shared" si="4160"/>
        <v>1.2144016779140188</v>
      </c>
    </row>
    <row r="33694" spans="45:51" x14ac:dyDescent="0.2">
      <c r="AS33694">
        <v>33688</v>
      </c>
      <c r="AT33694" s="4">
        <f t="shared" si="4157"/>
        <v>94</v>
      </c>
      <c r="AU33694">
        <f t="shared" si="4158"/>
        <v>0</v>
      </c>
      <c r="AV33694" t="str">
        <f t="shared" si="4159"/>
        <v/>
      </c>
      <c r="AW33694" t="str">
        <f t="shared" si="4161"/>
        <v/>
      </c>
      <c r="AX33694">
        <f t="shared" si="4162"/>
        <v>13.230097852713453</v>
      </c>
      <c r="AY33694">
        <f t="shared" si="4160"/>
        <v>1.2145777419816837</v>
      </c>
    </row>
    <row r="33695" spans="45:51" x14ac:dyDescent="0.2">
      <c r="AS33695">
        <v>33689</v>
      </c>
      <c r="AT33695" s="4">
        <f t="shared" si="4157"/>
        <v>94</v>
      </c>
      <c r="AU33695">
        <f t="shared" si="4158"/>
        <v>0</v>
      </c>
      <c r="AV33695" t="str">
        <f t="shared" si="4159"/>
        <v/>
      </c>
      <c r="AW33695" t="str">
        <f t="shared" si="4161"/>
        <v/>
      </c>
      <c r="AX33695">
        <f t="shared" si="4162"/>
        <v>13.22755645727516</v>
      </c>
      <c r="AY33695">
        <f t="shared" si="4160"/>
        <v>1.2147538488075522</v>
      </c>
    </row>
    <row r="33696" spans="45:51" x14ac:dyDescent="0.2">
      <c r="AS33696">
        <v>33690</v>
      </c>
      <c r="AT33696" s="4">
        <f t="shared" si="4157"/>
        <v>94</v>
      </c>
      <c r="AU33696">
        <f t="shared" si="4158"/>
        <v>0</v>
      </c>
      <c r="AV33696" t="str">
        <f t="shared" si="4159"/>
        <v/>
      </c>
      <c r="AW33696" t="str">
        <f t="shared" si="4161"/>
        <v/>
      </c>
      <c r="AX33696">
        <f t="shared" si="4162"/>
        <v>13.225015181636874</v>
      </c>
      <c r="AY33696">
        <f t="shared" si="4160"/>
        <v>1.2149299984045994</v>
      </c>
    </row>
    <row r="33697" spans="45:51" x14ac:dyDescent="0.2">
      <c r="AS33697">
        <v>33691</v>
      </c>
      <c r="AT33697" s="4">
        <f t="shared" si="4157"/>
        <v>94</v>
      </c>
      <c r="AU33697">
        <f t="shared" si="4158"/>
        <v>0</v>
      </c>
      <c r="AV33697" t="str">
        <f t="shared" si="4159"/>
        <v/>
      </c>
      <c r="AW33697" t="str">
        <f t="shared" si="4161"/>
        <v/>
      </c>
      <c r="AX33697">
        <f t="shared" si="4162"/>
        <v>13.222474025827685</v>
      </c>
      <c r="AY33697">
        <f t="shared" si="4160"/>
        <v>1.2151061907858038</v>
      </c>
    </row>
    <row r="33698" spans="45:51" x14ac:dyDescent="0.2">
      <c r="AS33698">
        <v>33692</v>
      </c>
      <c r="AT33698" s="4">
        <f t="shared" si="4157"/>
        <v>94</v>
      </c>
      <c r="AU33698">
        <f t="shared" si="4158"/>
        <v>0</v>
      </c>
      <c r="AV33698" t="str">
        <f t="shared" si="4159"/>
        <v/>
      </c>
      <c r="AW33698" t="str">
        <f t="shared" si="4161"/>
        <v/>
      </c>
      <c r="AX33698">
        <f t="shared" si="4162"/>
        <v>13.219932989876696</v>
      </c>
      <c r="AY33698">
        <f t="shared" si="4160"/>
        <v>1.2152824259641484</v>
      </c>
    </row>
    <row r="33699" spans="45:51" x14ac:dyDescent="0.2">
      <c r="AS33699">
        <v>33693</v>
      </c>
      <c r="AT33699" s="4">
        <f t="shared" si="4157"/>
        <v>94</v>
      </c>
      <c r="AU33699">
        <f t="shared" si="4158"/>
        <v>0</v>
      </c>
      <c r="AV33699" t="str">
        <f t="shared" si="4159"/>
        <v/>
      </c>
      <c r="AW33699" t="str">
        <f t="shared" si="4161"/>
        <v/>
      </c>
      <c r="AX33699">
        <f t="shared" si="4162"/>
        <v>13.217392073813018</v>
      </c>
      <c r="AY33699">
        <f t="shared" si="4160"/>
        <v>1.2154587039526199</v>
      </c>
    </row>
    <row r="33700" spans="45:51" x14ac:dyDescent="0.2">
      <c r="AS33700">
        <v>33694</v>
      </c>
      <c r="AT33700" s="4">
        <f t="shared" si="4157"/>
        <v>94</v>
      </c>
      <c r="AU33700">
        <f t="shared" si="4158"/>
        <v>0</v>
      </c>
      <c r="AV33700" t="str">
        <f t="shared" si="4159"/>
        <v/>
      </c>
      <c r="AW33700" t="str">
        <f t="shared" si="4161"/>
        <v/>
      </c>
      <c r="AX33700">
        <f t="shared" si="4162"/>
        <v>13.214851277665769</v>
      </c>
      <c r="AY33700">
        <f t="shared" si="4160"/>
        <v>1.2156350247642091</v>
      </c>
    </row>
    <row r="33701" spans="45:51" x14ac:dyDescent="0.2">
      <c r="AS33701">
        <v>33695</v>
      </c>
      <c r="AT33701" s="4">
        <f t="shared" si="4157"/>
        <v>94</v>
      </c>
      <c r="AU33701">
        <f t="shared" si="4158"/>
        <v>0</v>
      </c>
      <c r="AV33701" t="str">
        <f t="shared" si="4159"/>
        <v/>
      </c>
      <c r="AW33701" t="str">
        <f t="shared" si="4161"/>
        <v/>
      </c>
      <c r="AX33701">
        <f t="shared" si="4162"/>
        <v>13.212310601464075</v>
      </c>
      <c r="AY33701">
        <f t="shared" si="4160"/>
        <v>1.2158113884119111</v>
      </c>
    </row>
    <row r="33702" spans="45:51" x14ac:dyDescent="0.2">
      <c r="AS33702">
        <v>33696</v>
      </c>
      <c r="AT33702" s="4">
        <f t="shared" si="4157"/>
        <v>94</v>
      </c>
      <c r="AU33702">
        <f t="shared" si="4158"/>
        <v>0</v>
      </c>
      <c r="AV33702" t="str">
        <f t="shared" si="4159"/>
        <v/>
      </c>
      <c r="AW33702" t="str">
        <f t="shared" si="4161"/>
        <v/>
      </c>
      <c r="AX33702">
        <f t="shared" si="4162"/>
        <v>13.209770045237075</v>
      </c>
      <c r="AY33702">
        <f t="shared" si="4160"/>
        <v>1.2159877949087243</v>
      </c>
    </row>
    <row r="33703" spans="45:51" x14ac:dyDescent="0.2">
      <c r="AS33703">
        <v>33697</v>
      </c>
      <c r="AT33703" s="4">
        <f t="shared" si="4157"/>
        <v>94</v>
      </c>
      <c r="AU33703">
        <f t="shared" si="4158"/>
        <v>0</v>
      </c>
      <c r="AV33703" t="str">
        <f t="shared" si="4159"/>
        <v/>
      </c>
      <c r="AW33703" t="str">
        <f t="shared" si="4161"/>
        <v/>
      </c>
      <c r="AX33703">
        <f t="shared" si="4162"/>
        <v>13.207229609013915</v>
      </c>
      <c r="AY33703">
        <f t="shared" si="4160"/>
        <v>1.2161642442676519</v>
      </c>
    </row>
    <row r="33704" spans="45:51" x14ac:dyDescent="0.2">
      <c r="AS33704">
        <v>33698</v>
      </c>
      <c r="AT33704" s="4">
        <f t="shared" si="4157"/>
        <v>94</v>
      </c>
      <c r="AU33704">
        <f t="shared" si="4158"/>
        <v>0</v>
      </c>
      <c r="AV33704" t="str">
        <f t="shared" si="4159"/>
        <v/>
      </c>
      <c r="AW33704" t="str">
        <f t="shared" si="4161"/>
        <v/>
      </c>
      <c r="AX33704">
        <f t="shared" si="4162"/>
        <v>13.204689292823748</v>
      </c>
      <c r="AY33704">
        <f t="shared" si="4160"/>
        <v>1.2163407365017005</v>
      </c>
    </row>
    <row r="33705" spans="45:51" x14ac:dyDescent="0.2">
      <c r="AS33705">
        <v>33699</v>
      </c>
      <c r="AT33705" s="4">
        <f t="shared" si="4157"/>
        <v>94</v>
      </c>
      <c r="AU33705">
        <f t="shared" si="4158"/>
        <v>0</v>
      </c>
      <c r="AV33705" t="str">
        <f t="shared" si="4159"/>
        <v/>
      </c>
      <c r="AW33705" t="str">
        <f t="shared" si="4161"/>
        <v/>
      </c>
      <c r="AX33705">
        <f t="shared" si="4162"/>
        <v>13.202149096695738</v>
      </c>
      <c r="AY33705">
        <f t="shared" si="4160"/>
        <v>1.2165172716238806</v>
      </c>
    </row>
    <row r="33706" spans="45:51" x14ac:dyDescent="0.2">
      <c r="AS33706">
        <v>33700</v>
      </c>
      <c r="AT33706" s="4">
        <f t="shared" si="4157"/>
        <v>94</v>
      </c>
      <c r="AU33706">
        <f t="shared" si="4158"/>
        <v>0</v>
      </c>
      <c r="AV33706" t="str">
        <f t="shared" si="4159"/>
        <v/>
      </c>
      <c r="AW33706" t="str">
        <f t="shared" si="4161"/>
        <v/>
      </c>
      <c r="AX33706">
        <f t="shared" si="4162"/>
        <v>13.199609020659056</v>
      </c>
      <c r="AY33706">
        <f t="shared" si="4160"/>
        <v>1.2166938496472077</v>
      </c>
    </row>
    <row r="33707" spans="45:51" x14ac:dyDescent="0.2">
      <c r="AS33707">
        <v>33701</v>
      </c>
      <c r="AT33707" s="4">
        <f t="shared" si="4157"/>
        <v>94</v>
      </c>
      <c r="AU33707">
        <f t="shared" si="4158"/>
        <v>0</v>
      </c>
      <c r="AV33707" t="str">
        <f t="shared" si="4159"/>
        <v/>
      </c>
      <c r="AW33707" t="str">
        <f t="shared" si="4161"/>
        <v/>
      </c>
      <c r="AX33707">
        <f t="shared" si="4162"/>
        <v>13.197069064742884</v>
      </c>
      <c r="AY33707">
        <f t="shared" si="4160"/>
        <v>1.2168704705846998</v>
      </c>
    </row>
    <row r="33708" spans="45:51" x14ac:dyDescent="0.2">
      <c r="AS33708">
        <v>33702</v>
      </c>
      <c r="AT33708" s="4">
        <f t="shared" si="4157"/>
        <v>94</v>
      </c>
      <c r="AU33708">
        <f t="shared" si="4158"/>
        <v>0</v>
      </c>
      <c r="AV33708" t="str">
        <f t="shared" si="4159"/>
        <v/>
      </c>
      <c r="AW33708" t="str">
        <f t="shared" si="4161"/>
        <v/>
      </c>
      <c r="AX33708">
        <f t="shared" si="4162"/>
        <v>13.19452922897641</v>
      </c>
      <c r="AY33708">
        <f t="shared" si="4160"/>
        <v>1.2170471344493803</v>
      </c>
    </row>
    <row r="33709" spans="45:51" x14ac:dyDescent="0.2">
      <c r="AS33709">
        <v>33703</v>
      </c>
      <c r="AT33709" s="4">
        <f t="shared" si="4157"/>
        <v>94</v>
      </c>
      <c r="AU33709">
        <f t="shared" si="4158"/>
        <v>0</v>
      </c>
      <c r="AV33709" t="str">
        <f t="shared" si="4159"/>
        <v/>
      </c>
      <c r="AW33709" t="str">
        <f t="shared" si="4161"/>
        <v/>
      </c>
      <c r="AX33709">
        <f t="shared" si="4162"/>
        <v>13.191989513388837</v>
      </c>
      <c r="AY33709">
        <f t="shared" si="4160"/>
        <v>1.2172238412542755</v>
      </c>
    </row>
    <row r="33710" spans="45:51" x14ac:dyDescent="0.2">
      <c r="AS33710">
        <v>33704</v>
      </c>
      <c r="AT33710" s="4">
        <f t="shared" si="4157"/>
        <v>94</v>
      </c>
      <c r="AU33710">
        <f t="shared" si="4158"/>
        <v>0</v>
      </c>
      <c r="AV33710" t="str">
        <f t="shared" si="4159"/>
        <v/>
      </c>
      <c r="AW33710" t="str">
        <f t="shared" si="4161"/>
        <v/>
      </c>
      <c r="AX33710">
        <f t="shared" si="4162"/>
        <v>13.18944991800937</v>
      </c>
      <c r="AY33710">
        <f t="shared" si="4160"/>
        <v>1.2174005910124166</v>
      </c>
    </row>
    <row r="33711" spans="45:51" x14ac:dyDescent="0.2">
      <c r="AS33711">
        <v>33705</v>
      </c>
      <c r="AT33711" s="4">
        <f t="shared" si="4157"/>
        <v>94</v>
      </c>
      <c r="AU33711">
        <f t="shared" si="4158"/>
        <v>0</v>
      </c>
      <c r="AV33711" t="str">
        <f t="shared" si="4159"/>
        <v/>
      </c>
      <c r="AW33711" t="str">
        <f t="shared" si="4161"/>
        <v/>
      </c>
      <c r="AX33711">
        <f t="shared" si="4162"/>
        <v>13.186910442867223</v>
      </c>
      <c r="AY33711">
        <f t="shared" si="4160"/>
        <v>1.2175773837368382</v>
      </c>
    </row>
    <row r="33712" spans="45:51" x14ac:dyDescent="0.2">
      <c r="AS33712">
        <v>33706</v>
      </c>
      <c r="AT33712" s="4">
        <f t="shared" si="4157"/>
        <v>94</v>
      </c>
      <c r="AU33712">
        <f t="shared" si="4158"/>
        <v>0</v>
      </c>
      <c r="AV33712" t="str">
        <f t="shared" si="4159"/>
        <v/>
      </c>
      <c r="AW33712" t="str">
        <f t="shared" si="4161"/>
        <v/>
      </c>
      <c r="AX33712">
        <f t="shared" si="4162"/>
        <v>13.184371087991625</v>
      </c>
      <c r="AY33712">
        <f t="shared" si="4160"/>
        <v>1.2177542194405788</v>
      </c>
    </row>
    <row r="33713" spans="45:51" x14ac:dyDescent="0.2">
      <c r="AS33713">
        <v>33707</v>
      </c>
      <c r="AT33713" s="4">
        <f t="shared" si="4157"/>
        <v>94</v>
      </c>
      <c r="AU33713">
        <f t="shared" si="4158"/>
        <v>0</v>
      </c>
      <c r="AV33713" t="str">
        <f t="shared" si="4159"/>
        <v/>
      </c>
      <c r="AW33713" t="str">
        <f t="shared" si="4161"/>
        <v/>
      </c>
      <c r="AX33713">
        <f t="shared" si="4162"/>
        <v>13.18183185341181</v>
      </c>
      <c r="AY33713">
        <f t="shared" si="4160"/>
        <v>1.2179310981366818</v>
      </c>
    </row>
    <row r="33714" spans="45:51" x14ac:dyDescent="0.2">
      <c r="AS33714">
        <v>33708</v>
      </c>
      <c r="AT33714" s="4">
        <f t="shared" si="4157"/>
        <v>94</v>
      </c>
      <c r="AU33714">
        <f t="shared" si="4158"/>
        <v>0</v>
      </c>
      <c r="AV33714" t="str">
        <f t="shared" si="4159"/>
        <v/>
      </c>
      <c r="AW33714" t="str">
        <f t="shared" si="4161"/>
        <v/>
      </c>
      <c r="AX33714">
        <f t="shared" si="4162"/>
        <v>13.179292739157018</v>
      </c>
      <c r="AY33714">
        <f t="shared" si="4160"/>
        <v>1.2181080198381935</v>
      </c>
    </row>
    <row r="33715" spans="45:51" x14ac:dyDescent="0.2">
      <c r="AS33715">
        <v>33709</v>
      </c>
      <c r="AT33715" s="4">
        <f t="shared" si="4157"/>
        <v>94</v>
      </c>
      <c r="AU33715">
        <f t="shared" si="4158"/>
        <v>0</v>
      </c>
      <c r="AV33715" t="str">
        <f t="shared" si="4159"/>
        <v/>
      </c>
      <c r="AW33715" t="str">
        <f t="shared" si="4161"/>
        <v/>
      </c>
      <c r="AX33715">
        <f t="shared" si="4162"/>
        <v>13.176753745256503</v>
      </c>
      <c r="AY33715">
        <f t="shared" si="4160"/>
        <v>1.2182849845581649</v>
      </c>
    </row>
    <row r="33716" spans="45:51" x14ac:dyDescent="0.2">
      <c r="AS33716">
        <v>33710</v>
      </c>
      <c r="AT33716" s="4">
        <f t="shared" si="4157"/>
        <v>94</v>
      </c>
      <c r="AU33716">
        <f t="shared" si="4158"/>
        <v>0</v>
      </c>
      <c r="AV33716" t="str">
        <f t="shared" si="4159"/>
        <v/>
      </c>
      <c r="AW33716" t="str">
        <f t="shared" si="4161"/>
        <v/>
      </c>
      <c r="AX33716">
        <f t="shared" si="4162"/>
        <v>13.174214871739526</v>
      </c>
      <c r="AY33716">
        <f t="shared" si="4160"/>
        <v>1.2184619923096505</v>
      </c>
    </row>
    <row r="33717" spans="45:51" x14ac:dyDescent="0.2">
      <c r="AS33717">
        <v>33711</v>
      </c>
      <c r="AT33717" s="4">
        <f t="shared" si="4157"/>
        <v>94</v>
      </c>
      <c r="AU33717">
        <f t="shared" si="4158"/>
        <v>0</v>
      </c>
      <c r="AV33717" t="str">
        <f t="shared" si="4159"/>
        <v/>
      </c>
      <c r="AW33717" t="str">
        <f t="shared" si="4161"/>
        <v/>
      </c>
      <c r="AX33717">
        <f t="shared" si="4162"/>
        <v>13.171676118635354</v>
      </c>
      <c r="AY33717">
        <f t="shared" si="4160"/>
        <v>1.2186390431057097</v>
      </c>
    </row>
    <row r="33718" spans="45:51" x14ac:dyDescent="0.2">
      <c r="AS33718">
        <v>33712</v>
      </c>
      <c r="AT33718" s="4">
        <f t="shared" si="4157"/>
        <v>94</v>
      </c>
      <c r="AU33718">
        <f t="shared" si="4158"/>
        <v>0</v>
      </c>
      <c r="AV33718" t="str">
        <f t="shared" si="4159"/>
        <v/>
      </c>
      <c r="AW33718" t="str">
        <f t="shared" si="4161"/>
        <v/>
      </c>
      <c r="AX33718">
        <f t="shared" si="4162"/>
        <v>13.169137485973268</v>
      </c>
      <c r="AY33718">
        <f t="shared" si="4160"/>
        <v>1.2188161369594048</v>
      </c>
    </row>
    <row r="33719" spans="45:51" x14ac:dyDescent="0.2">
      <c r="AS33719">
        <v>33713</v>
      </c>
      <c r="AT33719" s="4">
        <f t="shared" si="4157"/>
        <v>94</v>
      </c>
      <c r="AU33719">
        <f t="shared" si="4158"/>
        <v>0</v>
      </c>
      <c r="AV33719" t="str">
        <f t="shared" si="4159"/>
        <v/>
      </c>
      <c r="AW33719" t="str">
        <f t="shared" si="4161"/>
        <v/>
      </c>
      <c r="AX33719">
        <f t="shared" si="4162"/>
        <v>13.166598973782556</v>
      </c>
      <c r="AY33719">
        <f t="shared" si="4160"/>
        <v>1.2189932738838027</v>
      </c>
    </row>
    <row r="33720" spans="45:51" x14ac:dyDescent="0.2">
      <c r="AS33720">
        <v>33714</v>
      </c>
      <c r="AT33720" s="4">
        <f t="shared" si="4157"/>
        <v>94</v>
      </c>
      <c r="AU33720">
        <f t="shared" si="4158"/>
        <v>0</v>
      </c>
      <c r="AV33720" t="str">
        <f t="shared" si="4159"/>
        <v/>
      </c>
      <c r="AW33720" t="str">
        <f t="shared" si="4161"/>
        <v/>
      </c>
      <c r="AX33720">
        <f t="shared" si="4162"/>
        <v>13.164060582092512</v>
      </c>
      <c r="AY33720">
        <f t="shared" si="4160"/>
        <v>1.2191704538919745</v>
      </c>
    </row>
    <row r="33721" spans="45:51" x14ac:dyDescent="0.2">
      <c r="AS33721">
        <v>33715</v>
      </c>
      <c r="AT33721" s="4">
        <f t="shared" si="4157"/>
        <v>94</v>
      </c>
      <c r="AU33721">
        <f t="shared" si="4158"/>
        <v>0</v>
      </c>
      <c r="AV33721" t="str">
        <f t="shared" si="4159"/>
        <v/>
      </c>
      <c r="AW33721" t="str">
        <f t="shared" si="4161"/>
        <v/>
      </c>
      <c r="AX33721">
        <f t="shared" si="4162"/>
        <v>13.161522310932442</v>
      </c>
      <c r="AY33721">
        <f t="shared" si="4160"/>
        <v>1.2193476769969949</v>
      </c>
    </row>
    <row r="33722" spans="45:51" x14ac:dyDescent="0.2">
      <c r="AS33722">
        <v>33716</v>
      </c>
      <c r="AT33722" s="4">
        <f t="shared" si="4157"/>
        <v>94</v>
      </c>
      <c r="AU33722">
        <f t="shared" si="4158"/>
        <v>0</v>
      </c>
      <c r="AV33722" t="str">
        <f t="shared" si="4159"/>
        <v/>
      </c>
      <c r="AW33722" t="str">
        <f t="shared" si="4161"/>
        <v/>
      </c>
      <c r="AX33722">
        <f t="shared" si="4162"/>
        <v>13.158984160331661</v>
      </c>
      <c r="AY33722">
        <f t="shared" si="4160"/>
        <v>1.2195249432119424</v>
      </c>
    </row>
    <row r="33723" spans="45:51" x14ac:dyDescent="0.2">
      <c r="AS33723">
        <v>33717</v>
      </c>
      <c r="AT33723" s="4">
        <f t="shared" si="4157"/>
        <v>94</v>
      </c>
      <c r="AU33723">
        <f t="shared" si="4158"/>
        <v>0</v>
      </c>
      <c r="AV33723" t="str">
        <f t="shared" si="4159"/>
        <v/>
      </c>
      <c r="AW33723" t="str">
        <f t="shared" si="4161"/>
        <v/>
      </c>
      <c r="AX33723">
        <f t="shared" si="4162"/>
        <v>13.156446130319489</v>
      </c>
      <c r="AY33723">
        <f t="shared" si="4160"/>
        <v>1.2197022525499002</v>
      </c>
    </row>
    <row r="33724" spans="45:51" x14ac:dyDescent="0.2">
      <c r="AS33724">
        <v>33718</v>
      </c>
      <c r="AT33724" s="4">
        <f t="shared" si="4157"/>
        <v>94</v>
      </c>
      <c r="AU33724">
        <f t="shared" si="4158"/>
        <v>0</v>
      </c>
      <c r="AV33724" t="str">
        <f t="shared" si="4159"/>
        <v/>
      </c>
      <c r="AW33724" t="str">
        <f t="shared" si="4161"/>
        <v/>
      </c>
      <c r="AX33724">
        <f t="shared" si="4162"/>
        <v>13.153908220925262</v>
      </c>
      <c r="AY33724">
        <f t="shared" si="4160"/>
        <v>1.2198796050239551</v>
      </c>
    </row>
    <row r="33725" spans="45:51" x14ac:dyDescent="0.2">
      <c r="AS33725">
        <v>33719</v>
      </c>
      <c r="AT33725" s="4">
        <f t="shared" si="4157"/>
        <v>94</v>
      </c>
      <c r="AU33725">
        <f t="shared" si="4158"/>
        <v>0</v>
      </c>
      <c r="AV33725" t="str">
        <f t="shared" si="4159"/>
        <v/>
      </c>
      <c r="AW33725" t="str">
        <f t="shared" si="4161"/>
        <v/>
      </c>
      <c r="AX33725">
        <f t="shared" si="4162"/>
        <v>13.151370432178318</v>
      </c>
      <c r="AY33725">
        <f t="shared" si="4160"/>
        <v>1.2200570006471976</v>
      </c>
    </row>
    <row r="33726" spans="45:51" x14ac:dyDescent="0.2">
      <c r="AS33726">
        <v>33720</v>
      </c>
      <c r="AT33726" s="4">
        <f t="shared" si="4157"/>
        <v>94</v>
      </c>
      <c r="AU33726">
        <f t="shared" si="4158"/>
        <v>0</v>
      </c>
      <c r="AV33726" t="str">
        <f t="shared" si="4159"/>
        <v/>
      </c>
      <c r="AW33726" t="str">
        <f t="shared" si="4161"/>
        <v/>
      </c>
      <c r="AX33726">
        <f t="shared" si="4162"/>
        <v>13.148832764108008</v>
      </c>
      <c r="AY33726">
        <f t="shared" si="4160"/>
        <v>1.2202344394327231</v>
      </c>
    </row>
    <row r="33727" spans="45:51" x14ac:dyDescent="0.2">
      <c r="AS33727">
        <v>33721</v>
      </c>
      <c r="AT33727" s="4">
        <f t="shared" si="4157"/>
        <v>94</v>
      </c>
      <c r="AU33727">
        <f t="shared" si="4158"/>
        <v>0</v>
      </c>
      <c r="AV33727" t="str">
        <f t="shared" si="4159"/>
        <v/>
      </c>
      <c r="AW33727" t="str">
        <f t="shared" si="4161"/>
        <v/>
      </c>
      <c r="AX33727">
        <f t="shared" si="4162"/>
        <v>13.146295216743688</v>
      </c>
      <c r="AY33727">
        <f t="shared" si="4160"/>
        <v>1.2204119213936304</v>
      </c>
    </row>
    <row r="33728" spans="45:51" x14ac:dyDescent="0.2">
      <c r="AS33728">
        <v>33722</v>
      </c>
      <c r="AT33728" s="4">
        <f t="shared" si="4157"/>
        <v>94</v>
      </c>
      <c r="AU33728">
        <f t="shared" si="4158"/>
        <v>0</v>
      </c>
      <c r="AV33728" t="str">
        <f t="shared" si="4159"/>
        <v/>
      </c>
      <c r="AW33728" t="str">
        <f t="shared" si="4161"/>
        <v/>
      </c>
      <c r="AX33728">
        <f t="shared" si="4162"/>
        <v>13.143757790114728</v>
      </c>
      <c r="AY33728">
        <f t="shared" si="4160"/>
        <v>1.2205894465430223</v>
      </c>
    </row>
    <row r="33729" spans="45:51" x14ac:dyDescent="0.2">
      <c r="AS33729">
        <v>33723</v>
      </c>
      <c r="AT33729" s="4">
        <f t="shared" si="4157"/>
        <v>94</v>
      </c>
      <c r="AU33729">
        <f t="shared" si="4158"/>
        <v>0</v>
      </c>
      <c r="AV33729" t="str">
        <f t="shared" si="4159"/>
        <v/>
      </c>
      <c r="AW33729" t="str">
        <f t="shared" si="4161"/>
        <v/>
      </c>
      <c r="AX33729">
        <f t="shared" si="4162"/>
        <v>13.141220484250505</v>
      </c>
      <c r="AY33729">
        <f t="shared" si="4160"/>
        <v>1.2207670148940055</v>
      </c>
    </row>
    <row r="33730" spans="45:51" x14ac:dyDescent="0.2">
      <c r="AS33730">
        <v>33724</v>
      </c>
      <c r="AT33730" s="4">
        <f t="shared" si="4157"/>
        <v>94</v>
      </c>
      <c r="AU33730">
        <f t="shared" si="4158"/>
        <v>0</v>
      </c>
      <c r="AV33730" t="str">
        <f t="shared" si="4159"/>
        <v/>
      </c>
      <c r="AW33730" t="str">
        <f t="shared" si="4161"/>
        <v/>
      </c>
      <c r="AX33730">
        <f t="shared" si="4162"/>
        <v>13.138683299180402</v>
      </c>
      <c r="AY33730">
        <f t="shared" si="4160"/>
        <v>1.220944626459691</v>
      </c>
    </row>
    <row r="33731" spans="45:51" x14ac:dyDescent="0.2">
      <c r="AS33731">
        <v>33725</v>
      </c>
      <c r="AT33731" s="4">
        <f t="shared" si="4157"/>
        <v>94</v>
      </c>
      <c r="AU33731">
        <f t="shared" si="4158"/>
        <v>0</v>
      </c>
      <c r="AV33731" t="str">
        <f t="shared" si="4159"/>
        <v/>
      </c>
      <c r="AW33731" t="str">
        <f t="shared" si="4161"/>
        <v/>
      </c>
      <c r="AX33731">
        <f t="shared" si="4162"/>
        <v>13.136146234933815</v>
      </c>
      <c r="AY33731">
        <f t="shared" si="4160"/>
        <v>1.2211222812531939</v>
      </c>
    </row>
    <row r="33732" spans="45:51" x14ac:dyDescent="0.2">
      <c r="AS33732">
        <v>33726</v>
      </c>
      <c r="AT33732" s="4">
        <f t="shared" si="4157"/>
        <v>94</v>
      </c>
      <c r="AU33732">
        <f t="shared" si="4158"/>
        <v>0</v>
      </c>
      <c r="AV33732" t="str">
        <f t="shared" si="4159"/>
        <v/>
      </c>
      <c r="AW33732" t="str">
        <f t="shared" si="4161"/>
        <v/>
      </c>
      <c r="AX33732">
        <f t="shared" si="4162"/>
        <v>13.133609291540145</v>
      </c>
      <c r="AY33732">
        <f t="shared" si="4160"/>
        <v>1.2212999792876333</v>
      </c>
    </row>
    <row r="33733" spans="45:51" x14ac:dyDescent="0.2">
      <c r="AS33733">
        <v>33727</v>
      </c>
      <c r="AT33733" s="4">
        <f t="shared" si="4157"/>
        <v>94</v>
      </c>
      <c r="AU33733">
        <f t="shared" si="4158"/>
        <v>0</v>
      </c>
      <c r="AV33733" t="str">
        <f t="shared" si="4159"/>
        <v/>
      </c>
      <c r="AW33733" t="str">
        <f t="shared" si="4161"/>
        <v/>
      </c>
      <c r="AX33733">
        <f t="shared" si="4162"/>
        <v>13.131072469028805</v>
      </c>
      <c r="AY33733">
        <f t="shared" si="4160"/>
        <v>1.2214777205761316</v>
      </c>
    </row>
    <row r="33734" spans="45:51" x14ac:dyDescent="0.2">
      <c r="AS33734">
        <v>33728</v>
      </c>
      <c r="AT33734" s="4">
        <f t="shared" ref="AT33734:AT33797" si="4163">ROUNDDOWN(AS33734/(C$17*60),0) +1</f>
        <v>94</v>
      </c>
      <c r="AU33734">
        <f t="shared" ref="AU33734:AU33797" si="4164">IF(AND(AS33734-(AT33734-1)*60*C$17&gt;=0,AS33734+1-(AT33734-1)*60*C$17&lt;=C$16*60),C$10/(C$16*60),0)</f>
        <v>0</v>
      </c>
      <c r="AV33734" t="str">
        <f t="shared" ref="AV33734:AV33797" si="4165">IF(MOD(AS33734,(C$17*60))=0,1,"")</f>
        <v/>
      </c>
      <c r="AW33734" t="str">
        <f t="shared" si="4161"/>
        <v/>
      </c>
      <c r="AX33734">
        <f t="shared" si="4162"/>
        <v>13.128535767429216</v>
      </c>
      <c r="AY33734">
        <f t="shared" ref="AY33734:AY33797" si="4166">C$32/(C$22+AX33734)</f>
        <v>1.2216555051318163</v>
      </c>
    </row>
    <row r="33735" spans="45:51" x14ac:dyDescent="0.2">
      <c r="AS33735">
        <v>33729</v>
      </c>
      <c r="AT33735" s="4">
        <f t="shared" si="4163"/>
        <v>94</v>
      </c>
      <c r="AU33735">
        <f t="shared" si="4164"/>
        <v>0</v>
      </c>
      <c r="AV33735" t="str">
        <f t="shared" si="4165"/>
        <v/>
      </c>
      <c r="AW33735" t="str">
        <f t="shared" ref="AW33735:AW33798" si="4167">IF(AV33735&lt;&gt;"",AS33735/60,"")</f>
        <v/>
      </c>
      <c r="AX33735">
        <f t="shared" ref="AX33735:AX33798" si="4168">(AU33735/C$29)+AX33734*EXP(-(AY33734/C$29)*(AS33735-AS33734)/60)</f>
        <v>13.125999186770809</v>
      </c>
      <c r="AY33735">
        <f t="shared" si="4166"/>
        <v>1.2218333329678182</v>
      </c>
    </row>
    <row r="33736" spans="45:51" x14ac:dyDescent="0.2">
      <c r="AS33736">
        <v>33730</v>
      </c>
      <c r="AT33736" s="4">
        <f t="shared" si="4163"/>
        <v>94</v>
      </c>
      <c r="AU33736">
        <f t="shared" si="4164"/>
        <v>0</v>
      </c>
      <c r="AV33736" t="str">
        <f t="shared" si="4165"/>
        <v/>
      </c>
      <c r="AW33736" t="str">
        <f t="shared" si="4167"/>
        <v/>
      </c>
      <c r="AX33736">
        <f t="shared" si="4168"/>
        <v>13.123462727083021</v>
      </c>
      <c r="AY33736">
        <f t="shared" si="4166"/>
        <v>1.2220112040972724</v>
      </c>
    </row>
    <row r="33737" spans="45:51" x14ac:dyDescent="0.2">
      <c r="AS33737">
        <v>33731</v>
      </c>
      <c r="AT33737" s="4">
        <f t="shared" si="4163"/>
        <v>94</v>
      </c>
      <c r="AU33737">
        <f t="shared" si="4164"/>
        <v>0</v>
      </c>
      <c r="AV33737" t="str">
        <f t="shared" si="4165"/>
        <v/>
      </c>
      <c r="AW33737" t="str">
        <f t="shared" si="4167"/>
        <v/>
      </c>
      <c r="AX33737">
        <f t="shared" si="4168"/>
        <v>13.120926388395302</v>
      </c>
      <c r="AY33737">
        <f t="shared" si="4166"/>
        <v>1.2221891185333178</v>
      </c>
    </row>
    <row r="33738" spans="45:51" x14ac:dyDescent="0.2">
      <c r="AS33738">
        <v>33732</v>
      </c>
      <c r="AT33738" s="4">
        <f t="shared" si="4163"/>
        <v>94</v>
      </c>
      <c r="AU33738">
        <f t="shared" si="4164"/>
        <v>0</v>
      </c>
      <c r="AV33738" t="str">
        <f t="shared" si="4165"/>
        <v/>
      </c>
      <c r="AW33738" t="str">
        <f t="shared" si="4167"/>
        <v/>
      </c>
      <c r="AX33738">
        <f t="shared" si="4168"/>
        <v>13.118390170737108</v>
      </c>
      <c r="AY33738">
        <f t="shared" si="4166"/>
        <v>1.2223670762890972</v>
      </c>
    </row>
    <row r="33739" spans="45:51" x14ac:dyDescent="0.2">
      <c r="AS33739">
        <v>33733</v>
      </c>
      <c r="AT33739" s="4">
        <f t="shared" si="4163"/>
        <v>94</v>
      </c>
      <c r="AU33739">
        <f t="shared" si="4164"/>
        <v>0</v>
      </c>
      <c r="AV33739" t="str">
        <f t="shared" si="4165"/>
        <v/>
      </c>
      <c r="AW33739" t="str">
        <f t="shared" si="4167"/>
        <v/>
      </c>
      <c r="AX33739">
        <f t="shared" si="4168"/>
        <v>13.115854074137903</v>
      </c>
      <c r="AY33739">
        <f t="shared" si="4166"/>
        <v>1.2225450773777582</v>
      </c>
    </row>
    <row r="33740" spans="45:51" x14ac:dyDescent="0.2">
      <c r="AS33740">
        <v>33734</v>
      </c>
      <c r="AT33740" s="4">
        <f t="shared" si="4163"/>
        <v>94</v>
      </c>
      <c r="AU33740">
        <f t="shared" si="4164"/>
        <v>0</v>
      </c>
      <c r="AV33740" t="str">
        <f t="shared" si="4165"/>
        <v/>
      </c>
      <c r="AW33740" t="str">
        <f t="shared" si="4167"/>
        <v/>
      </c>
      <c r="AX33740">
        <f t="shared" si="4168"/>
        <v>13.113318098627165</v>
      </c>
      <c r="AY33740">
        <f t="shared" si="4166"/>
        <v>1.2227231218124515</v>
      </c>
    </row>
    <row r="33741" spans="45:51" x14ac:dyDescent="0.2">
      <c r="AS33741">
        <v>33735</v>
      </c>
      <c r="AT33741" s="4">
        <f t="shared" si="4163"/>
        <v>94</v>
      </c>
      <c r="AU33741">
        <f t="shared" si="4164"/>
        <v>0</v>
      </c>
      <c r="AV33741" t="str">
        <f t="shared" si="4165"/>
        <v/>
      </c>
      <c r="AW33741" t="str">
        <f t="shared" si="4167"/>
        <v/>
      </c>
      <c r="AX33741">
        <f t="shared" si="4168"/>
        <v>13.110782244234374</v>
      </c>
      <c r="AY33741">
        <f t="shared" si="4166"/>
        <v>1.2229012096063323</v>
      </c>
    </row>
    <row r="33742" spans="45:51" x14ac:dyDescent="0.2">
      <c r="AS33742">
        <v>33736</v>
      </c>
      <c r="AT33742" s="4">
        <f t="shared" si="4163"/>
        <v>94</v>
      </c>
      <c r="AU33742">
        <f t="shared" si="4164"/>
        <v>0</v>
      </c>
      <c r="AV33742" t="str">
        <f t="shared" si="4165"/>
        <v/>
      </c>
      <c r="AW33742" t="str">
        <f t="shared" si="4167"/>
        <v/>
      </c>
      <c r="AX33742">
        <f t="shared" si="4168"/>
        <v>13.108246510989023</v>
      </c>
      <c r="AY33742">
        <f t="shared" si="4166"/>
        <v>1.2230793407725598</v>
      </c>
    </row>
    <row r="33743" spans="45:51" x14ac:dyDescent="0.2">
      <c r="AS33743">
        <v>33737</v>
      </c>
      <c r="AT33743" s="4">
        <f t="shared" si="4163"/>
        <v>94</v>
      </c>
      <c r="AU33743">
        <f t="shared" si="4164"/>
        <v>0</v>
      </c>
      <c r="AV33743" t="str">
        <f t="shared" si="4165"/>
        <v/>
      </c>
      <c r="AW33743" t="str">
        <f t="shared" si="4167"/>
        <v/>
      </c>
      <c r="AX33743">
        <f t="shared" si="4168"/>
        <v>13.105710898920615</v>
      </c>
      <c r="AY33743">
        <f t="shared" si="4166"/>
        <v>1.2232575153242971</v>
      </c>
    </row>
    <row r="33744" spans="45:51" x14ac:dyDescent="0.2">
      <c r="AS33744">
        <v>33738</v>
      </c>
      <c r="AT33744" s="4">
        <f t="shared" si="4163"/>
        <v>94</v>
      </c>
      <c r="AU33744">
        <f t="shared" si="4164"/>
        <v>0</v>
      </c>
      <c r="AV33744" t="str">
        <f t="shared" si="4165"/>
        <v/>
      </c>
      <c r="AW33744" t="str">
        <f t="shared" si="4167"/>
        <v/>
      </c>
      <c r="AX33744">
        <f t="shared" si="4168"/>
        <v>13.103175408058657</v>
      </c>
      <c r="AY33744">
        <f t="shared" si="4166"/>
        <v>1.2234357332747112</v>
      </c>
    </row>
    <row r="33745" spans="45:51" x14ac:dyDescent="0.2">
      <c r="AS33745">
        <v>33739</v>
      </c>
      <c r="AT33745" s="4">
        <f t="shared" si="4163"/>
        <v>94</v>
      </c>
      <c r="AU33745">
        <f t="shared" si="4164"/>
        <v>0</v>
      </c>
      <c r="AV33745" t="str">
        <f t="shared" si="4165"/>
        <v/>
      </c>
      <c r="AW33745" t="str">
        <f t="shared" si="4167"/>
        <v/>
      </c>
      <c r="AX33745">
        <f t="shared" si="4168"/>
        <v>13.100640038432672</v>
      </c>
      <c r="AY33745">
        <f t="shared" si="4166"/>
        <v>1.2236139946369737</v>
      </c>
    </row>
    <row r="33746" spans="45:51" x14ac:dyDescent="0.2">
      <c r="AS33746">
        <v>33740</v>
      </c>
      <c r="AT33746" s="4">
        <f t="shared" si="4163"/>
        <v>94</v>
      </c>
      <c r="AU33746">
        <f t="shared" si="4164"/>
        <v>0</v>
      </c>
      <c r="AV33746" t="str">
        <f t="shared" si="4165"/>
        <v/>
      </c>
      <c r="AW33746" t="str">
        <f t="shared" si="4167"/>
        <v/>
      </c>
      <c r="AX33746">
        <f t="shared" si="4168"/>
        <v>13.098104790072188</v>
      </c>
      <c r="AY33746">
        <f t="shared" si="4166"/>
        <v>1.2237922994242596</v>
      </c>
    </row>
    <row r="33747" spans="45:51" x14ac:dyDescent="0.2">
      <c r="AS33747">
        <v>33741</v>
      </c>
      <c r="AT33747" s="4">
        <f t="shared" si="4163"/>
        <v>94</v>
      </c>
      <c r="AU33747">
        <f t="shared" si="4164"/>
        <v>0</v>
      </c>
      <c r="AV33747" t="str">
        <f t="shared" si="4165"/>
        <v/>
      </c>
      <c r="AW33747" t="str">
        <f t="shared" si="4167"/>
        <v/>
      </c>
      <c r="AX33747">
        <f t="shared" si="4168"/>
        <v>13.09556966300674</v>
      </c>
      <c r="AY33747">
        <f t="shared" si="4166"/>
        <v>1.2239706476497481</v>
      </c>
    </row>
    <row r="33748" spans="45:51" x14ac:dyDescent="0.2">
      <c r="AS33748">
        <v>33742</v>
      </c>
      <c r="AT33748" s="4">
        <f t="shared" si="4163"/>
        <v>94</v>
      </c>
      <c r="AU33748">
        <f t="shared" si="4164"/>
        <v>0</v>
      </c>
      <c r="AV33748" t="str">
        <f t="shared" si="4165"/>
        <v/>
      </c>
      <c r="AW33748" t="str">
        <f t="shared" si="4167"/>
        <v/>
      </c>
      <c r="AX33748">
        <f t="shared" si="4168"/>
        <v>13.093034657265877</v>
      </c>
      <c r="AY33748">
        <f t="shared" si="4166"/>
        <v>1.2241490393266223</v>
      </c>
    </row>
    <row r="33749" spans="45:51" x14ac:dyDescent="0.2">
      <c r="AS33749">
        <v>33743</v>
      </c>
      <c r="AT33749" s="4">
        <f t="shared" si="4163"/>
        <v>94</v>
      </c>
      <c r="AU33749">
        <f t="shared" si="4164"/>
        <v>0</v>
      </c>
      <c r="AV33749" t="str">
        <f t="shared" si="4165"/>
        <v/>
      </c>
      <c r="AW33749" t="str">
        <f t="shared" si="4167"/>
        <v/>
      </c>
      <c r="AX33749">
        <f t="shared" si="4168"/>
        <v>13.090499772879152</v>
      </c>
      <c r="AY33749">
        <f t="shared" si="4166"/>
        <v>1.2243274744680694</v>
      </c>
    </row>
    <row r="33750" spans="45:51" x14ac:dyDescent="0.2">
      <c r="AS33750">
        <v>33744</v>
      </c>
      <c r="AT33750" s="4">
        <f t="shared" si="4163"/>
        <v>94</v>
      </c>
      <c r="AU33750">
        <f t="shared" si="4164"/>
        <v>0</v>
      </c>
      <c r="AV33750" t="str">
        <f t="shared" si="4165"/>
        <v/>
      </c>
      <c r="AW33750" t="str">
        <f t="shared" si="4167"/>
        <v/>
      </c>
      <c r="AX33750">
        <f t="shared" si="4168"/>
        <v>13.087965009876129</v>
      </c>
      <c r="AY33750">
        <f t="shared" si="4166"/>
        <v>1.2245059530872813</v>
      </c>
    </row>
    <row r="33751" spans="45:51" x14ac:dyDescent="0.2">
      <c r="AS33751">
        <v>33745</v>
      </c>
      <c r="AT33751" s="4">
        <f t="shared" si="4163"/>
        <v>94</v>
      </c>
      <c r="AU33751">
        <f t="shared" si="4164"/>
        <v>0</v>
      </c>
      <c r="AV33751" t="str">
        <f t="shared" si="4165"/>
        <v/>
      </c>
      <c r="AW33751" t="str">
        <f t="shared" si="4167"/>
        <v/>
      </c>
      <c r="AX33751">
        <f t="shared" si="4168"/>
        <v>13.085430368286382</v>
      </c>
      <c r="AY33751">
        <f t="shared" si="4166"/>
        <v>1.2246844751974528</v>
      </c>
    </row>
    <row r="33752" spans="45:51" x14ac:dyDescent="0.2">
      <c r="AS33752">
        <v>33746</v>
      </c>
      <c r="AT33752" s="4">
        <f t="shared" si="4163"/>
        <v>94</v>
      </c>
      <c r="AU33752">
        <f t="shared" si="4164"/>
        <v>0</v>
      </c>
      <c r="AV33752" t="str">
        <f t="shared" si="4165"/>
        <v/>
      </c>
      <c r="AW33752" t="str">
        <f t="shared" si="4167"/>
        <v/>
      </c>
      <c r="AX33752">
        <f t="shared" si="4168"/>
        <v>13.082895848139493</v>
      </c>
      <c r="AY33752">
        <f t="shared" si="4166"/>
        <v>1.2248630408117835</v>
      </c>
    </row>
    <row r="33753" spans="45:51" x14ac:dyDescent="0.2">
      <c r="AS33753">
        <v>33747</v>
      </c>
      <c r="AT33753" s="4">
        <f t="shared" si="4163"/>
        <v>94</v>
      </c>
      <c r="AU33753">
        <f t="shared" si="4164"/>
        <v>0</v>
      </c>
      <c r="AV33753" t="str">
        <f t="shared" si="4165"/>
        <v/>
      </c>
      <c r="AW33753" t="str">
        <f t="shared" si="4167"/>
        <v/>
      </c>
      <c r="AX33753">
        <f t="shared" si="4168"/>
        <v>13.080361449465054</v>
      </c>
      <c r="AY33753">
        <f t="shared" si="4166"/>
        <v>1.2250416499434769</v>
      </c>
    </row>
    <row r="33754" spans="45:51" x14ac:dyDescent="0.2">
      <c r="AS33754">
        <v>33748</v>
      </c>
      <c r="AT33754" s="4">
        <f t="shared" si="4163"/>
        <v>94</v>
      </c>
      <c r="AU33754">
        <f t="shared" si="4164"/>
        <v>0</v>
      </c>
      <c r="AV33754" t="str">
        <f t="shared" si="4165"/>
        <v/>
      </c>
      <c r="AW33754" t="str">
        <f t="shared" si="4167"/>
        <v/>
      </c>
      <c r="AX33754">
        <f t="shared" si="4168"/>
        <v>13.077827172292663</v>
      </c>
      <c r="AY33754">
        <f t="shared" si="4166"/>
        <v>1.22522030260574</v>
      </c>
    </row>
    <row r="33755" spans="45:51" x14ac:dyDescent="0.2">
      <c r="AS33755">
        <v>33749</v>
      </c>
      <c r="AT33755" s="4">
        <f t="shared" si="4163"/>
        <v>94</v>
      </c>
      <c r="AU33755">
        <f t="shared" si="4164"/>
        <v>0</v>
      </c>
      <c r="AV33755" t="str">
        <f t="shared" si="4165"/>
        <v/>
      </c>
      <c r="AW33755" t="str">
        <f t="shared" si="4167"/>
        <v/>
      </c>
      <c r="AX33755">
        <f t="shared" si="4168"/>
        <v>13.07529301665193</v>
      </c>
      <c r="AY33755">
        <f t="shared" si="4166"/>
        <v>1.2253989988117846</v>
      </c>
    </row>
    <row r="33756" spans="45:51" x14ac:dyDescent="0.2">
      <c r="AS33756">
        <v>33750</v>
      </c>
      <c r="AT33756" s="4">
        <f t="shared" si="4163"/>
        <v>94</v>
      </c>
      <c r="AU33756">
        <f t="shared" si="4164"/>
        <v>0</v>
      </c>
      <c r="AV33756" t="str">
        <f t="shared" si="4165"/>
        <v/>
      </c>
      <c r="AW33756" t="str">
        <f t="shared" si="4167"/>
        <v/>
      </c>
      <c r="AX33756">
        <f t="shared" si="4168"/>
        <v>13.072758982572473</v>
      </c>
      <c r="AY33756">
        <f t="shared" si="4166"/>
        <v>1.2255777385748261</v>
      </c>
    </row>
    <row r="33757" spans="45:51" x14ac:dyDescent="0.2">
      <c r="AS33757">
        <v>33751</v>
      </c>
      <c r="AT33757" s="4">
        <f t="shared" si="4163"/>
        <v>94</v>
      </c>
      <c r="AU33757">
        <f t="shared" si="4164"/>
        <v>0</v>
      </c>
      <c r="AV33757" t="str">
        <f t="shared" si="4165"/>
        <v/>
      </c>
      <c r="AW33757" t="str">
        <f t="shared" si="4167"/>
        <v/>
      </c>
      <c r="AX33757">
        <f t="shared" si="4168"/>
        <v>13.07022507008392</v>
      </c>
      <c r="AY33757">
        <f t="shared" si="4166"/>
        <v>1.2257565219080839</v>
      </c>
    </row>
    <row r="33758" spans="45:51" x14ac:dyDescent="0.2">
      <c r="AS33758">
        <v>33752</v>
      </c>
      <c r="AT33758" s="4">
        <f t="shared" si="4163"/>
        <v>94</v>
      </c>
      <c r="AU33758">
        <f t="shared" si="4164"/>
        <v>0</v>
      </c>
      <c r="AV33758" t="str">
        <f t="shared" si="4165"/>
        <v/>
      </c>
      <c r="AW33758" t="str">
        <f t="shared" si="4167"/>
        <v/>
      </c>
      <c r="AX33758">
        <f t="shared" si="4168"/>
        <v>13.067691279215905</v>
      </c>
      <c r="AY33758">
        <f t="shared" si="4166"/>
        <v>1.2259353488247817</v>
      </c>
    </row>
    <row r="33759" spans="45:51" x14ac:dyDescent="0.2">
      <c r="AS33759">
        <v>33753</v>
      </c>
      <c r="AT33759" s="4">
        <f t="shared" si="4163"/>
        <v>94</v>
      </c>
      <c r="AU33759">
        <f t="shared" si="4164"/>
        <v>0</v>
      </c>
      <c r="AV33759" t="str">
        <f t="shared" si="4165"/>
        <v/>
      </c>
      <c r="AW33759" t="str">
        <f t="shared" si="4167"/>
        <v/>
      </c>
      <c r="AX33759">
        <f t="shared" si="4168"/>
        <v>13.065157609998074</v>
      </c>
      <c r="AY33759">
        <f t="shared" si="4166"/>
        <v>1.2261142193381467</v>
      </c>
    </row>
    <row r="33760" spans="45:51" x14ac:dyDescent="0.2">
      <c r="AS33760">
        <v>33754</v>
      </c>
      <c r="AT33760" s="4">
        <f t="shared" si="4163"/>
        <v>94</v>
      </c>
      <c r="AU33760">
        <f t="shared" si="4164"/>
        <v>0</v>
      </c>
      <c r="AV33760" t="str">
        <f t="shared" si="4165"/>
        <v/>
      </c>
      <c r="AW33760" t="str">
        <f t="shared" si="4167"/>
        <v/>
      </c>
      <c r="AX33760">
        <f t="shared" si="4168"/>
        <v>13.062624062460081</v>
      </c>
      <c r="AY33760">
        <f t="shared" si="4166"/>
        <v>1.2262931334614111</v>
      </c>
    </row>
    <row r="33761" spans="45:51" x14ac:dyDescent="0.2">
      <c r="AS33761">
        <v>33755</v>
      </c>
      <c r="AT33761" s="4">
        <f t="shared" si="4163"/>
        <v>94</v>
      </c>
      <c r="AU33761">
        <f t="shared" si="4164"/>
        <v>0</v>
      </c>
      <c r="AV33761" t="str">
        <f t="shared" si="4165"/>
        <v/>
      </c>
      <c r="AW33761" t="str">
        <f t="shared" si="4167"/>
        <v/>
      </c>
      <c r="AX33761">
        <f t="shared" si="4168"/>
        <v>13.060090636631589</v>
      </c>
      <c r="AY33761">
        <f t="shared" si="4166"/>
        <v>1.22647209120781</v>
      </c>
    </row>
    <row r="33762" spans="45:51" x14ac:dyDescent="0.2">
      <c r="AS33762">
        <v>33756</v>
      </c>
      <c r="AT33762" s="4">
        <f t="shared" si="4163"/>
        <v>94</v>
      </c>
      <c r="AU33762">
        <f t="shared" si="4164"/>
        <v>0</v>
      </c>
      <c r="AV33762" t="str">
        <f t="shared" si="4165"/>
        <v/>
      </c>
      <c r="AW33762" t="str">
        <f t="shared" si="4167"/>
        <v/>
      </c>
      <c r="AX33762">
        <f t="shared" si="4168"/>
        <v>13.05755733254227</v>
      </c>
      <c r="AY33762">
        <f t="shared" si="4166"/>
        <v>1.2266510925905834</v>
      </c>
    </row>
    <row r="33763" spans="45:51" x14ac:dyDescent="0.2">
      <c r="AS33763">
        <v>33757</v>
      </c>
      <c r="AT33763" s="4">
        <f t="shared" si="4163"/>
        <v>94</v>
      </c>
      <c r="AU33763">
        <f t="shared" si="4164"/>
        <v>0</v>
      </c>
      <c r="AV33763" t="str">
        <f t="shared" si="4165"/>
        <v/>
      </c>
      <c r="AW33763" t="str">
        <f t="shared" si="4167"/>
        <v/>
      </c>
      <c r="AX33763">
        <f t="shared" si="4168"/>
        <v>13.055024150221804</v>
      </c>
      <c r="AY33763">
        <f t="shared" si="4166"/>
        <v>1.2268301376229749</v>
      </c>
    </row>
    <row r="33764" spans="45:51" x14ac:dyDescent="0.2">
      <c r="AS33764">
        <v>33758</v>
      </c>
      <c r="AT33764" s="4">
        <f t="shared" si="4163"/>
        <v>94</v>
      </c>
      <c r="AU33764">
        <f t="shared" si="4164"/>
        <v>0</v>
      </c>
      <c r="AV33764" t="str">
        <f t="shared" si="4165"/>
        <v/>
      </c>
      <c r="AW33764" t="str">
        <f t="shared" si="4167"/>
        <v/>
      </c>
      <c r="AX33764">
        <f t="shared" si="4168"/>
        <v>13.052491089699881</v>
      </c>
      <c r="AY33764">
        <f t="shared" si="4166"/>
        <v>1.2270092263182322</v>
      </c>
    </row>
    <row r="33765" spans="45:51" x14ac:dyDescent="0.2">
      <c r="AS33765">
        <v>33759</v>
      </c>
      <c r="AT33765" s="4">
        <f t="shared" si="4163"/>
        <v>94</v>
      </c>
      <c r="AU33765">
        <f t="shared" si="4164"/>
        <v>0</v>
      </c>
      <c r="AV33765" t="str">
        <f t="shared" si="4165"/>
        <v/>
      </c>
      <c r="AW33765" t="str">
        <f t="shared" si="4167"/>
        <v/>
      </c>
      <c r="AX33765">
        <f t="shared" si="4168"/>
        <v>13.049958151006201</v>
      </c>
      <c r="AY33765">
        <f t="shared" si="4166"/>
        <v>1.2271883586896069</v>
      </c>
    </row>
    <row r="33766" spans="45:51" x14ac:dyDescent="0.2">
      <c r="AS33766">
        <v>33760</v>
      </c>
      <c r="AT33766" s="4">
        <f t="shared" si="4163"/>
        <v>94</v>
      </c>
      <c r="AU33766">
        <f t="shared" si="4164"/>
        <v>0</v>
      </c>
      <c r="AV33766" t="str">
        <f t="shared" si="4165"/>
        <v/>
      </c>
      <c r="AW33766" t="str">
        <f t="shared" si="4167"/>
        <v/>
      </c>
      <c r="AX33766">
        <f t="shared" si="4168"/>
        <v>13.047425334170473</v>
      </c>
      <c r="AY33766">
        <f t="shared" si="4166"/>
        <v>1.227367534750355</v>
      </c>
    </row>
    <row r="33767" spans="45:51" x14ac:dyDescent="0.2">
      <c r="AS33767">
        <v>33761</v>
      </c>
      <c r="AT33767" s="4">
        <f t="shared" si="4163"/>
        <v>94</v>
      </c>
      <c r="AU33767">
        <f t="shared" si="4164"/>
        <v>0</v>
      </c>
      <c r="AV33767" t="str">
        <f t="shared" si="4165"/>
        <v/>
      </c>
      <c r="AW33767" t="str">
        <f t="shared" si="4167"/>
        <v/>
      </c>
      <c r="AX33767">
        <f t="shared" si="4168"/>
        <v>13.044892639222413</v>
      </c>
      <c r="AY33767">
        <f t="shared" si="4166"/>
        <v>1.2275467545137364</v>
      </c>
    </row>
    <row r="33768" spans="45:51" x14ac:dyDescent="0.2">
      <c r="AS33768">
        <v>33762</v>
      </c>
      <c r="AT33768" s="4">
        <f t="shared" si="4163"/>
        <v>94</v>
      </c>
      <c r="AU33768">
        <f t="shared" si="4164"/>
        <v>0</v>
      </c>
      <c r="AV33768" t="str">
        <f t="shared" si="4165"/>
        <v/>
      </c>
      <c r="AW33768" t="str">
        <f t="shared" si="4167"/>
        <v/>
      </c>
      <c r="AX33768">
        <f t="shared" si="4168"/>
        <v>13.042360066191746</v>
      </c>
      <c r="AY33768">
        <f t="shared" si="4166"/>
        <v>1.2277260179930147</v>
      </c>
    </row>
    <row r="33769" spans="45:51" x14ac:dyDescent="0.2">
      <c r="AS33769">
        <v>33763</v>
      </c>
      <c r="AT33769" s="4">
        <f t="shared" si="4163"/>
        <v>94</v>
      </c>
      <c r="AU33769">
        <f t="shared" si="4164"/>
        <v>0</v>
      </c>
      <c r="AV33769" t="str">
        <f t="shared" si="4165"/>
        <v/>
      </c>
      <c r="AW33769" t="str">
        <f t="shared" si="4167"/>
        <v/>
      </c>
      <c r="AX33769">
        <f t="shared" si="4168"/>
        <v>13.039827615108209</v>
      </c>
      <c r="AY33769">
        <f t="shared" si="4166"/>
        <v>1.227905325201458</v>
      </c>
    </row>
    <row r="33770" spans="45:51" x14ac:dyDescent="0.2">
      <c r="AS33770">
        <v>33764</v>
      </c>
      <c r="AT33770" s="4">
        <f t="shared" si="4163"/>
        <v>94</v>
      </c>
      <c r="AU33770">
        <f t="shared" si="4164"/>
        <v>0</v>
      </c>
      <c r="AV33770" t="str">
        <f t="shared" si="4165"/>
        <v/>
      </c>
      <c r="AW33770" t="str">
        <f t="shared" si="4167"/>
        <v/>
      </c>
      <c r="AX33770">
        <f t="shared" si="4168"/>
        <v>13.037295286001543</v>
      </c>
      <c r="AY33770">
        <f t="shared" si="4166"/>
        <v>1.2280846761523385</v>
      </c>
    </row>
    <row r="33771" spans="45:51" x14ac:dyDescent="0.2">
      <c r="AS33771">
        <v>33765</v>
      </c>
      <c r="AT33771" s="4">
        <f t="shared" si="4163"/>
        <v>94</v>
      </c>
      <c r="AU33771">
        <f t="shared" si="4164"/>
        <v>0</v>
      </c>
      <c r="AV33771" t="str">
        <f t="shared" si="4165"/>
        <v/>
      </c>
      <c r="AW33771" t="str">
        <f t="shared" si="4167"/>
        <v/>
      </c>
      <c r="AX33771">
        <f t="shared" si="4168"/>
        <v>13.034763078901504</v>
      </c>
      <c r="AY33771">
        <f t="shared" si="4166"/>
        <v>1.2282640708589316</v>
      </c>
    </row>
    <row r="33772" spans="45:51" x14ac:dyDescent="0.2">
      <c r="AS33772">
        <v>33766</v>
      </c>
      <c r="AT33772" s="4">
        <f t="shared" si="4163"/>
        <v>94</v>
      </c>
      <c r="AU33772">
        <f t="shared" si="4164"/>
        <v>0</v>
      </c>
      <c r="AV33772" t="str">
        <f t="shared" si="4165"/>
        <v/>
      </c>
      <c r="AW33772" t="str">
        <f t="shared" si="4167"/>
        <v/>
      </c>
      <c r="AX33772">
        <f t="shared" si="4168"/>
        <v>13.032230993837853</v>
      </c>
      <c r="AY33772">
        <f t="shared" si="4166"/>
        <v>1.2284435093345176</v>
      </c>
    </row>
    <row r="33773" spans="45:51" x14ac:dyDescent="0.2">
      <c r="AS33773">
        <v>33767</v>
      </c>
      <c r="AT33773" s="4">
        <f t="shared" si="4163"/>
        <v>94</v>
      </c>
      <c r="AU33773">
        <f t="shared" si="4164"/>
        <v>0</v>
      </c>
      <c r="AV33773" t="str">
        <f t="shared" si="4165"/>
        <v/>
      </c>
      <c r="AW33773" t="str">
        <f t="shared" si="4167"/>
        <v/>
      </c>
      <c r="AX33773">
        <f t="shared" si="4168"/>
        <v>13.029699030840362</v>
      </c>
      <c r="AY33773">
        <f t="shared" si="4166"/>
        <v>1.2286229915923808</v>
      </c>
    </row>
    <row r="33774" spans="45:51" x14ac:dyDescent="0.2">
      <c r="AS33774">
        <v>33768</v>
      </c>
      <c r="AT33774" s="4">
        <f t="shared" si="4163"/>
        <v>94</v>
      </c>
      <c r="AU33774">
        <f t="shared" si="4164"/>
        <v>0</v>
      </c>
      <c r="AV33774" t="str">
        <f t="shared" si="4165"/>
        <v/>
      </c>
      <c r="AW33774" t="str">
        <f t="shared" si="4167"/>
        <v/>
      </c>
      <c r="AX33774">
        <f t="shared" si="4168"/>
        <v>13.02716718993881</v>
      </c>
      <c r="AY33774">
        <f t="shared" si="4166"/>
        <v>1.2288025176458091</v>
      </c>
    </row>
    <row r="33775" spans="45:51" x14ac:dyDescent="0.2">
      <c r="AS33775">
        <v>33769</v>
      </c>
      <c r="AT33775" s="4">
        <f t="shared" si="4163"/>
        <v>94</v>
      </c>
      <c r="AU33775">
        <f t="shared" si="4164"/>
        <v>0</v>
      </c>
      <c r="AV33775" t="str">
        <f t="shared" si="4165"/>
        <v/>
      </c>
      <c r="AW33775" t="str">
        <f t="shared" si="4167"/>
        <v/>
      </c>
      <c r="AX33775">
        <f t="shared" si="4168"/>
        <v>13.024635471162986</v>
      </c>
      <c r="AY33775">
        <f t="shared" si="4166"/>
        <v>1.2289820875080946</v>
      </c>
    </row>
    <row r="33776" spans="45:51" x14ac:dyDescent="0.2">
      <c r="AS33776">
        <v>33770</v>
      </c>
      <c r="AT33776" s="4">
        <f t="shared" si="4163"/>
        <v>94</v>
      </c>
      <c r="AU33776">
        <f t="shared" si="4164"/>
        <v>0</v>
      </c>
      <c r="AV33776" t="str">
        <f t="shared" si="4165"/>
        <v/>
      </c>
      <c r="AW33776" t="str">
        <f t="shared" si="4167"/>
        <v/>
      </c>
      <c r="AX33776">
        <f t="shared" si="4168"/>
        <v>13.02210387454269</v>
      </c>
      <c r="AY33776">
        <f t="shared" si="4166"/>
        <v>1.2291617011925333</v>
      </c>
    </row>
    <row r="33777" spans="45:51" x14ac:dyDescent="0.2">
      <c r="AS33777">
        <v>33771</v>
      </c>
      <c r="AT33777" s="4">
        <f t="shared" si="4163"/>
        <v>94</v>
      </c>
      <c r="AU33777">
        <f t="shared" si="4164"/>
        <v>0</v>
      </c>
      <c r="AV33777" t="str">
        <f t="shared" si="4165"/>
        <v/>
      </c>
      <c r="AW33777" t="str">
        <f t="shared" si="4167"/>
        <v/>
      </c>
      <c r="AX33777">
        <f t="shared" si="4168"/>
        <v>13.019572400107728</v>
      </c>
      <c r="AY33777">
        <f t="shared" si="4166"/>
        <v>1.229341358712426</v>
      </c>
    </row>
    <row r="33778" spans="45:51" x14ac:dyDescent="0.2">
      <c r="AS33778">
        <v>33772</v>
      </c>
      <c r="AT33778" s="4">
        <f t="shared" si="4163"/>
        <v>94</v>
      </c>
      <c r="AU33778">
        <f t="shared" si="4164"/>
        <v>0</v>
      </c>
      <c r="AV33778" t="str">
        <f t="shared" si="4165"/>
        <v/>
      </c>
      <c r="AW33778" t="str">
        <f t="shared" si="4167"/>
        <v/>
      </c>
      <c r="AX33778">
        <f t="shared" si="4168"/>
        <v>13.017041047887917</v>
      </c>
      <c r="AY33778">
        <f t="shared" si="4166"/>
        <v>1.2295210600810766</v>
      </c>
    </row>
    <row r="33779" spans="45:51" x14ac:dyDescent="0.2">
      <c r="AS33779">
        <v>33773</v>
      </c>
      <c r="AT33779" s="4">
        <f t="shared" si="4163"/>
        <v>94</v>
      </c>
      <c r="AU33779">
        <f t="shared" si="4164"/>
        <v>0</v>
      </c>
      <c r="AV33779" t="str">
        <f t="shared" si="4165"/>
        <v/>
      </c>
      <c r="AW33779" t="str">
        <f t="shared" si="4167"/>
        <v/>
      </c>
      <c r="AX33779">
        <f t="shared" si="4168"/>
        <v>13.014509817913082</v>
      </c>
      <c r="AY33779">
        <f t="shared" si="4166"/>
        <v>1.2297008053117933</v>
      </c>
    </row>
    <row r="33780" spans="45:51" x14ac:dyDescent="0.2">
      <c r="AS33780">
        <v>33774</v>
      </c>
      <c r="AT33780" s="4">
        <f t="shared" si="4163"/>
        <v>94</v>
      </c>
      <c r="AU33780">
        <f t="shared" si="4164"/>
        <v>0</v>
      </c>
      <c r="AV33780" t="str">
        <f t="shared" si="4165"/>
        <v/>
      </c>
      <c r="AW33780" t="str">
        <f t="shared" si="4167"/>
        <v/>
      </c>
      <c r="AX33780">
        <f t="shared" si="4168"/>
        <v>13.011978710213057</v>
      </c>
      <c r="AY33780">
        <f t="shared" si="4166"/>
        <v>1.2298805944178886</v>
      </c>
    </row>
    <row r="33781" spans="45:51" x14ac:dyDescent="0.2">
      <c r="AS33781">
        <v>33775</v>
      </c>
      <c r="AT33781" s="4">
        <f t="shared" si="4163"/>
        <v>94</v>
      </c>
      <c r="AU33781">
        <f t="shared" si="4164"/>
        <v>0</v>
      </c>
      <c r="AV33781" t="str">
        <f t="shared" si="4165"/>
        <v/>
      </c>
      <c r="AW33781" t="str">
        <f t="shared" si="4167"/>
        <v/>
      </c>
      <c r="AX33781">
        <f t="shared" si="4168"/>
        <v>13.009447724817687</v>
      </c>
      <c r="AY33781">
        <f t="shared" si="4166"/>
        <v>1.230060427412679</v>
      </c>
    </row>
    <row r="33782" spans="45:51" x14ac:dyDescent="0.2">
      <c r="AS33782">
        <v>33776</v>
      </c>
      <c r="AT33782" s="4">
        <f t="shared" si="4163"/>
        <v>94</v>
      </c>
      <c r="AU33782">
        <f t="shared" si="4164"/>
        <v>0</v>
      </c>
      <c r="AV33782" t="str">
        <f t="shared" si="4165"/>
        <v/>
      </c>
      <c r="AW33782" t="str">
        <f t="shared" si="4167"/>
        <v/>
      </c>
      <c r="AX33782">
        <f t="shared" si="4168"/>
        <v>13.006916861756823</v>
      </c>
      <c r="AY33782">
        <f t="shared" si="4166"/>
        <v>1.2302403043094849</v>
      </c>
    </row>
    <row r="33783" spans="45:51" x14ac:dyDescent="0.2">
      <c r="AS33783">
        <v>33777</v>
      </c>
      <c r="AT33783" s="4">
        <f t="shared" si="4163"/>
        <v>94</v>
      </c>
      <c r="AU33783">
        <f t="shared" si="4164"/>
        <v>0</v>
      </c>
      <c r="AV33783" t="str">
        <f t="shared" si="4165"/>
        <v/>
      </c>
      <c r="AW33783" t="str">
        <f t="shared" si="4167"/>
        <v/>
      </c>
      <c r="AX33783">
        <f t="shared" si="4168"/>
        <v>13.004386121060326</v>
      </c>
      <c r="AY33783">
        <f t="shared" si="4166"/>
        <v>1.2304202251216307</v>
      </c>
    </row>
    <row r="33784" spans="45:51" x14ac:dyDescent="0.2">
      <c r="AS33784">
        <v>33778</v>
      </c>
      <c r="AT33784" s="4">
        <f t="shared" si="4163"/>
        <v>94</v>
      </c>
      <c r="AU33784">
        <f t="shared" si="4164"/>
        <v>0</v>
      </c>
      <c r="AV33784" t="str">
        <f t="shared" si="4165"/>
        <v/>
      </c>
      <c r="AW33784" t="str">
        <f t="shared" si="4167"/>
        <v/>
      </c>
      <c r="AX33784">
        <f t="shared" si="4168"/>
        <v>13.001855502758071</v>
      </c>
      <c r="AY33784">
        <f t="shared" si="4166"/>
        <v>1.230600189862445</v>
      </c>
    </row>
    <row r="33785" spans="45:51" x14ac:dyDescent="0.2">
      <c r="AS33785">
        <v>33779</v>
      </c>
      <c r="AT33785" s="4">
        <f t="shared" si="4163"/>
        <v>94</v>
      </c>
      <c r="AU33785">
        <f t="shared" si="4164"/>
        <v>0</v>
      </c>
      <c r="AV33785" t="str">
        <f t="shared" si="4165"/>
        <v/>
      </c>
      <c r="AW33785" t="str">
        <f t="shared" si="4167"/>
        <v/>
      </c>
      <c r="AX33785">
        <f t="shared" si="4168"/>
        <v>12.999325006879934</v>
      </c>
      <c r="AY33785">
        <f t="shared" si="4166"/>
        <v>1.2307801985452602</v>
      </c>
    </row>
    <row r="33786" spans="45:51" x14ac:dyDescent="0.2">
      <c r="AS33786">
        <v>33780</v>
      </c>
      <c r="AT33786" s="4">
        <f t="shared" si="4163"/>
        <v>94</v>
      </c>
      <c r="AU33786">
        <f t="shared" si="4164"/>
        <v>0</v>
      </c>
      <c r="AV33786" t="str">
        <f t="shared" si="4165"/>
        <v/>
      </c>
      <c r="AW33786" t="str">
        <f t="shared" si="4167"/>
        <v/>
      </c>
      <c r="AX33786">
        <f t="shared" si="4168"/>
        <v>12.996794633455803</v>
      </c>
      <c r="AY33786">
        <f t="shared" si="4166"/>
        <v>1.230960251183413</v>
      </c>
    </row>
    <row r="33787" spans="45:51" x14ac:dyDescent="0.2">
      <c r="AS33787">
        <v>33781</v>
      </c>
      <c r="AT33787" s="4">
        <f t="shared" si="4163"/>
        <v>94</v>
      </c>
      <c r="AU33787">
        <f t="shared" si="4164"/>
        <v>0</v>
      </c>
      <c r="AV33787" t="str">
        <f t="shared" si="4165"/>
        <v/>
      </c>
      <c r="AW33787" t="str">
        <f t="shared" si="4167"/>
        <v/>
      </c>
      <c r="AX33787">
        <f t="shared" si="4168"/>
        <v>12.994264382515578</v>
      </c>
      <c r="AY33787">
        <f t="shared" si="4166"/>
        <v>1.2311403477902445</v>
      </c>
    </row>
    <row r="33788" spans="45:51" x14ac:dyDescent="0.2">
      <c r="AS33788">
        <v>33782</v>
      </c>
      <c r="AT33788" s="4">
        <f t="shared" si="4163"/>
        <v>94</v>
      </c>
      <c r="AU33788">
        <f t="shared" si="4164"/>
        <v>0</v>
      </c>
      <c r="AV33788" t="str">
        <f t="shared" si="4165"/>
        <v/>
      </c>
      <c r="AW33788" t="str">
        <f t="shared" si="4167"/>
        <v/>
      </c>
      <c r="AX33788">
        <f t="shared" si="4168"/>
        <v>12.991734254089165</v>
      </c>
      <c r="AY33788">
        <f t="shared" si="4166"/>
        <v>1.2313204883790991</v>
      </c>
    </row>
    <row r="33789" spans="45:51" x14ac:dyDescent="0.2">
      <c r="AS33789">
        <v>33783</v>
      </c>
      <c r="AT33789" s="4">
        <f t="shared" si="4163"/>
        <v>94</v>
      </c>
      <c r="AU33789">
        <f t="shared" si="4164"/>
        <v>0</v>
      </c>
      <c r="AV33789" t="str">
        <f t="shared" si="4165"/>
        <v/>
      </c>
      <c r="AW33789" t="str">
        <f t="shared" si="4167"/>
        <v/>
      </c>
      <c r="AX33789">
        <f t="shared" si="4168"/>
        <v>12.98920424820648</v>
      </c>
      <c r="AY33789">
        <f t="shared" si="4166"/>
        <v>1.2315006729633255</v>
      </c>
    </row>
    <row r="33790" spans="45:51" x14ac:dyDescent="0.2">
      <c r="AS33790">
        <v>33784</v>
      </c>
      <c r="AT33790" s="4">
        <f t="shared" si="4163"/>
        <v>94</v>
      </c>
      <c r="AU33790">
        <f t="shared" si="4164"/>
        <v>0</v>
      </c>
      <c r="AV33790" t="str">
        <f t="shared" si="4165"/>
        <v/>
      </c>
      <c r="AW33790" t="str">
        <f t="shared" si="4167"/>
        <v/>
      </c>
      <c r="AX33790">
        <f t="shared" si="4168"/>
        <v>12.98667436489745</v>
      </c>
      <c r="AY33790">
        <f t="shared" si="4166"/>
        <v>1.2316809015562766</v>
      </c>
    </row>
    <row r="33791" spans="45:51" x14ac:dyDescent="0.2">
      <c r="AS33791">
        <v>33785</v>
      </c>
      <c r="AT33791" s="4">
        <f t="shared" si="4163"/>
        <v>94</v>
      </c>
      <c r="AU33791">
        <f t="shared" si="4164"/>
        <v>0</v>
      </c>
      <c r="AV33791" t="str">
        <f t="shared" si="4165"/>
        <v/>
      </c>
      <c r="AW33791" t="str">
        <f t="shared" si="4167"/>
        <v/>
      </c>
      <c r="AX33791">
        <f t="shared" si="4168"/>
        <v>12.984144604192007</v>
      </c>
      <c r="AY33791">
        <f t="shared" si="4166"/>
        <v>1.2318611741713092</v>
      </c>
    </row>
    <row r="33792" spans="45:51" x14ac:dyDescent="0.2">
      <c r="AS33792">
        <v>33786</v>
      </c>
      <c r="AT33792" s="4">
        <f t="shared" si="4163"/>
        <v>94</v>
      </c>
      <c r="AU33792">
        <f t="shared" si="4164"/>
        <v>0</v>
      </c>
      <c r="AV33792" t="str">
        <f t="shared" si="4165"/>
        <v/>
      </c>
      <c r="AW33792" t="str">
        <f t="shared" si="4167"/>
        <v/>
      </c>
      <c r="AX33792">
        <f t="shared" si="4168"/>
        <v>12.981614966120095</v>
      </c>
      <c r="AY33792">
        <f t="shared" si="4166"/>
        <v>1.2320414908217847</v>
      </c>
    </row>
    <row r="33793" spans="45:51" x14ac:dyDescent="0.2">
      <c r="AS33793">
        <v>33787</v>
      </c>
      <c r="AT33793" s="4">
        <f t="shared" si="4163"/>
        <v>94</v>
      </c>
      <c r="AU33793">
        <f t="shared" si="4164"/>
        <v>0</v>
      </c>
      <c r="AV33793" t="str">
        <f t="shared" si="4165"/>
        <v/>
      </c>
      <c r="AW33793" t="str">
        <f t="shared" si="4167"/>
        <v/>
      </c>
      <c r="AX33793">
        <f t="shared" si="4168"/>
        <v>12.979085450711667</v>
      </c>
      <c r="AY33793">
        <f t="shared" si="4166"/>
        <v>1.2322218515210674</v>
      </c>
    </row>
    <row r="33794" spans="45:51" x14ac:dyDescent="0.2">
      <c r="AS33794">
        <v>33788</v>
      </c>
      <c r="AT33794" s="4">
        <f t="shared" si="4163"/>
        <v>94</v>
      </c>
      <c r="AU33794">
        <f t="shared" si="4164"/>
        <v>0</v>
      </c>
      <c r="AV33794" t="str">
        <f t="shared" si="4165"/>
        <v/>
      </c>
      <c r="AW33794" t="str">
        <f t="shared" si="4167"/>
        <v/>
      </c>
      <c r="AX33794">
        <f t="shared" si="4168"/>
        <v>12.976556057996683</v>
      </c>
      <c r="AY33794">
        <f t="shared" si="4166"/>
        <v>1.2324022562825268</v>
      </c>
    </row>
    <row r="33795" spans="45:51" x14ac:dyDescent="0.2">
      <c r="AS33795">
        <v>33789</v>
      </c>
      <c r="AT33795" s="4">
        <f t="shared" si="4163"/>
        <v>94</v>
      </c>
      <c r="AU33795">
        <f t="shared" si="4164"/>
        <v>0</v>
      </c>
      <c r="AV33795" t="str">
        <f t="shared" si="4165"/>
        <v/>
      </c>
      <c r="AW33795" t="str">
        <f t="shared" si="4167"/>
        <v/>
      </c>
      <c r="AX33795">
        <f t="shared" si="4168"/>
        <v>12.974026788005114</v>
      </c>
      <c r="AY33795">
        <f t="shared" si="4166"/>
        <v>1.2325827051195357</v>
      </c>
    </row>
    <row r="33796" spans="45:51" x14ac:dyDescent="0.2">
      <c r="AS33796">
        <v>33790</v>
      </c>
      <c r="AT33796" s="4">
        <f t="shared" si="4163"/>
        <v>94</v>
      </c>
      <c r="AU33796">
        <f t="shared" si="4164"/>
        <v>0</v>
      </c>
      <c r="AV33796" t="str">
        <f t="shared" si="4165"/>
        <v/>
      </c>
      <c r="AW33796" t="str">
        <f t="shared" si="4167"/>
        <v/>
      </c>
      <c r="AX33796">
        <f t="shared" si="4168"/>
        <v>12.971497640766941</v>
      </c>
      <c r="AY33796">
        <f t="shared" si="4166"/>
        <v>1.2327631980454714</v>
      </c>
    </row>
    <row r="33797" spans="45:51" x14ac:dyDescent="0.2">
      <c r="AS33797">
        <v>33791</v>
      </c>
      <c r="AT33797" s="4">
        <f t="shared" si="4163"/>
        <v>94</v>
      </c>
      <c r="AU33797">
        <f t="shared" si="4164"/>
        <v>0</v>
      </c>
      <c r="AV33797" t="str">
        <f t="shared" si="4165"/>
        <v/>
      </c>
      <c r="AW33797" t="str">
        <f t="shared" si="4167"/>
        <v/>
      </c>
      <c r="AX33797">
        <f t="shared" si="4168"/>
        <v>12.96896861631215</v>
      </c>
      <c r="AY33797">
        <f t="shared" si="4166"/>
        <v>1.2329437350737151</v>
      </c>
    </row>
    <row r="33798" spans="45:51" x14ac:dyDescent="0.2">
      <c r="AS33798">
        <v>33792</v>
      </c>
      <c r="AT33798" s="4">
        <f t="shared" ref="AT33798:AT33861" si="4169">ROUNDDOWN(AS33798/(C$17*60),0) +1</f>
        <v>94</v>
      </c>
      <c r="AU33798">
        <f t="shared" ref="AU33798:AU33861" si="4170">IF(AND(AS33798-(AT33798-1)*60*C$17&gt;=0,AS33798+1-(AT33798-1)*60*C$17&lt;=C$16*60),C$10/(C$16*60),0)</f>
        <v>0</v>
      </c>
      <c r="AV33798" t="str">
        <f t="shared" ref="AV33798:AV33861" si="4171">IF(MOD(AS33798,(C$17*60))=0,1,"")</f>
        <v/>
      </c>
      <c r="AW33798" t="str">
        <f t="shared" si="4167"/>
        <v/>
      </c>
      <c r="AX33798">
        <f t="shared" si="4168"/>
        <v>12.966439714670742</v>
      </c>
      <c r="AY33798">
        <f t="shared" ref="AY33798:AY33861" si="4172">C$32/(C$22+AX33798)</f>
        <v>1.233124316217652</v>
      </c>
    </row>
    <row r="33799" spans="45:51" x14ac:dyDescent="0.2">
      <c r="AS33799">
        <v>33793</v>
      </c>
      <c r="AT33799" s="4">
        <f t="shared" si="4169"/>
        <v>94</v>
      </c>
      <c r="AU33799">
        <f t="shared" si="4170"/>
        <v>0</v>
      </c>
      <c r="AV33799" t="str">
        <f t="shared" si="4171"/>
        <v/>
      </c>
      <c r="AW33799" t="str">
        <f t="shared" ref="AW33799:AW33862" si="4173">IF(AV33799&lt;&gt;"",AS33799/60,"")</f>
        <v/>
      </c>
      <c r="AX33799">
        <f t="shared" ref="AX33799:AX33862" si="4174">(AU33799/C$29)+AX33798*EXP(-(AY33798/C$29)*(AS33799-AS33798)/60)</f>
        <v>12.963910935872722</v>
      </c>
      <c r="AY33799">
        <f t="shared" si="4172"/>
        <v>1.2333049414906712</v>
      </c>
    </row>
    <row r="33800" spans="45:51" x14ac:dyDescent="0.2">
      <c r="AS33800">
        <v>33794</v>
      </c>
      <c r="AT33800" s="4">
        <f t="shared" si="4169"/>
        <v>94</v>
      </c>
      <c r="AU33800">
        <f t="shared" si="4170"/>
        <v>0</v>
      </c>
      <c r="AV33800" t="str">
        <f t="shared" si="4171"/>
        <v/>
      </c>
      <c r="AW33800" t="str">
        <f t="shared" si="4173"/>
        <v/>
      </c>
      <c r="AX33800">
        <f t="shared" si="4174"/>
        <v>12.961382279948106</v>
      </c>
      <c r="AY33800">
        <f t="shared" si="4172"/>
        <v>1.2334856109061667</v>
      </c>
    </row>
    <row r="33801" spans="45:51" x14ac:dyDescent="0.2">
      <c r="AS33801">
        <v>33795</v>
      </c>
      <c r="AT33801" s="4">
        <f t="shared" si="4169"/>
        <v>94</v>
      </c>
      <c r="AU33801">
        <f t="shared" si="4170"/>
        <v>0</v>
      </c>
      <c r="AV33801" t="str">
        <f t="shared" si="4171"/>
        <v/>
      </c>
      <c r="AW33801" t="str">
        <f t="shared" si="4173"/>
        <v/>
      </c>
      <c r="AX33801">
        <f t="shared" si="4174"/>
        <v>12.95885374692692</v>
      </c>
      <c r="AY33801">
        <f t="shared" si="4172"/>
        <v>1.233666324477535</v>
      </c>
    </row>
    <row r="33802" spans="45:51" x14ac:dyDescent="0.2">
      <c r="AS33802">
        <v>33796</v>
      </c>
      <c r="AT33802" s="4">
        <f t="shared" si="4169"/>
        <v>94</v>
      </c>
      <c r="AU33802">
        <f t="shared" si="4170"/>
        <v>0</v>
      </c>
      <c r="AV33802" t="str">
        <f t="shared" si="4171"/>
        <v/>
      </c>
      <c r="AW33802" t="str">
        <f t="shared" si="4173"/>
        <v/>
      </c>
      <c r="AX33802">
        <f t="shared" si="4174"/>
        <v>12.956325336839198</v>
      </c>
      <c r="AY33802">
        <f t="shared" si="4172"/>
        <v>1.2338470822181784</v>
      </c>
    </row>
    <row r="33803" spans="45:51" x14ac:dyDescent="0.2">
      <c r="AS33803">
        <v>33797</v>
      </c>
      <c r="AT33803" s="4">
        <f t="shared" si="4169"/>
        <v>94</v>
      </c>
      <c r="AU33803">
        <f t="shared" si="4170"/>
        <v>0</v>
      </c>
      <c r="AV33803" t="str">
        <f t="shared" si="4171"/>
        <v/>
      </c>
      <c r="AW33803" t="str">
        <f t="shared" si="4173"/>
        <v/>
      </c>
      <c r="AX33803">
        <f t="shared" si="4174"/>
        <v>12.953797049714984</v>
      </c>
      <c r="AY33803">
        <f t="shared" si="4172"/>
        <v>1.2340278841415018</v>
      </c>
    </row>
    <row r="33804" spans="45:51" x14ac:dyDescent="0.2">
      <c r="AS33804">
        <v>33798</v>
      </c>
      <c r="AT33804" s="4">
        <f t="shared" si="4169"/>
        <v>94</v>
      </c>
      <c r="AU33804">
        <f t="shared" si="4170"/>
        <v>0</v>
      </c>
      <c r="AV33804" t="str">
        <f t="shared" si="4171"/>
        <v/>
      </c>
      <c r="AW33804" t="str">
        <f t="shared" si="4173"/>
        <v/>
      </c>
      <c r="AX33804">
        <f t="shared" si="4174"/>
        <v>12.951268885584328</v>
      </c>
      <c r="AY33804">
        <f t="shared" si="4172"/>
        <v>1.2342087302609153</v>
      </c>
    </row>
    <row r="33805" spans="45:51" x14ac:dyDescent="0.2">
      <c r="AS33805">
        <v>33799</v>
      </c>
      <c r="AT33805" s="4">
        <f t="shared" si="4169"/>
        <v>94</v>
      </c>
      <c r="AU33805">
        <f t="shared" si="4170"/>
        <v>0</v>
      </c>
      <c r="AV33805" t="str">
        <f t="shared" si="4171"/>
        <v/>
      </c>
      <c r="AW33805" t="str">
        <f t="shared" si="4173"/>
        <v/>
      </c>
      <c r="AX33805">
        <f t="shared" si="4174"/>
        <v>12.948740844477296</v>
      </c>
      <c r="AY33805">
        <f t="shared" si="4172"/>
        <v>1.2343896205898319</v>
      </c>
    </row>
    <row r="33806" spans="45:51" x14ac:dyDescent="0.2">
      <c r="AS33806">
        <v>33800</v>
      </c>
      <c r="AT33806" s="4">
        <f t="shared" si="4169"/>
        <v>94</v>
      </c>
      <c r="AU33806">
        <f t="shared" si="4170"/>
        <v>0</v>
      </c>
      <c r="AV33806" t="str">
        <f t="shared" si="4171"/>
        <v/>
      </c>
      <c r="AW33806" t="str">
        <f t="shared" si="4173"/>
        <v/>
      </c>
      <c r="AX33806">
        <f t="shared" si="4174"/>
        <v>12.946212926423955</v>
      </c>
      <c r="AY33806">
        <f t="shared" si="4172"/>
        <v>1.2345705551416701</v>
      </c>
    </row>
    <row r="33807" spans="45:51" x14ac:dyDescent="0.2">
      <c r="AS33807">
        <v>33801</v>
      </c>
      <c r="AT33807" s="4">
        <f t="shared" si="4169"/>
        <v>94</v>
      </c>
      <c r="AU33807">
        <f t="shared" si="4170"/>
        <v>0</v>
      </c>
      <c r="AV33807" t="str">
        <f t="shared" si="4171"/>
        <v/>
      </c>
      <c r="AW33807" t="str">
        <f t="shared" si="4173"/>
        <v/>
      </c>
      <c r="AX33807">
        <f t="shared" si="4174"/>
        <v>12.943685131454385</v>
      </c>
      <c r="AY33807">
        <f t="shared" si="4172"/>
        <v>1.2347515339298512</v>
      </c>
    </row>
    <row r="33808" spans="45:51" x14ac:dyDescent="0.2">
      <c r="AS33808">
        <v>33802</v>
      </c>
      <c r="AT33808" s="4">
        <f t="shared" si="4169"/>
        <v>94</v>
      </c>
      <c r="AU33808">
        <f t="shared" si="4170"/>
        <v>0</v>
      </c>
      <c r="AV33808" t="str">
        <f t="shared" si="4171"/>
        <v/>
      </c>
      <c r="AW33808" t="str">
        <f t="shared" si="4173"/>
        <v/>
      </c>
      <c r="AX33808">
        <f t="shared" si="4174"/>
        <v>12.941157459598678</v>
      </c>
      <c r="AY33808">
        <f t="shared" si="4172"/>
        <v>1.2349325569678007</v>
      </c>
    </row>
    <row r="33809" spans="45:51" x14ac:dyDescent="0.2">
      <c r="AS33809">
        <v>33803</v>
      </c>
      <c r="AT33809" s="4">
        <f t="shared" si="4169"/>
        <v>94</v>
      </c>
      <c r="AU33809">
        <f t="shared" si="4170"/>
        <v>0</v>
      </c>
      <c r="AV33809" t="str">
        <f t="shared" si="4171"/>
        <v/>
      </c>
      <c r="AW33809" t="str">
        <f t="shared" si="4173"/>
        <v/>
      </c>
      <c r="AX33809">
        <f t="shared" si="4174"/>
        <v>12.938629910886929</v>
      </c>
      <c r="AY33809">
        <f t="shared" si="4172"/>
        <v>1.2351136242689493</v>
      </c>
    </row>
    <row r="33810" spans="45:51" x14ac:dyDescent="0.2">
      <c r="AS33810">
        <v>33804</v>
      </c>
      <c r="AT33810" s="4">
        <f t="shared" si="4169"/>
        <v>94</v>
      </c>
      <c r="AU33810">
        <f t="shared" si="4170"/>
        <v>0</v>
      </c>
      <c r="AV33810" t="str">
        <f t="shared" si="4171"/>
        <v/>
      </c>
      <c r="AW33810" t="str">
        <f t="shared" si="4173"/>
        <v/>
      </c>
      <c r="AX33810">
        <f t="shared" si="4174"/>
        <v>12.936102485349247</v>
      </c>
      <c r="AY33810">
        <f t="shared" si="4172"/>
        <v>1.2352947358467303</v>
      </c>
    </row>
    <row r="33811" spans="45:51" x14ac:dyDescent="0.2">
      <c r="AS33811">
        <v>33805</v>
      </c>
      <c r="AT33811" s="4">
        <f t="shared" si="4169"/>
        <v>94</v>
      </c>
      <c r="AU33811">
        <f t="shared" si="4170"/>
        <v>0</v>
      </c>
      <c r="AV33811" t="str">
        <f t="shared" si="4171"/>
        <v/>
      </c>
      <c r="AW33811" t="str">
        <f t="shared" si="4173"/>
        <v/>
      </c>
      <c r="AX33811">
        <f t="shared" si="4174"/>
        <v>12.933575183015748</v>
      </c>
      <c r="AY33811">
        <f t="shared" si="4172"/>
        <v>1.2354758917145818</v>
      </c>
    </row>
    <row r="33812" spans="45:51" x14ac:dyDescent="0.2">
      <c r="AS33812">
        <v>33806</v>
      </c>
      <c r="AT33812" s="4">
        <f t="shared" si="4169"/>
        <v>94</v>
      </c>
      <c r="AU33812">
        <f t="shared" si="4170"/>
        <v>0</v>
      </c>
      <c r="AV33812" t="str">
        <f t="shared" si="4171"/>
        <v/>
      </c>
      <c r="AW33812" t="str">
        <f t="shared" si="4173"/>
        <v/>
      </c>
      <c r="AX33812">
        <f t="shared" si="4174"/>
        <v>12.931048003916557</v>
      </c>
      <c r="AY33812">
        <f t="shared" si="4172"/>
        <v>1.2356570918859462</v>
      </c>
    </row>
    <row r="33813" spans="45:51" x14ac:dyDescent="0.2">
      <c r="AS33813">
        <v>33807</v>
      </c>
      <c r="AT33813" s="4">
        <f t="shared" si="4169"/>
        <v>94</v>
      </c>
      <c r="AU33813">
        <f t="shared" si="4170"/>
        <v>0</v>
      </c>
      <c r="AV33813" t="str">
        <f t="shared" si="4171"/>
        <v/>
      </c>
      <c r="AW33813" t="str">
        <f t="shared" si="4173"/>
        <v/>
      </c>
      <c r="AX33813">
        <f t="shared" si="4174"/>
        <v>12.928520948081809</v>
      </c>
      <c r="AY33813">
        <f t="shared" si="4172"/>
        <v>1.2358383363742691</v>
      </c>
    </row>
    <row r="33814" spans="45:51" x14ac:dyDescent="0.2">
      <c r="AS33814">
        <v>33808</v>
      </c>
      <c r="AT33814" s="4">
        <f t="shared" si="4169"/>
        <v>94</v>
      </c>
      <c r="AU33814">
        <f t="shared" si="4170"/>
        <v>0</v>
      </c>
      <c r="AV33814" t="str">
        <f t="shared" si="4171"/>
        <v/>
      </c>
      <c r="AW33814" t="str">
        <f t="shared" si="4173"/>
        <v/>
      </c>
      <c r="AX33814">
        <f t="shared" si="4174"/>
        <v>12.925994015541649</v>
      </c>
      <c r="AY33814">
        <f t="shared" si="4172"/>
        <v>1.2360196251930011</v>
      </c>
    </row>
    <row r="33815" spans="45:51" x14ac:dyDescent="0.2">
      <c r="AS33815">
        <v>33809</v>
      </c>
      <c r="AT33815" s="4">
        <f t="shared" si="4169"/>
        <v>94</v>
      </c>
      <c r="AU33815">
        <f t="shared" si="4170"/>
        <v>0</v>
      </c>
      <c r="AV33815" t="str">
        <f t="shared" si="4171"/>
        <v/>
      </c>
      <c r="AW33815" t="str">
        <f t="shared" si="4173"/>
        <v/>
      </c>
      <c r="AX33815">
        <f t="shared" si="4174"/>
        <v>12.923467206326229</v>
      </c>
      <c r="AY33815">
        <f t="shared" si="4172"/>
        <v>1.2362009583555962</v>
      </c>
    </row>
    <row r="33816" spans="45:51" x14ac:dyDescent="0.2">
      <c r="AS33816">
        <v>33810</v>
      </c>
      <c r="AT33816" s="4">
        <f t="shared" si="4169"/>
        <v>94</v>
      </c>
      <c r="AU33816">
        <f t="shared" si="4170"/>
        <v>0</v>
      </c>
      <c r="AV33816" t="str">
        <f t="shared" si="4171"/>
        <v/>
      </c>
      <c r="AW33816" t="str">
        <f t="shared" si="4173"/>
        <v/>
      </c>
      <c r="AX33816">
        <f t="shared" si="4174"/>
        <v>12.92094052046571</v>
      </c>
      <c r="AY33816">
        <f t="shared" si="4172"/>
        <v>1.236382335875513</v>
      </c>
    </row>
    <row r="33817" spans="45:51" x14ac:dyDescent="0.2">
      <c r="AS33817">
        <v>33811</v>
      </c>
      <c r="AT33817" s="4">
        <f t="shared" si="4169"/>
        <v>94</v>
      </c>
      <c r="AU33817">
        <f t="shared" si="4170"/>
        <v>0</v>
      </c>
      <c r="AV33817" t="str">
        <f t="shared" si="4171"/>
        <v/>
      </c>
      <c r="AW33817" t="str">
        <f t="shared" si="4173"/>
        <v/>
      </c>
      <c r="AX33817">
        <f t="shared" si="4174"/>
        <v>12.918413957990264</v>
      </c>
      <c r="AY33817">
        <f t="shared" si="4172"/>
        <v>1.2365637577662139</v>
      </c>
    </row>
    <row r="33818" spans="45:51" x14ac:dyDescent="0.2">
      <c r="AS33818">
        <v>33812</v>
      </c>
      <c r="AT33818" s="4">
        <f t="shared" si="4169"/>
        <v>94</v>
      </c>
      <c r="AU33818">
        <f t="shared" si="4170"/>
        <v>0</v>
      </c>
      <c r="AV33818" t="str">
        <f t="shared" si="4171"/>
        <v/>
      </c>
      <c r="AW33818" t="str">
        <f t="shared" si="4173"/>
        <v/>
      </c>
      <c r="AX33818">
        <f t="shared" si="4174"/>
        <v>12.915887518930072</v>
      </c>
      <c r="AY33818">
        <f t="shared" si="4172"/>
        <v>1.2367452240411652</v>
      </c>
    </row>
    <row r="33819" spans="45:51" x14ac:dyDescent="0.2">
      <c r="AS33819">
        <v>33813</v>
      </c>
      <c r="AT33819" s="4">
        <f t="shared" si="4169"/>
        <v>94</v>
      </c>
      <c r="AU33819">
        <f t="shared" si="4170"/>
        <v>0</v>
      </c>
      <c r="AV33819" t="str">
        <f t="shared" si="4171"/>
        <v/>
      </c>
      <c r="AW33819" t="str">
        <f t="shared" si="4173"/>
        <v/>
      </c>
      <c r="AX33819">
        <f t="shared" si="4174"/>
        <v>12.913361203315322</v>
      </c>
      <c r="AY33819">
        <f t="shared" si="4172"/>
        <v>1.2369267347138371</v>
      </c>
    </row>
    <row r="33820" spans="45:51" x14ac:dyDescent="0.2">
      <c r="AS33820">
        <v>33814</v>
      </c>
      <c r="AT33820" s="4">
        <f t="shared" si="4169"/>
        <v>94</v>
      </c>
      <c r="AU33820">
        <f t="shared" si="4170"/>
        <v>0</v>
      </c>
      <c r="AV33820" t="str">
        <f t="shared" si="4171"/>
        <v/>
      </c>
      <c r="AW33820" t="str">
        <f t="shared" si="4173"/>
        <v/>
      </c>
      <c r="AX33820">
        <f t="shared" si="4174"/>
        <v>12.910835011176214</v>
      </c>
      <c r="AY33820">
        <f t="shared" si="4172"/>
        <v>1.2371082897977048</v>
      </c>
    </row>
    <row r="33821" spans="45:51" x14ac:dyDescent="0.2">
      <c r="AS33821">
        <v>33815</v>
      </c>
      <c r="AT33821" s="4">
        <f t="shared" si="4169"/>
        <v>94</v>
      </c>
      <c r="AU33821">
        <f t="shared" si="4170"/>
        <v>0</v>
      </c>
      <c r="AV33821" t="str">
        <f t="shared" si="4171"/>
        <v/>
      </c>
      <c r="AW33821" t="str">
        <f t="shared" si="4173"/>
        <v/>
      </c>
      <c r="AX33821">
        <f t="shared" si="4174"/>
        <v>12.908308942542956</v>
      </c>
      <c r="AY33821">
        <f t="shared" si="4172"/>
        <v>1.2372898893062465</v>
      </c>
    </row>
    <row r="33822" spans="45:51" x14ac:dyDescent="0.2">
      <c r="AS33822">
        <v>33816</v>
      </c>
      <c r="AT33822" s="4">
        <f t="shared" si="4169"/>
        <v>94</v>
      </c>
      <c r="AU33822">
        <f t="shared" si="4170"/>
        <v>0</v>
      </c>
      <c r="AV33822" t="str">
        <f t="shared" si="4171"/>
        <v/>
      </c>
      <c r="AW33822" t="str">
        <f t="shared" si="4173"/>
        <v/>
      </c>
      <c r="AX33822">
        <f t="shared" si="4174"/>
        <v>12.905782997445765</v>
      </c>
      <c r="AY33822">
        <f t="shared" si="4172"/>
        <v>1.2374715332529451</v>
      </c>
    </row>
    <row r="33823" spans="45:51" x14ac:dyDescent="0.2">
      <c r="AS33823">
        <v>33817</v>
      </c>
      <c r="AT33823" s="4">
        <f t="shared" si="4169"/>
        <v>94</v>
      </c>
      <c r="AU33823">
        <f t="shared" si="4170"/>
        <v>0</v>
      </c>
      <c r="AV33823" t="str">
        <f t="shared" si="4171"/>
        <v/>
      </c>
      <c r="AW33823" t="str">
        <f t="shared" si="4173"/>
        <v/>
      </c>
      <c r="AX33823">
        <f t="shared" si="4174"/>
        <v>12.903257175914868</v>
      </c>
      <c r="AY33823">
        <f t="shared" si="4172"/>
        <v>1.2376532216512877</v>
      </c>
    </row>
    <row r="33824" spans="45:51" x14ac:dyDescent="0.2">
      <c r="AS33824">
        <v>33818</v>
      </c>
      <c r="AT33824" s="4">
        <f t="shared" si="4169"/>
        <v>94</v>
      </c>
      <c r="AU33824">
        <f t="shared" si="4170"/>
        <v>0</v>
      </c>
      <c r="AV33824" t="str">
        <f t="shared" si="4171"/>
        <v/>
      </c>
      <c r="AW33824" t="str">
        <f t="shared" si="4173"/>
        <v/>
      </c>
      <c r="AX33824">
        <f t="shared" si="4174"/>
        <v>12.9007314779805</v>
      </c>
      <c r="AY33824">
        <f t="shared" si="4172"/>
        <v>1.2378349545147642</v>
      </c>
    </row>
    <row r="33825" spans="45:51" x14ac:dyDescent="0.2">
      <c r="AS33825">
        <v>33819</v>
      </c>
      <c r="AT33825" s="4">
        <f t="shared" si="4169"/>
        <v>94</v>
      </c>
      <c r="AU33825">
        <f t="shared" si="4170"/>
        <v>0</v>
      </c>
      <c r="AV33825" t="str">
        <f t="shared" si="4171"/>
        <v/>
      </c>
      <c r="AW33825" t="str">
        <f t="shared" si="4173"/>
        <v/>
      </c>
      <c r="AX33825">
        <f t="shared" si="4174"/>
        <v>12.898205903672904</v>
      </c>
      <c r="AY33825">
        <f t="shared" si="4172"/>
        <v>1.2380167318568707</v>
      </c>
    </row>
    <row r="33826" spans="45:51" x14ac:dyDescent="0.2">
      <c r="AS33826">
        <v>33820</v>
      </c>
      <c r="AT33826" s="4">
        <f t="shared" si="4169"/>
        <v>94</v>
      </c>
      <c r="AU33826">
        <f t="shared" si="4170"/>
        <v>0</v>
      </c>
      <c r="AV33826" t="str">
        <f t="shared" si="4171"/>
        <v/>
      </c>
      <c r="AW33826" t="str">
        <f t="shared" si="4173"/>
        <v/>
      </c>
      <c r="AX33826">
        <f t="shared" si="4174"/>
        <v>12.895680453022335</v>
      </c>
      <c r="AY33826">
        <f t="shared" si="4172"/>
        <v>1.2381985536911055</v>
      </c>
    </row>
    <row r="33827" spans="45:51" x14ac:dyDescent="0.2">
      <c r="AS33827">
        <v>33821</v>
      </c>
      <c r="AT33827" s="4">
        <f t="shared" si="4169"/>
        <v>94</v>
      </c>
      <c r="AU33827">
        <f t="shared" si="4170"/>
        <v>0</v>
      </c>
      <c r="AV33827" t="str">
        <f t="shared" si="4171"/>
        <v/>
      </c>
      <c r="AW33827" t="str">
        <f t="shared" si="4173"/>
        <v/>
      </c>
      <c r="AX33827">
        <f t="shared" si="4174"/>
        <v>12.893155126059055</v>
      </c>
      <c r="AY33827">
        <f t="shared" si="4172"/>
        <v>1.2383804200309718</v>
      </c>
    </row>
    <row r="33828" spans="45:51" x14ac:dyDescent="0.2">
      <c r="AS33828">
        <v>33822</v>
      </c>
      <c r="AT33828" s="4">
        <f t="shared" si="4169"/>
        <v>94</v>
      </c>
      <c r="AU33828">
        <f t="shared" si="4170"/>
        <v>0</v>
      </c>
      <c r="AV33828" t="str">
        <f t="shared" si="4171"/>
        <v/>
      </c>
      <c r="AW33828" t="str">
        <f t="shared" si="4173"/>
        <v/>
      </c>
      <c r="AX33828">
        <f t="shared" si="4174"/>
        <v>12.890629922813337</v>
      </c>
      <c r="AY33828">
        <f t="shared" si="4172"/>
        <v>1.2385623308899767</v>
      </c>
    </row>
    <row r="33829" spans="45:51" x14ac:dyDescent="0.2">
      <c r="AS33829">
        <v>33823</v>
      </c>
      <c r="AT33829" s="4">
        <f t="shared" si="4169"/>
        <v>94</v>
      </c>
      <c r="AU33829">
        <f t="shared" si="4170"/>
        <v>0</v>
      </c>
      <c r="AV33829" t="str">
        <f t="shared" si="4171"/>
        <v/>
      </c>
      <c r="AW33829" t="str">
        <f t="shared" si="4173"/>
        <v/>
      </c>
      <c r="AX33829">
        <f t="shared" si="4174"/>
        <v>12.888104843315464</v>
      </c>
      <c r="AY33829">
        <f t="shared" si="4172"/>
        <v>1.2387442862816314</v>
      </c>
    </row>
    <row r="33830" spans="45:51" x14ac:dyDescent="0.2">
      <c r="AS33830">
        <v>33824</v>
      </c>
      <c r="AT33830" s="4">
        <f t="shared" si="4169"/>
        <v>94</v>
      </c>
      <c r="AU33830">
        <f t="shared" si="4170"/>
        <v>0</v>
      </c>
      <c r="AV33830" t="str">
        <f t="shared" si="4171"/>
        <v/>
      </c>
      <c r="AW33830" t="str">
        <f t="shared" si="4173"/>
        <v/>
      </c>
      <c r="AX33830">
        <f t="shared" si="4174"/>
        <v>12.885579887595725</v>
      </c>
      <c r="AY33830">
        <f t="shared" si="4172"/>
        <v>1.2389262862194512</v>
      </c>
    </row>
    <row r="33831" spans="45:51" x14ac:dyDescent="0.2">
      <c r="AS33831">
        <v>33825</v>
      </c>
      <c r="AT33831" s="4">
        <f t="shared" si="4169"/>
        <v>94</v>
      </c>
      <c r="AU33831">
        <f t="shared" si="4170"/>
        <v>0</v>
      </c>
      <c r="AV33831" t="str">
        <f t="shared" si="4171"/>
        <v/>
      </c>
      <c r="AW33831" t="str">
        <f t="shared" si="4173"/>
        <v/>
      </c>
      <c r="AX33831">
        <f t="shared" si="4174"/>
        <v>12.883055055684419</v>
      </c>
      <c r="AY33831">
        <f t="shared" si="4172"/>
        <v>1.2391083307169557</v>
      </c>
    </row>
    <row r="33832" spans="45:51" x14ac:dyDescent="0.2">
      <c r="AS33832">
        <v>33826</v>
      </c>
      <c r="AT33832" s="4">
        <f t="shared" si="4169"/>
        <v>94</v>
      </c>
      <c r="AU33832">
        <f t="shared" si="4170"/>
        <v>0</v>
      </c>
      <c r="AV33832" t="str">
        <f t="shared" si="4171"/>
        <v/>
      </c>
      <c r="AW33832" t="str">
        <f t="shared" si="4173"/>
        <v/>
      </c>
      <c r="AX33832">
        <f t="shared" si="4174"/>
        <v>12.880530347611856</v>
      </c>
      <c r="AY33832">
        <f t="shared" si="4172"/>
        <v>1.239290419787668</v>
      </c>
    </row>
    <row r="33833" spans="45:51" x14ac:dyDescent="0.2">
      <c r="AS33833">
        <v>33827</v>
      </c>
      <c r="AT33833" s="4">
        <f t="shared" si="4169"/>
        <v>94</v>
      </c>
      <c r="AU33833">
        <f t="shared" si="4170"/>
        <v>0</v>
      </c>
      <c r="AV33833" t="str">
        <f t="shared" si="4171"/>
        <v/>
      </c>
      <c r="AW33833" t="str">
        <f t="shared" si="4173"/>
        <v/>
      </c>
      <c r="AX33833">
        <f t="shared" si="4174"/>
        <v>12.878005763408353</v>
      </c>
      <c r="AY33833">
        <f t="shared" si="4172"/>
        <v>1.2394725534451159</v>
      </c>
    </row>
    <row r="33834" spans="45:51" x14ac:dyDescent="0.2">
      <c r="AS33834">
        <v>33828</v>
      </c>
      <c r="AT33834" s="4">
        <f t="shared" si="4169"/>
        <v>94</v>
      </c>
      <c r="AU33834">
        <f t="shared" si="4170"/>
        <v>0</v>
      </c>
      <c r="AV33834" t="str">
        <f t="shared" si="4171"/>
        <v/>
      </c>
      <c r="AW33834" t="str">
        <f t="shared" si="4173"/>
        <v/>
      </c>
      <c r="AX33834">
        <f t="shared" si="4174"/>
        <v>12.875481303104237</v>
      </c>
      <c r="AY33834">
        <f t="shared" si="4172"/>
        <v>1.2396547317028306</v>
      </c>
    </row>
    <row r="33835" spans="45:51" x14ac:dyDescent="0.2">
      <c r="AS33835">
        <v>33829</v>
      </c>
      <c r="AT33835" s="4">
        <f t="shared" si="4169"/>
        <v>94</v>
      </c>
      <c r="AU33835">
        <f t="shared" si="4170"/>
        <v>0</v>
      </c>
      <c r="AV33835" t="str">
        <f t="shared" si="4171"/>
        <v/>
      </c>
      <c r="AW33835" t="str">
        <f t="shared" si="4173"/>
        <v/>
      </c>
      <c r="AX33835">
        <f t="shared" si="4174"/>
        <v>12.872956966729847</v>
      </c>
      <c r="AY33835">
        <f t="shared" si="4172"/>
        <v>1.2398369545743482</v>
      </c>
    </row>
    <row r="33836" spans="45:51" x14ac:dyDescent="0.2">
      <c r="AS33836">
        <v>33830</v>
      </c>
      <c r="AT33836" s="4">
        <f t="shared" si="4169"/>
        <v>94</v>
      </c>
      <c r="AU33836">
        <f t="shared" si="4170"/>
        <v>0</v>
      </c>
      <c r="AV33836" t="str">
        <f t="shared" si="4171"/>
        <v/>
      </c>
      <c r="AW33836" t="str">
        <f t="shared" si="4173"/>
        <v/>
      </c>
      <c r="AX33836">
        <f t="shared" si="4174"/>
        <v>12.870432754315525</v>
      </c>
      <c r="AY33836">
        <f t="shared" si="4172"/>
        <v>1.240019222073208</v>
      </c>
    </row>
    <row r="33837" spans="45:51" x14ac:dyDescent="0.2">
      <c r="AS33837">
        <v>33831</v>
      </c>
      <c r="AT33837" s="4">
        <f t="shared" si="4169"/>
        <v>94</v>
      </c>
      <c r="AU33837">
        <f t="shared" si="4170"/>
        <v>0</v>
      </c>
      <c r="AV33837" t="str">
        <f t="shared" si="4171"/>
        <v/>
      </c>
      <c r="AW33837" t="str">
        <f t="shared" si="4173"/>
        <v/>
      </c>
      <c r="AX33837">
        <f t="shared" si="4174"/>
        <v>12.86790866589163</v>
      </c>
      <c r="AY33837">
        <f t="shared" si="4172"/>
        <v>1.240201534212954</v>
      </c>
    </row>
    <row r="33838" spans="45:51" x14ac:dyDescent="0.2">
      <c r="AS33838">
        <v>33832</v>
      </c>
      <c r="AT33838" s="4">
        <f t="shared" si="4169"/>
        <v>94</v>
      </c>
      <c r="AU33838">
        <f t="shared" si="4170"/>
        <v>0</v>
      </c>
      <c r="AV33838" t="str">
        <f t="shared" si="4171"/>
        <v/>
      </c>
      <c r="AW33838" t="str">
        <f t="shared" si="4173"/>
        <v/>
      </c>
      <c r="AX33838">
        <f t="shared" si="4174"/>
        <v>12.865384701488523</v>
      </c>
      <c r="AY33838">
        <f t="shared" si="4172"/>
        <v>1.2403838910071341</v>
      </c>
    </row>
    <row r="33839" spans="45:51" x14ac:dyDescent="0.2">
      <c r="AS33839">
        <v>33833</v>
      </c>
      <c r="AT33839" s="4">
        <f t="shared" si="4169"/>
        <v>94</v>
      </c>
      <c r="AU33839">
        <f t="shared" si="4170"/>
        <v>0</v>
      </c>
      <c r="AV33839" t="str">
        <f t="shared" si="4171"/>
        <v/>
      </c>
      <c r="AW33839" t="str">
        <f t="shared" si="4173"/>
        <v/>
      </c>
      <c r="AX33839">
        <f t="shared" si="4174"/>
        <v>12.862860861136578</v>
      </c>
      <c r="AY33839">
        <f t="shared" si="4172"/>
        <v>1.2405662924693002</v>
      </c>
    </row>
    <row r="33840" spans="45:51" x14ac:dyDescent="0.2">
      <c r="AS33840">
        <v>33834</v>
      </c>
      <c r="AT33840" s="4">
        <f t="shared" si="4169"/>
        <v>94</v>
      </c>
      <c r="AU33840">
        <f t="shared" si="4170"/>
        <v>0</v>
      </c>
      <c r="AV33840" t="str">
        <f t="shared" si="4171"/>
        <v/>
      </c>
      <c r="AW33840" t="str">
        <f t="shared" si="4173"/>
        <v/>
      </c>
      <c r="AX33840">
        <f t="shared" si="4174"/>
        <v>12.860337144866179</v>
      </c>
      <c r="AY33840">
        <f t="shared" si="4172"/>
        <v>1.2407487386130085</v>
      </c>
    </row>
    <row r="33841" spans="45:51" x14ac:dyDescent="0.2">
      <c r="AS33841">
        <v>33835</v>
      </c>
      <c r="AT33841" s="4">
        <f t="shared" si="4169"/>
        <v>94</v>
      </c>
      <c r="AU33841">
        <f t="shared" si="4170"/>
        <v>0</v>
      </c>
      <c r="AV33841" t="str">
        <f t="shared" si="4171"/>
        <v/>
      </c>
      <c r="AW33841" t="str">
        <f t="shared" si="4173"/>
        <v/>
      </c>
      <c r="AX33841">
        <f t="shared" si="4174"/>
        <v>12.857813552707716</v>
      </c>
      <c r="AY33841">
        <f t="shared" si="4172"/>
        <v>1.2409312294518191</v>
      </c>
    </row>
    <row r="33842" spans="45:51" x14ac:dyDescent="0.2">
      <c r="AS33842">
        <v>33836</v>
      </c>
      <c r="AT33842" s="4">
        <f t="shared" si="4169"/>
        <v>94</v>
      </c>
      <c r="AU33842">
        <f t="shared" si="4170"/>
        <v>0</v>
      </c>
      <c r="AV33842" t="str">
        <f t="shared" si="4171"/>
        <v/>
      </c>
      <c r="AW33842" t="str">
        <f t="shared" si="4173"/>
        <v/>
      </c>
      <c r="AX33842">
        <f t="shared" si="4174"/>
        <v>12.855290084691591</v>
      </c>
      <c r="AY33842">
        <f t="shared" si="4172"/>
        <v>1.2411137649992958</v>
      </c>
    </row>
    <row r="33843" spans="45:51" x14ac:dyDescent="0.2">
      <c r="AS33843">
        <v>33837</v>
      </c>
      <c r="AT33843" s="4">
        <f t="shared" si="4169"/>
        <v>94</v>
      </c>
      <c r="AU33843">
        <f t="shared" si="4170"/>
        <v>0</v>
      </c>
      <c r="AV33843" t="str">
        <f t="shared" si="4171"/>
        <v/>
      </c>
      <c r="AW33843" t="str">
        <f t="shared" si="4173"/>
        <v/>
      </c>
      <c r="AX33843">
        <f t="shared" si="4174"/>
        <v>12.852766740848214</v>
      </c>
      <c r="AY33843">
        <f t="shared" si="4172"/>
        <v>1.2412963452690071</v>
      </c>
    </row>
    <row r="33844" spans="45:51" x14ac:dyDescent="0.2">
      <c r="AS33844">
        <v>33838</v>
      </c>
      <c r="AT33844" s="4">
        <f t="shared" si="4169"/>
        <v>94</v>
      </c>
      <c r="AU33844">
        <f t="shared" si="4170"/>
        <v>0</v>
      </c>
      <c r="AV33844" t="str">
        <f t="shared" si="4171"/>
        <v/>
      </c>
      <c r="AW33844" t="str">
        <f t="shared" si="4173"/>
        <v/>
      </c>
      <c r="AX33844">
        <f t="shared" si="4174"/>
        <v>12.850243521208004</v>
      </c>
      <c r="AY33844">
        <f t="shared" si="4172"/>
        <v>1.2414789702745257</v>
      </c>
    </row>
    <row r="33845" spans="45:51" x14ac:dyDescent="0.2">
      <c r="AS33845">
        <v>33839</v>
      </c>
      <c r="AT33845" s="4">
        <f t="shared" si="4169"/>
        <v>94</v>
      </c>
      <c r="AU33845">
        <f t="shared" si="4170"/>
        <v>0</v>
      </c>
      <c r="AV33845" t="str">
        <f t="shared" si="4171"/>
        <v/>
      </c>
      <c r="AW33845" t="str">
        <f t="shared" si="4173"/>
        <v/>
      </c>
      <c r="AX33845">
        <f t="shared" si="4174"/>
        <v>12.84772042580139</v>
      </c>
      <c r="AY33845">
        <f t="shared" si="4172"/>
        <v>1.2416616400294276</v>
      </c>
    </row>
    <row r="33846" spans="45:51" x14ac:dyDescent="0.2">
      <c r="AS33846">
        <v>33840</v>
      </c>
      <c r="AT33846" s="4">
        <f t="shared" si="4169"/>
        <v>95</v>
      </c>
      <c r="AU33846">
        <f t="shared" si="4170"/>
        <v>1.6666666666666667</v>
      </c>
      <c r="AV33846">
        <f t="shared" si="4171"/>
        <v>1</v>
      </c>
      <c r="AW33846">
        <f t="shared" si="4173"/>
        <v>564</v>
      </c>
      <c r="AX33846">
        <f t="shared" si="4174"/>
        <v>12.861014508289692</v>
      </c>
      <c r="AY33846">
        <f t="shared" si="4172"/>
        <v>1.2406997649458107</v>
      </c>
    </row>
    <row r="33847" spans="45:51" x14ac:dyDescent="0.2">
      <c r="AS33847">
        <v>33841</v>
      </c>
      <c r="AT33847" s="4">
        <f t="shared" si="4169"/>
        <v>95</v>
      </c>
      <c r="AU33847">
        <f t="shared" si="4170"/>
        <v>1.6666666666666667</v>
      </c>
      <c r="AV33847" t="str">
        <f t="shared" si="4171"/>
        <v/>
      </c>
      <c r="AW33847" t="str">
        <f t="shared" si="4173"/>
        <v/>
      </c>
      <c r="AX33847">
        <f t="shared" si="4174"/>
        <v>12.874307936446984</v>
      </c>
      <c r="AY33847">
        <f t="shared" si="4172"/>
        <v>1.2397394262089541</v>
      </c>
    </row>
    <row r="33848" spans="45:51" x14ac:dyDescent="0.2">
      <c r="AS33848">
        <v>33842</v>
      </c>
      <c r="AT33848" s="4">
        <f t="shared" si="4169"/>
        <v>95</v>
      </c>
      <c r="AU33848">
        <f t="shared" si="4170"/>
        <v>1.6666666666666667</v>
      </c>
      <c r="AV33848" t="str">
        <f t="shared" si="4171"/>
        <v/>
      </c>
      <c r="AW33848" t="str">
        <f t="shared" si="4173"/>
        <v/>
      </c>
      <c r="AX33848">
        <f t="shared" si="4174"/>
        <v>12.88760071131829</v>
      </c>
      <c r="AY33848">
        <f t="shared" si="4172"/>
        <v>1.2387806200690821</v>
      </c>
    </row>
    <row r="33849" spans="45:51" x14ac:dyDescent="0.2">
      <c r="AS33849">
        <v>33843</v>
      </c>
      <c r="AT33849" s="4">
        <f t="shared" si="4169"/>
        <v>95</v>
      </c>
      <c r="AU33849">
        <f t="shared" si="4170"/>
        <v>1.6666666666666667</v>
      </c>
      <c r="AV33849" t="str">
        <f t="shared" si="4171"/>
        <v/>
      </c>
      <c r="AW33849" t="str">
        <f t="shared" si="4173"/>
        <v/>
      </c>
      <c r="AX33849">
        <f t="shared" si="4174"/>
        <v>12.900892833946088</v>
      </c>
      <c r="AY33849">
        <f t="shared" si="4172"/>
        <v>1.237823342788777</v>
      </c>
    </row>
    <row r="33850" spans="45:51" x14ac:dyDescent="0.2">
      <c r="AS33850">
        <v>33844</v>
      </c>
      <c r="AT33850" s="4">
        <f t="shared" si="4169"/>
        <v>95</v>
      </c>
      <c r="AU33850">
        <f t="shared" si="4170"/>
        <v>1.6666666666666667</v>
      </c>
      <c r="AV33850" t="str">
        <f t="shared" si="4171"/>
        <v/>
      </c>
      <c r="AW33850" t="str">
        <f t="shared" si="4173"/>
        <v/>
      </c>
      <c r="AX33850">
        <f t="shared" si="4174"/>
        <v>12.914184305370307</v>
      </c>
      <c r="AY33850">
        <f t="shared" si="4172"/>
        <v>1.2368675906429276</v>
      </c>
    </row>
    <row r="33851" spans="45:51" x14ac:dyDescent="0.2">
      <c r="AS33851">
        <v>33845</v>
      </c>
      <c r="AT33851" s="4">
        <f t="shared" si="4169"/>
        <v>95</v>
      </c>
      <c r="AU33851">
        <f t="shared" si="4170"/>
        <v>1.6666666666666667</v>
      </c>
      <c r="AV33851" t="str">
        <f t="shared" si="4171"/>
        <v/>
      </c>
      <c r="AW33851" t="str">
        <f t="shared" si="4173"/>
        <v/>
      </c>
      <c r="AX33851">
        <f t="shared" si="4174"/>
        <v>12.92747512662835</v>
      </c>
      <c r="AY33851">
        <f t="shared" si="4172"/>
        <v>1.2359133599186765</v>
      </c>
    </row>
    <row r="33852" spans="45:51" x14ac:dyDescent="0.2">
      <c r="AS33852">
        <v>33846</v>
      </c>
      <c r="AT33852" s="4">
        <f t="shared" si="4169"/>
        <v>95</v>
      </c>
      <c r="AU33852">
        <f t="shared" si="4170"/>
        <v>1.6666666666666667</v>
      </c>
      <c r="AV33852" t="str">
        <f t="shared" si="4171"/>
        <v/>
      </c>
      <c r="AW33852" t="str">
        <f t="shared" si="4173"/>
        <v/>
      </c>
      <c r="AX33852">
        <f t="shared" si="4174"/>
        <v>12.940765298755089</v>
      </c>
      <c r="AY33852">
        <f t="shared" si="4172"/>
        <v>1.2349606469153711</v>
      </c>
    </row>
    <row r="33853" spans="45:51" x14ac:dyDescent="0.2">
      <c r="AS33853">
        <v>33847</v>
      </c>
      <c r="AT33853" s="4">
        <f t="shared" si="4169"/>
        <v>95</v>
      </c>
      <c r="AU33853">
        <f t="shared" si="4170"/>
        <v>1.6666666666666667</v>
      </c>
      <c r="AV33853" t="str">
        <f t="shared" si="4171"/>
        <v/>
      </c>
      <c r="AW33853" t="str">
        <f t="shared" si="4173"/>
        <v/>
      </c>
      <c r="AX33853">
        <f t="shared" si="4174"/>
        <v>12.954054822782881</v>
      </c>
      <c r="AY33853">
        <f t="shared" si="4172"/>
        <v>1.2340094479445132</v>
      </c>
    </row>
    <row r="33854" spans="45:51" x14ac:dyDescent="0.2">
      <c r="AS33854">
        <v>33848</v>
      </c>
      <c r="AT33854" s="4">
        <f t="shared" si="4169"/>
        <v>95</v>
      </c>
      <c r="AU33854">
        <f t="shared" si="4170"/>
        <v>1.6666666666666667</v>
      </c>
      <c r="AV33854" t="str">
        <f t="shared" si="4171"/>
        <v/>
      </c>
      <c r="AW33854" t="str">
        <f t="shared" si="4173"/>
        <v/>
      </c>
      <c r="AX33854">
        <f t="shared" si="4174"/>
        <v>12.967343699741575</v>
      </c>
      <c r="AY33854">
        <f t="shared" si="4172"/>
        <v>1.2330597593297066</v>
      </c>
    </row>
    <row r="33855" spans="45:51" x14ac:dyDescent="0.2">
      <c r="AS33855">
        <v>33849</v>
      </c>
      <c r="AT33855" s="4">
        <f t="shared" si="4169"/>
        <v>95</v>
      </c>
      <c r="AU33855">
        <f t="shared" si="4170"/>
        <v>1.6666666666666667</v>
      </c>
      <c r="AV33855" t="str">
        <f t="shared" si="4171"/>
        <v/>
      </c>
      <c r="AW33855" t="str">
        <f t="shared" si="4173"/>
        <v/>
      </c>
      <c r="AX33855">
        <f t="shared" si="4174"/>
        <v>12.980631930658518</v>
      </c>
      <c r="AY33855">
        <f t="shared" si="4172"/>
        <v>1.232111577406608</v>
      </c>
    </row>
    <row r="33856" spans="45:51" x14ac:dyDescent="0.2">
      <c r="AS33856">
        <v>33850</v>
      </c>
      <c r="AT33856" s="4">
        <f t="shared" si="4169"/>
        <v>95</v>
      </c>
      <c r="AU33856">
        <f t="shared" si="4170"/>
        <v>1.6666666666666667</v>
      </c>
      <c r="AV33856" t="str">
        <f t="shared" si="4171"/>
        <v/>
      </c>
      <c r="AW33856" t="str">
        <f t="shared" si="4173"/>
        <v/>
      </c>
      <c r="AX33856">
        <f t="shared" si="4174"/>
        <v>12.993919516558568</v>
      </c>
      <c r="AY33856">
        <f t="shared" si="4172"/>
        <v>1.2311648985228791</v>
      </c>
    </row>
    <row r="33857" spans="45:51" x14ac:dyDescent="0.2">
      <c r="AS33857">
        <v>33851</v>
      </c>
      <c r="AT33857" s="4">
        <f t="shared" si="4169"/>
        <v>95</v>
      </c>
      <c r="AU33857">
        <f t="shared" si="4170"/>
        <v>1.6666666666666667</v>
      </c>
      <c r="AV33857" t="str">
        <f t="shared" si="4171"/>
        <v/>
      </c>
      <c r="AW33857" t="str">
        <f t="shared" si="4173"/>
        <v/>
      </c>
      <c r="AX33857">
        <f t="shared" si="4174"/>
        <v>13.007206458464095</v>
      </c>
      <c r="AY33857">
        <f t="shared" si="4172"/>
        <v>1.2302197190381334</v>
      </c>
    </row>
    <row r="33858" spans="45:51" x14ac:dyDescent="0.2">
      <c r="AS33858">
        <v>33852</v>
      </c>
      <c r="AT33858" s="4">
        <f t="shared" si="4169"/>
        <v>95</v>
      </c>
      <c r="AU33858">
        <f t="shared" si="4170"/>
        <v>1.6666666666666667</v>
      </c>
      <c r="AV33858" t="str">
        <f t="shared" si="4171"/>
        <v/>
      </c>
      <c r="AW33858" t="str">
        <f t="shared" si="4173"/>
        <v/>
      </c>
      <c r="AX33858">
        <f t="shared" si="4174"/>
        <v>13.020492757394997</v>
      </c>
      <c r="AY33858">
        <f t="shared" si="4172"/>
        <v>1.2292760353238896</v>
      </c>
    </row>
    <row r="33859" spans="45:51" x14ac:dyDescent="0.2">
      <c r="AS33859">
        <v>33853</v>
      </c>
      <c r="AT33859" s="4">
        <f t="shared" si="4169"/>
        <v>95</v>
      </c>
      <c r="AU33859">
        <f t="shared" si="4170"/>
        <v>1.6666666666666667</v>
      </c>
      <c r="AV33859" t="str">
        <f t="shared" si="4171"/>
        <v/>
      </c>
      <c r="AW33859" t="str">
        <f t="shared" si="4173"/>
        <v/>
      </c>
      <c r="AX33859">
        <f t="shared" si="4174"/>
        <v>13.033778414368699</v>
      </c>
      <c r="AY33859">
        <f t="shared" si="4172"/>
        <v>1.2283338437635218</v>
      </c>
    </row>
    <row r="33860" spans="45:51" x14ac:dyDescent="0.2">
      <c r="AS33860">
        <v>33854</v>
      </c>
      <c r="AT33860" s="4">
        <f t="shared" si="4169"/>
        <v>95</v>
      </c>
      <c r="AU33860">
        <f t="shared" si="4170"/>
        <v>1.6666666666666667</v>
      </c>
      <c r="AV33860" t="str">
        <f t="shared" si="4171"/>
        <v/>
      </c>
      <c r="AW33860" t="str">
        <f t="shared" si="4173"/>
        <v/>
      </c>
      <c r="AX33860">
        <f t="shared" si="4174"/>
        <v>13.04706343040017</v>
      </c>
      <c r="AY33860">
        <f t="shared" si="4172"/>
        <v>1.2273931407522098</v>
      </c>
    </row>
    <row r="33861" spans="45:51" x14ac:dyDescent="0.2">
      <c r="AS33861">
        <v>33855</v>
      </c>
      <c r="AT33861" s="4">
        <f t="shared" si="4169"/>
        <v>95</v>
      </c>
      <c r="AU33861">
        <f t="shared" si="4170"/>
        <v>1.6666666666666667</v>
      </c>
      <c r="AV33861" t="str">
        <f t="shared" si="4171"/>
        <v/>
      </c>
      <c r="AW33861" t="str">
        <f t="shared" si="4173"/>
        <v/>
      </c>
      <c r="AX33861">
        <f t="shared" si="4174"/>
        <v>13.060347806501925</v>
      </c>
      <c r="AY33861">
        <f t="shared" si="4172"/>
        <v>1.226453922696892</v>
      </c>
    </row>
    <row r="33862" spans="45:51" x14ac:dyDescent="0.2">
      <c r="AS33862">
        <v>33856</v>
      </c>
      <c r="AT33862" s="4">
        <f t="shared" ref="AT33862:AT33925" si="4175">ROUNDDOWN(AS33862/(C$17*60),0) +1</f>
        <v>95</v>
      </c>
      <c r="AU33862">
        <f t="shared" ref="AU33862:AU33925" si="4176">IF(AND(AS33862-(AT33862-1)*60*C$17&gt;=0,AS33862+1-(AT33862-1)*60*C$17&lt;=C$16*60),C$10/(C$16*60),0)</f>
        <v>1.6666666666666667</v>
      </c>
      <c r="AV33862" t="str">
        <f t="shared" ref="AV33862:AV33925" si="4177">IF(MOD(AS33862,(C$17*60))=0,1,"")</f>
        <v/>
      </c>
      <c r="AW33862" t="str">
        <f t="shared" si="4173"/>
        <v/>
      </c>
      <c r="AX33862">
        <f t="shared" si="4174"/>
        <v>13.073631543684037</v>
      </c>
      <c r="AY33862">
        <f t="shared" ref="AY33862:AY33925" si="4178">C$32/(C$22+AX33862)</f>
        <v>1.2255161860162149</v>
      </c>
    </row>
    <row r="33863" spans="45:51" x14ac:dyDescent="0.2">
      <c r="AS33863">
        <v>33857</v>
      </c>
      <c r="AT33863" s="4">
        <f t="shared" si="4175"/>
        <v>95</v>
      </c>
      <c r="AU33863">
        <f t="shared" si="4176"/>
        <v>1.6666666666666667</v>
      </c>
      <c r="AV33863" t="str">
        <f t="shared" si="4177"/>
        <v/>
      </c>
      <c r="AW33863" t="str">
        <f t="shared" ref="AW33863:AW33926" si="4179">IF(AV33863&lt;&gt;"",AS33863/60,"")</f>
        <v/>
      </c>
      <c r="AX33863">
        <f t="shared" ref="AX33863:AX33926" si="4180">(AU33863/C$29)+AX33862*EXP(-(AY33862/C$29)*(AS33863-AS33862)/60)</f>
        <v>13.086914642954145</v>
      </c>
      <c r="AY33863">
        <f t="shared" si="4178"/>
        <v>1.2245799271404878</v>
      </c>
    </row>
    <row r="33864" spans="45:51" x14ac:dyDescent="0.2">
      <c r="AS33864">
        <v>33858</v>
      </c>
      <c r="AT33864" s="4">
        <f t="shared" si="4175"/>
        <v>95</v>
      </c>
      <c r="AU33864">
        <f t="shared" si="4176"/>
        <v>1.6666666666666667</v>
      </c>
      <c r="AV33864" t="str">
        <f t="shared" si="4177"/>
        <v/>
      </c>
      <c r="AW33864" t="str">
        <f t="shared" si="4179"/>
        <v/>
      </c>
      <c r="AX33864">
        <f t="shared" si="4180"/>
        <v>13.100197105317454</v>
      </c>
      <c r="AY33864">
        <f t="shared" si="4178"/>
        <v>1.2236451425116324</v>
      </c>
    </row>
    <row r="33865" spans="45:51" x14ac:dyDescent="0.2">
      <c r="AS33865">
        <v>33859</v>
      </c>
      <c r="AT33865" s="4">
        <f t="shared" si="4175"/>
        <v>95</v>
      </c>
      <c r="AU33865">
        <f t="shared" si="4176"/>
        <v>1.6666666666666667</v>
      </c>
      <c r="AV33865" t="str">
        <f t="shared" si="4177"/>
        <v/>
      </c>
      <c r="AW33865" t="str">
        <f t="shared" si="4179"/>
        <v/>
      </c>
      <c r="AX33865">
        <f t="shared" si="4180"/>
        <v>13.113478931776754</v>
      </c>
      <c r="AY33865">
        <f t="shared" si="4178"/>
        <v>1.222711828583136</v>
      </c>
    </row>
    <row r="33866" spans="45:51" x14ac:dyDescent="0.2">
      <c r="AS33866">
        <v>33860</v>
      </c>
      <c r="AT33866" s="4">
        <f t="shared" si="4175"/>
        <v>95</v>
      </c>
      <c r="AU33866">
        <f t="shared" si="4176"/>
        <v>1.6666666666666667</v>
      </c>
      <c r="AV33866" t="str">
        <f t="shared" si="4177"/>
        <v/>
      </c>
      <c r="AW33866" t="str">
        <f t="shared" si="4179"/>
        <v/>
      </c>
      <c r="AX33866">
        <f t="shared" si="4180"/>
        <v>13.126760123332422</v>
      </c>
      <c r="AY33866">
        <f t="shared" si="4178"/>
        <v>1.2217799818200046</v>
      </c>
    </row>
    <row r="33867" spans="45:51" x14ac:dyDescent="0.2">
      <c r="AS33867">
        <v>33861</v>
      </c>
      <c r="AT33867" s="4">
        <f t="shared" si="4175"/>
        <v>95</v>
      </c>
      <c r="AU33867">
        <f t="shared" si="4176"/>
        <v>1.6666666666666667</v>
      </c>
      <c r="AV33867" t="str">
        <f t="shared" si="4177"/>
        <v/>
      </c>
      <c r="AW33867" t="str">
        <f t="shared" si="4179"/>
        <v/>
      </c>
      <c r="AX33867">
        <f t="shared" si="4180"/>
        <v>13.14004068098243</v>
      </c>
      <c r="AY33867">
        <f t="shared" si="4178"/>
        <v>1.2208495986987151</v>
      </c>
    </row>
    <row r="33868" spans="45:51" x14ac:dyDescent="0.2">
      <c r="AS33868">
        <v>33862</v>
      </c>
      <c r="AT33868" s="4">
        <f t="shared" si="4175"/>
        <v>95</v>
      </c>
      <c r="AU33868">
        <f t="shared" si="4176"/>
        <v>1.6666666666666667</v>
      </c>
      <c r="AV33868" t="str">
        <f t="shared" si="4177"/>
        <v/>
      </c>
      <c r="AW33868" t="str">
        <f t="shared" si="4179"/>
        <v/>
      </c>
      <c r="AX33868">
        <f t="shared" si="4180"/>
        <v>13.153320605722353</v>
      </c>
      <c r="AY33868">
        <f t="shared" si="4178"/>
        <v>1.2199206757071688</v>
      </c>
    </row>
    <row r="33869" spans="45:51" x14ac:dyDescent="0.2">
      <c r="AS33869">
        <v>33863</v>
      </c>
      <c r="AT33869" s="4">
        <f t="shared" si="4175"/>
        <v>95</v>
      </c>
      <c r="AU33869">
        <f t="shared" si="4176"/>
        <v>1.6666666666666667</v>
      </c>
      <c r="AV33869" t="str">
        <f t="shared" si="4177"/>
        <v/>
      </c>
      <c r="AW33869" t="str">
        <f t="shared" si="4179"/>
        <v/>
      </c>
      <c r="AX33869">
        <f t="shared" si="4180"/>
        <v>13.16659989854538</v>
      </c>
      <c r="AY33869">
        <f t="shared" si="4178"/>
        <v>1.2189932093446443</v>
      </c>
    </row>
    <row r="33870" spans="45:51" x14ac:dyDescent="0.2">
      <c r="AS33870">
        <v>33864</v>
      </c>
      <c r="AT33870" s="4">
        <f t="shared" si="4175"/>
        <v>95</v>
      </c>
      <c r="AU33870">
        <f t="shared" si="4176"/>
        <v>1.6666666666666667</v>
      </c>
      <c r="AV33870" t="str">
        <f t="shared" si="4177"/>
        <v/>
      </c>
      <c r="AW33870" t="str">
        <f t="shared" si="4179"/>
        <v/>
      </c>
      <c r="AX33870">
        <f t="shared" si="4180"/>
        <v>13.179878560442315</v>
      </c>
      <c r="AY33870">
        <f t="shared" si="4178"/>
        <v>1.2180671961217502</v>
      </c>
    </row>
    <row r="33871" spans="45:51" x14ac:dyDescent="0.2">
      <c r="AS33871">
        <v>33865</v>
      </c>
      <c r="AT33871" s="4">
        <f t="shared" si="4175"/>
        <v>95</v>
      </c>
      <c r="AU33871">
        <f t="shared" si="4176"/>
        <v>1.6666666666666667</v>
      </c>
      <c r="AV33871" t="str">
        <f t="shared" si="4177"/>
        <v/>
      </c>
      <c r="AW33871" t="str">
        <f t="shared" si="4179"/>
        <v/>
      </c>
      <c r="AX33871">
        <f t="shared" si="4180"/>
        <v>13.193156592401591</v>
      </c>
      <c r="AY33871">
        <f t="shared" si="4178"/>
        <v>1.2171426325603818</v>
      </c>
    </row>
    <row r="33872" spans="45:51" x14ac:dyDescent="0.2">
      <c r="AS33872">
        <v>33866</v>
      </c>
      <c r="AT33872" s="4">
        <f t="shared" si="4175"/>
        <v>95</v>
      </c>
      <c r="AU33872">
        <f t="shared" si="4176"/>
        <v>1.6666666666666667</v>
      </c>
      <c r="AV33872" t="str">
        <f t="shared" si="4177"/>
        <v/>
      </c>
      <c r="AW33872" t="str">
        <f t="shared" si="4179"/>
        <v/>
      </c>
      <c r="AX33872">
        <f t="shared" si="4180"/>
        <v>13.206433995409276</v>
      </c>
      <c r="AY33872">
        <f t="shared" si="4178"/>
        <v>1.216219515193671</v>
      </c>
    </row>
    <row r="33873" spans="45:51" x14ac:dyDescent="0.2">
      <c r="AS33873">
        <v>33867</v>
      </c>
      <c r="AT33873" s="4">
        <f t="shared" si="4175"/>
        <v>95</v>
      </c>
      <c r="AU33873">
        <f t="shared" si="4176"/>
        <v>1.6666666666666667</v>
      </c>
      <c r="AV33873" t="str">
        <f t="shared" si="4177"/>
        <v/>
      </c>
      <c r="AW33873" t="str">
        <f t="shared" si="4179"/>
        <v/>
      </c>
      <c r="AX33873">
        <f t="shared" si="4180"/>
        <v>13.219710770449076</v>
      </c>
      <c r="AY33873">
        <f t="shared" si="4178"/>
        <v>1.2152978405659436</v>
      </c>
    </row>
    <row r="33874" spans="45:51" x14ac:dyDescent="0.2">
      <c r="AS33874">
        <v>33868</v>
      </c>
      <c r="AT33874" s="4">
        <f t="shared" si="4175"/>
        <v>95</v>
      </c>
      <c r="AU33874">
        <f t="shared" si="4176"/>
        <v>1.6666666666666667</v>
      </c>
      <c r="AV33874" t="str">
        <f t="shared" si="4177"/>
        <v/>
      </c>
      <c r="AW33874" t="str">
        <f t="shared" si="4179"/>
        <v/>
      </c>
      <c r="AX33874">
        <f t="shared" si="4180"/>
        <v>13.232986918502355</v>
      </c>
      <c r="AY33874">
        <f t="shared" si="4178"/>
        <v>1.2143776052326727</v>
      </c>
    </row>
    <row r="33875" spans="45:51" x14ac:dyDescent="0.2">
      <c r="AS33875">
        <v>33869</v>
      </c>
      <c r="AT33875" s="4">
        <f t="shared" si="4175"/>
        <v>95</v>
      </c>
      <c r="AU33875">
        <f t="shared" si="4176"/>
        <v>1.6666666666666667</v>
      </c>
      <c r="AV33875" t="str">
        <f t="shared" si="4177"/>
        <v/>
      </c>
      <c r="AW33875" t="str">
        <f t="shared" si="4179"/>
        <v/>
      </c>
      <c r="AX33875">
        <f t="shared" si="4180"/>
        <v>13.246262440548126</v>
      </c>
      <c r="AY33875">
        <f t="shared" si="4178"/>
        <v>1.213458805760433</v>
      </c>
    </row>
    <row r="33876" spans="45:51" x14ac:dyDescent="0.2">
      <c r="AS33876">
        <v>33870</v>
      </c>
      <c r="AT33876" s="4">
        <f t="shared" si="4175"/>
        <v>95</v>
      </c>
      <c r="AU33876">
        <f t="shared" si="4176"/>
        <v>1.6666666666666667</v>
      </c>
      <c r="AV33876" t="str">
        <f t="shared" si="4177"/>
        <v/>
      </c>
      <c r="AW33876" t="str">
        <f t="shared" si="4179"/>
        <v/>
      </c>
      <c r="AX33876">
        <f t="shared" si="4180"/>
        <v>13.259537337563069</v>
      </c>
      <c r="AY33876">
        <f t="shared" si="4178"/>
        <v>1.212541438726856</v>
      </c>
    </row>
    <row r="33877" spans="45:51" x14ac:dyDescent="0.2">
      <c r="AS33877">
        <v>33871</v>
      </c>
      <c r="AT33877" s="4">
        <f t="shared" si="4175"/>
        <v>95</v>
      </c>
      <c r="AU33877">
        <f t="shared" si="4176"/>
        <v>1.6666666666666667</v>
      </c>
      <c r="AV33877" t="str">
        <f t="shared" si="4177"/>
        <v/>
      </c>
      <c r="AW33877" t="str">
        <f t="shared" si="4179"/>
        <v/>
      </c>
      <c r="AX33877">
        <f t="shared" si="4180"/>
        <v>13.272811610521538</v>
      </c>
      <c r="AY33877">
        <f t="shared" si="4178"/>
        <v>1.2116255007205849</v>
      </c>
    </row>
    <row r="33878" spans="45:51" x14ac:dyDescent="0.2">
      <c r="AS33878">
        <v>33872</v>
      </c>
      <c r="AT33878" s="4">
        <f t="shared" si="4175"/>
        <v>95</v>
      </c>
      <c r="AU33878">
        <f t="shared" si="4176"/>
        <v>1.6666666666666667</v>
      </c>
      <c r="AV33878" t="str">
        <f t="shared" si="4177"/>
        <v/>
      </c>
      <c r="AW33878" t="str">
        <f t="shared" si="4179"/>
        <v/>
      </c>
      <c r="AX33878">
        <f t="shared" si="4180"/>
        <v>13.286085260395566</v>
      </c>
      <c r="AY33878">
        <f t="shared" si="4178"/>
        <v>1.2107109883412308</v>
      </c>
    </row>
    <row r="33879" spans="45:51" x14ac:dyDescent="0.2">
      <c r="AS33879">
        <v>33873</v>
      </c>
      <c r="AT33879" s="4">
        <f t="shared" si="4175"/>
        <v>95</v>
      </c>
      <c r="AU33879">
        <f t="shared" si="4176"/>
        <v>1.6666666666666667</v>
      </c>
      <c r="AV33879" t="str">
        <f t="shared" si="4177"/>
        <v/>
      </c>
      <c r="AW33879" t="str">
        <f t="shared" si="4179"/>
        <v/>
      </c>
      <c r="AX33879">
        <f t="shared" si="4180"/>
        <v>13.299358288154874</v>
      </c>
      <c r="AY33879">
        <f t="shared" si="4178"/>
        <v>1.2097978981993267</v>
      </c>
    </row>
    <row r="33880" spans="45:51" x14ac:dyDescent="0.2">
      <c r="AS33880">
        <v>33874</v>
      </c>
      <c r="AT33880" s="4">
        <f t="shared" si="4175"/>
        <v>95</v>
      </c>
      <c r="AU33880">
        <f t="shared" si="4176"/>
        <v>1.6666666666666667</v>
      </c>
      <c r="AV33880" t="str">
        <f t="shared" si="4177"/>
        <v/>
      </c>
      <c r="AW33880" t="str">
        <f t="shared" si="4179"/>
        <v/>
      </c>
      <c r="AX33880">
        <f t="shared" si="4180"/>
        <v>13.312630694766874</v>
      </c>
      <c r="AY33880">
        <f t="shared" si="4178"/>
        <v>1.2088862269162846</v>
      </c>
    </row>
    <row r="33881" spans="45:51" x14ac:dyDescent="0.2">
      <c r="AS33881">
        <v>33875</v>
      </c>
      <c r="AT33881" s="4">
        <f t="shared" si="4175"/>
        <v>95</v>
      </c>
      <c r="AU33881">
        <f t="shared" si="4176"/>
        <v>1.6666666666666667</v>
      </c>
      <c r="AV33881" t="str">
        <f t="shared" si="4177"/>
        <v/>
      </c>
      <c r="AW33881" t="str">
        <f t="shared" si="4179"/>
        <v/>
      </c>
      <c r="AX33881">
        <f t="shared" si="4180"/>
        <v>13.325902481196684</v>
      </c>
      <c r="AY33881">
        <f t="shared" si="4178"/>
        <v>1.207975971124351</v>
      </c>
    </row>
    <row r="33882" spans="45:51" x14ac:dyDescent="0.2">
      <c r="AS33882">
        <v>33876</v>
      </c>
      <c r="AT33882" s="4">
        <f t="shared" si="4175"/>
        <v>95</v>
      </c>
      <c r="AU33882">
        <f t="shared" si="4176"/>
        <v>1.6666666666666667</v>
      </c>
      <c r="AV33882" t="str">
        <f t="shared" si="4177"/>
        <v/>
      </c>
      <c r="AW33882" t="str">
        <f t="shared" si="4179"/>
        <v/>
      </c>
      <c r="AX33882">
        <f t="shared" si="4180"/>
        <v>13.339173648407131</v>
      </c>
      <c r="AY33882">
        <f t="shared" si="4178"/>
        <v>1.2070671274665619</v>
      </c>
    </row>
    <row r="33883" spans="45:51" x14ac:dyDescent="0.2">
      <c r="AS33883">
        <v>33877</v>
      </c>
      <c r="AT33883" s="4">
        <f t="shared" si="4175"/>
        <v>95</v>
      </c>
      <c r="AU33883">
        <f t="shared" si="4176"/>
        <v>1.6666666666666667</v>
      </c>
      <c r="AV33883" t="str">
        <f t="shared" si="4177"/>
        <v/>
      </c>
      <c r="AW33883" t="str">
        <f t="shared" si="4179"/>
        <v/>
      </c>
      <c r="AX33883">
        <f t="shared" si="4180"/>
        <v>13.352444197358757</v>
      </c>
      <c r="AY33883">
        <f t="shared" si="4178"/>
        <v>1.2061596925967015</v>
      </c>
    </row>
    <row r="33884" spans="45:51" x14ac:dyDescent="0.2">
      <c r="AS33884">
        <v>33878</v>
      </c>
      <c r="AT33884" s="4">
        <f t="shared" si="4175"/>
        <v>95</v>
      </c>
      <c r="AU33884">
        <f t="shared" si="4176"/>
        <v>1.6666666666666667</v>
      </c>
      <c r="AV33884" t="str">
        <f t="shared" si="4177"/>
        <v/>
      </c>
      <c r="AW33884" t="str">
        <f t="shared" si="4179"/>
        <v/>
      </c>
      <c r="AX33884">
        <f t="shared" si="4180"/>
        <v>13.365714129009831</v>
      </c>
      <c r="AY33884">
        <f t="shared" si="4178"/>
        <v>1.2052536631792576</v>
      </c>
    </row>
    <row r="33885" spans="45:51" x14ac:dyDescent="0.2">
      <c r="AS33885">
        <v>33879</v>
      </c>
      <c r="AT33885" s="4">
        <f t="shared" si="4175"/>
        <v>95</v>
      </c>
      <c r="AU33885">
        <f t="shared" si="4176"/>
        <v>1.6666666666666667</v>
      </c>
      <c r="AV33885" t="str">
        <f t="shared" si="4177"/>
        <v/>
      </c>
      <c r="AW33885" t="str">
        <f t="shared" si="4179"/>
        <v/>
      </c>
      <c r="AX33885">
        <f t="shared" si="4180"/>
        <v>13.378983444316351</v>
      </c>
      <c r="AY33885">
        <f t="shared" si="4178"/>
        <v>1.2043490358893778</v>
      </c>
    </row>
    <row r="33886" spans="45:51" x14ac:dyDescent="0.2">
      <c r="AS33886">
        <v>33880</v>
      </c>
      <c r="AT33886" s="4">
        <f t="shared" si="4175"/>
        <v>95</v>
      </c>
      <c r="AU33886">
        <f t="shared" si="4176"/>
        <v>1.6666666666666667</v>
      </c>
      <c r="AV33886" t="str">
        <f t="shared" si="4177"/>
        <v/>
      </c>
      <c r="AW33886" t="str">
        <f t="shared" si="4179"/>
        <v/>
      </c>
      <c r="AX33886">
        <f t="shared" si="4180"/>
        <v>13.392252144232053</v>
      </c>
      <c r="AY33886">
        <f t="shared" si="4178"/>
        <v>1.2034458074128271</v>
      </c>
    </row>
    <row r="33887" spans="45:51" x14ac:dyDescent="0.2">
      <c r="AS33887">
        <v>33881</v>
      </c>
      <c r="AT33887" s="4">
        <f t="shared" si="4175"/>
        <v>95</v>
      </c>
      <c r="AU33887">
        <f t="shared" si="4176"/>
        <v>1.6666666666666667</v>
      </c>
      <c r="AV33887" t="str">
        <f t="shared" si="4177"/>
        <v/>
      </c>
      <c r="AW33887" t="str">
        <f t="shared" si="4179"/>
        <v/>
      </c>
      <c r="AX33887">
        <f t="shared" si="4180"/>
        <v>13.40552022970842</v>
      </c>
      <c r="AY33887">
        <f t="shared" si="4178"/>
        <v>1.2025439744459463</v>
      </c>
    </row>
    <row r="33888" spans="45:51" x14ac:dyDescent="0.2">
      <c r="AS33888">
        <v>33882</v>
      </c>
      <c r="AT33888" s="4">
        <f t="shared" si="4175"/>
        <v>95</v>
      </c>
      <c r="AU33888">
        <f t="shared" si="4176"/>
        <v>1.6666666666666667</v>
      </c>
      <c r="AV33888" t="str">
        <f t="shared" si="4177"/>
        <v/>
      </c>
      <c r="AW33888" t="str">
        <f t="shared" si="4179"/>
        <v/>
      </c>
      <c r="AX33888">
        <f t="shared" si="4180"/>
        <v>13.418787701694688</v>
      </c>
      <c r="AY33888">
        <f t="shared" si="4178"/>
        <v>1.2016435336956071</v>
      </c>
    </row>
    <row r="33889" spans="45:51" x14ac:dyDescent="0.2">
      <c r="AS33889">
        <v>33883</v>
      </c>
      <c r="AT33889" s="4">
        <f t="shared" si="4175"/>
        <v>95</v>
      </c>
      <c r="AU33889">
        <f t="shared" si="4176"/>
        <v>1.6666666666666667</v>
      </c>
      <c r="AV33889" t="str">
        <f t="shared" si="4177"/>
        <v/>
      </c>
      <c r="AW33889" t="str">
        <f t="shared" si="4179"/>
        <v/>
      </c>
      <c r="AX33889">
        <f t="shared" si="4180"/>
        <v>13.432054561137853</v>
      </c>
      <c r="AY33889">
        <f t="shared" si="4178"/>
        <v>1.2007444818791713</v>
      </c>
    </row>
    <row r="33890" spans="45:51" x14ac:dyDescent="0.2">
      <c r="AS33890">
        <v>33884</v>
      </c>
      <c r="AT33890" s="4">
        <f t="shared" si="4175"/>
        <v>95</v>
      </c>
      <c r="AU33890">
        <f t="shared" si="4176"/>
        <v>1.6666666666666667</v>
      </c>
      <c r="AV33890" t="str">
        <f t="shared" si="4177"/>
        <v/>
      </c>
      <c r="AW33890" t="str">
        <f t="shared" si="4179"/>
        <v/>
      </c>
      <c r="AX33890">
        <f t="shared" si="4180"/>
        <v>13.445320808982681</v>
      </c>
      <c r="AY33890">
        <f t="shared" si="4178"/>
        <v>1.1998468157244488</v>
      </c>
    </row>
    <row r="33891" spans="45:51" x14ac:dyDescent="0.2">
      <c r="AS33891">
        <v>33885</v>
      </c>
      <c r="AT33891" s="4">
        <f t="shared" si="4175"/>
        <v>95</v>
      </c>
      <c r="AU33891">
        <f t="shared" si="4176"/>
        <v>1.6666666666666667</v>
      </c>
      <c r="AV33891" t="str">
        <f t="shared" si="4177"/>
        <v/>
      </c>
      <c r="AW33891" t="str">
        <f t="shared" si="4179"/>
        <v/>
      </c>
      <c r="AX33891">
        <f t="shared" si="4180"/>
        <v>13.458586446171706</v>
      </c>
      <c r="AY33891">
        <f t="shared" si="4178"/>
        <v>1.1989505319696547</v>
      </c>
    </row>
    <row r="33892" spans="45:51" x14ac:dyDescent="0.2">
      <c r="AS33892">
        <v>33886</v>
      </c>
      <c r="AT33892" s="4">
        <f t="shared" si="4175"/>
        <v>95</v>
      </c>
      <c r="AU33892">
        <f t="shared" si="4176"/>
        <v>1.6666666666666667</v>
      </c>
      <c r="AV33892" t="str">
        <f t="shared" si="4177"/>
        <v/>
      </c>
      <c r="AW33892" t="str">
        <f t="shared" si="4179"/>
        <v/>
      </c>
      <c r="AX33892">
        <f t="shared" si="4180"/>
        <v>13.47185147364525</v>
      </c>
      <c r="AY33892">
        <f t="shared" si="4178"/>
        <v>1.1980556273633687</v>
      </c>
    </row>
    <row r="33893" spans="45:51" x14ac:dyDescent="0.2">
      <c r="AS33893">
        <v>33887</v>
      </c>
      <c r="AT33893" s="4">
        <f t="shared" si="4175"/>
        <v>95</v>
      </c>
      <c r="AU33893">
        <f t="shared" si="4176"/>
        <v>1.6666666666666667</v>
      </c>
      <c r="AV33893" t="str">
        <f t="shared" si="4177"/>
        <v/>
      </c>
      <c r="AW33893" t="str">
        <f t="shared" si="4179"/>
        <v/>
      </c>
      <c r="AX33893">
        <f t="shared" si="4180"/>
        <v>13.485115892341419</v>
      </c>
      <c r="AY33893">
        <f t="shared" si="4178"/>
        <v>1.1971620986644922</v>
      </c>
    </row>
    <row r="33894" spans="45:51" x14ac:dyDescent="0.2">
      <c r="AS33894">
        <v>33888</v>
      </c>
      <c r="AT33894" s="4">
        <f t="shared" si="4175"/>
        <v>95</v>
      </c>
      <c r="AU33894">
        <f t="shared" si="4176"/>
        <v>1.6666666666666667</v>
      </c>
      <c r="AV33894" t="str">
        <f t="shared" si="4177"/>
        <v/>
      </c>
      <c r="AW33894" t="str">
        <f t="shared" si="4179"/>
        <v/>
      </c>
      <c r="AX33894">
        <f t="shared" si="4180"/>
        <v>13.498379703196118</v>
      </c>
      <c r="AY33894">
        <f t="shared" si="4178"/>
        <v>1.1962699426422085</v>
      </c>
    </row>
    <row r="33895" spans="45:51" x14ac:dyDescent="0.2">
      <c r="AS33895">
        <v>33889</v>
      </c>
      <c r="AT33895" s="4">
        <f t="shared" si="4175"/>
        <v>95</v>
      </c>
      <c r="AU33895">
        <f t="shared" si="4176"/>
        <v>1.6666666666666667</v>
      </c>
      <c r="AV33895" t="str">
        <f t="shared" si="4177"/>
        <v/>
      </c>
      <c r="AW33895" t="str">
        <f t="shared" si="4179"/>
        <v/>
      </c>
      <c r="AX33895">
        <f t="shared" si="4180"/>
        <v>13.511642907143052</v>
      </c>
      <c r="AY33895">
        <f t="shared" si="4178"/>
        <v>1.1953791560759401</v>
      </c>
    </row>
    <row r="33896" spans="45:51" x14ac:dyDescent="0.2">
      <c r="AS33896">
        <v>33890</v>
      </c>
      <c r="AT33896" s="4">
        <f t="shared" si="4175"/>
        <v>95</v>
      </c>
      <c r="AU33896">
        <f t="shared" si="4176"/>
        <v>1.6666666666666667</v>
      </c>
      <c r="AV33896" t="str">
        <f t="shared" si="4177"/>
        <v/>
      </c>
      <c r="AW33896" t="str">
        <f t="shared" si="4179"/>
        <v/>
      </c>
      <c r="AX33896">
        <f t="shared" si="4180"/>
        <v>13.52490550511374</v>
      </c>
      <c r="AY33896">
        <f t="shared" si="4178"/>
        <v>1.1944897357553093</v>
      </c>
    </row>
    <row r="33897" spans="45:51" x14ac:dyDescent="0.2">
      <c r="AS33897">
        <v>33891</v>
      </c>
      <c r="AT33897" s="4">
        <f t="shared" si="4175"/>
        <v>95</v>
      </c>
      <c r="AU33897">
        <f t="shared" si="4176"/>
        <v>1.6666666666666667</v>
      </c>
      <c r="AV33897" t="str">
        <f t="shared" si="4177"/>
        <v/>
      </c>
      <c r="AW33897" t="str">
        <f t="shared" si="4179"/>
        <v/>
      </c>
      <c r="AX33897">
        <f t="shared" si="4180"/>
        <v>13.53816749803751</v>
      </c>
      <c r="AY33897">
        <f t="shared" si="4178"/>
        <v>1.193601678480096</v>
      </c>
    </row>
    <row r="33898" spans="45:51" x14ac:dyDescent="0.2">
      <c r="AS33898">
        <v>33892</v>
      </c>
      <c r="AT33898" s="4">
        <f t="shared" si="4175"/>
        <v>95</v>
      </c>
      <c r="AU33898">
        <f t="shared" si="4176"/>
        <v>1.6666666666666667</v>
      </c>
      <c r="AV33898" t="str">
        <f t="shared" si="4177"/>
        <v/>
      </c>
      <c r="AW33898" t="str">
        <f t="shared" si="4179"/>
        <v/>
      </c>
      <c r="AX33898">
        <f t="shared" si="4180"/>
        <v>13.551428886841519</v>
      </c>
      <c r="AY33898">
        <f t="shared" si="4178"/>
        <v>1.1927149810601989</v>
      </c>
    </row>
    <row r="33899" spans="45:51" x14ac:dyDescent="0.2">
      <c r="AS33899">
        <v>33893</v>
      </c>
      <c r="AT33899" s="4">
        <f t="shared" si="4175"/>
        <v>95</v>
      </c>
      <c r="AU33899">
        <f t="shared" si="4176"/>
        <v>1.6666666666666667</v>
      </c>
      <c r="AV33899" t="str">
        <f t="shared" si="4177"/>
        <v/>
      </c>
      <c r="AW33899" t="str">
        <f t="shared" si="4179"/>
        <v/>
      </c>
      <c r="AX33899">
        <f t="shared" si="4180"/>
        <v>13.564689672450752</v>
      </c>
      <c r="AY33899">
        <f t="shared" si="4178"/>
        <v>1.191829640315593</v>
      </c>
    </row>
    <row r="33900" spans="45:51" x14ac:dyDescent="0.2">
      <c r="AS33900">
        <v>33894</v>
      </c>
      <c r="AT33900" s="4">
        <f t="shared" si="4175"/>
        <v>95</v>
      </c>
      <c r="AU33900">
        <f t="shared" si="4176"/>
        <v>1.6666666666666667</v>
      </c>
      <c r="AV33900" t="str">
        <f t="shared" si="4177"/>
        <v/>
      </c>
      <c r="AW33900" t="str">
        <f t="shared" si="4179"/>
        <v/>
      </c>
      <c r="AX33900">
        <f t="shared" si="4180"/>
        <v>13.577949855788033</v>
      </c>
      <c r="AY33900">
        <f t="shared" si="4178"/>
        <v>1.1909456530762914</v>
      </c>
    </row>
    <row r="33901" spans="45:51" x14ac:dyDescent="0.2">
      <c r="AS33901">
        <v>33895</v>
      </c>
      <c r="AT33901" s="4">
        <f t="shared" si="4175"/>
        <v>95</v>
      </c>
      <c r="AU33901">
        <f t="shared" si="4176"/>
        <v>1.6666666666666667</v>
      </c>
      <c r="AV33901" t="str">
        <f t="shared" si="4177"/>
        <v/>
      </c>
      <c r="AW33901" t="str">
        <f t="shared" si="4179"/>
        <v/>
      </c>
      <c r="AX33901">
        <f t="shared" si="4180"/>
        <v>13.591209437774028</v>
      </c>
      <c r="AY33901">
        <f t="shared" si="4178"/>
        <v>1.1900630161823043</v>
      </c>
    </row>
    <row r="33902" spans="45:51" x14ac:dyDescent="0.2">
      <c r="AS33902">
        <v>33896</v>
      </c>
      <c r="AT33902" s="4">
        <f t="shared" si="4175"/>
        <v>95</v>
      </c>
      <c r="AU33902">
        <f t="shared" si="4176"/>
        <v>1.6666666666666667</v>
      </c>
      <c r="AV33902" t="str">
        <f t="shared" si="4177"/>
        <v/>
      </c>
      <c r="AW33902" t="str">
        <f t="shared" si="4179"/>
        <v/>
      </c>
      <c r="AX33902">
        <f t="shared" si="4180"/>
        <v>13.604468419327254</v>
      </c>
      <c r="AY33902">
        <f t="shared" si="4178"/>
        <v>1.1891817264835993</v>
      </c>
    </row>
    <row r="33903" spans="45:51" x14ac:dyDescent="0.2">
      <c r="AS33903">
        <v>33897</v>
      </c>
      <c r="AT33903" s="4">
        <f t="shared" si="4175"/>
        <v>95</v>
      </c>
      <c r="AU33903">
        <f t="shared" si="4176"/>
        <v>1.6666666666666667</v>
      </c>
      <c r="AV33903" t="str">
        <f t="shared" si="4177"/>
        <v/>
      </c>
      <c r="AW33903" t="str">
        <f t="shared" si="4179"/>
        <v/>
      </c>
      <c r="AX33903">
        <f t="shared" si="4180"/>
        <v>13.617726801364089</v>
      </c>
      <c r="AY33903">
        <f t="shared" si="4178"/>
        <v>1.1883017808400627</v>
      </c>
    </row>
    <row r="33904" spans="45:51" x14ac:dyDescent="0.2">
      <c r="AS33904">
        <v>33898</v>
      </c>
      <c r="AT33904" s="4">
        <f t="shared" si="4175"/>
        <v>95</v>
      </c>
      <c r="AU33904">
        <f t="shared" si="4176"/>
        <v>1.6666666666666667</v>
      </c>
      <c r="AV33904" t="str">
        <f t="shared" si="4177"/>
        <v/>
      </c>
      <c r="AW33904" t="str">
        <f t="shared" si="4179"/>
        <v/>
      </c>
      <c r="AX33904">
        <f t="shared" si="4180"/>
        <v>13.630984584798769</v>
      </c>
      <c r="AY33904">
        <f t="shared" si="4178"/>
        <v>1.1874231761214586</v>
      </c>
    </row>
    <row r="33905" spans="45:51" x14ac:dyDescent="0.2">
      <c r="AS33905">
        <v>33899</v>
      </c>
      <c r="AT33905" s="4">
        <f t="shared" si="4175"/>
        <v>95</v>
      </c>
      <c r="AU33905">
        <f t="shared" si="4176"/>
        <v>1.6666666666666667</v>
      </c>
      <c r="AV33905" t="str">
        <f t="shared" si="4177"/>
        <v/>
      </c>
      <c r="AW33905" t="str">
        <f t="shared" si="4179"/>
        <v/>
      </c>
      <c r="AX33905">
        <f t="shared" si="4180"/>
        <v>13.644241770543406</v>
      </c>
      <c r="AY33905">
        <f t="shared" si="4178"/>
        <v>1.1865459092073909</v>
      </c>
    </row>
    <row r="33906" spans="45:51" x14ac:dyDescent="0.2">
      <c r="AS33906">
        <v>33900</v>
      </c>
      <c r="AT33906" s="4">
        <f t="shared" si="4175"/>
        <v>95</v>
      </c>
      <c r="AU33906">
        <f t="shared" si="4176"/>
        <v>0</v>
      </c>
      <c r="AV33906" t="str">
        <f t="shared" si="4177"/>
        <v/>
      </c>
      <c r="AW33906" t="str">
        <f t="shared" si="4179"/>
        <v/>
      </c>
      <c r="AX33906">
        <f t="shared" si="4180"/>
        <v>13.641681305877102</v>
      </c>
      <c r="AY33906">
        <f t="shared" si="4178"/>
        <v>1.1867152416586635</v>
      </c>
    </row>
    <row r="33907" spans="45:51" x14ac:dyDescent="0.2">
      <c r="AS33907">
        <v>33901</v>
      </c>
      <c r="AT33907" s="4">
        <f t="shared" si="4175"/>
        <v>95</v>
      </c>
      <c r="AU33907">
        <f t="shared" si="4176"/>
        <v>0</v>
      </c>
      <c r="AV33907" t="str">
        <f t="shared" si="4177"/>
        <v/>
      </c>
      <c r="AW33907" t="str">
        <f t="shared" si="4179"/>
        <v/>
      </c>
      <c r="AX33907">
        <f t="shared" si="4180"/>
        <v>13.639120956402918</v>
      </c>
      <c r="AY33907">
        <f t="shared" si="4178"/>
        <v>1.1868846148265222</v>
      </c>
    </row>
    <row r="33908" spans="45:51" x14ac:dyDescent="0.2">
      <c r="AS33908">
        <v>33902</v>
      </c>
      <c r="AT33908" s="4">
        <f t="shared" si="4175"/>
        <v>95</v>
      </c>
      <c r="AU33908">
        <f t="shared" si="4176"/>
        <v>0</v>
      </c>
      <c r="AV33908" t="str">
        <f t="shared" si="4177"/>
        <v/>
      </c>
      <c r="AW33908" t="str">
        <f t="shared" si="4179"/>
        <v/>
      </c>
      <c r="AX33908">
        <f t="shared" si="4180"/>
        <v>13.63656072214855</v>
      </c>
      <c r="AY33908">
        <f t="shared" si="4178"/>
        <v>1.1870540287233071</v>
      </c>
    </row>
    <row r="33909" spans="45:51" x14ac:dyDescent="0.2">
      <c r="AS33909">
        <v>33903</v>
      </c>
      <c r="AT33909" s="4">
        <f t="shared" si="4175"/>
        <v>95</v>
      </c>
      <c r="AU33909">
        <f t="shared" si="4176"/>
        <v>0</v>
      </c>
      <c r="AV33909" t="str">
        <f t="shared" si="4177"/>
        <v/>
      </c>
      <c r="AW33909" t="str">
        <f t="shared" si="4179"/>
        <v/>
      </c>
      <c r="AX33909">
        <f t="shared" si="4180"/>
        <v>13.6340006031417</v>
      </c>
      <c r="AY33909">
        <f t="shared" si="4178"/>
        <v>1.1872234833613626</v>
      </c>
    </row>
    <row r="33910" spans="45:51" x14ac:dyDescent="0.2">
      <c r="AS33910">
        <v>33904</v>
      </c>
      <c r="AT33910" s="4">
        <f t="shared" si="4175"/>
        <v>95</v>
      </c>
      <c r="AU33910">
        <f t="shared" si="4176"/>
        <v>0</v>
      </c>
      <c r="AV33910" t="str">
        <f t="shared" si="4177"/>
        <v/>
      </c>
      <c r="AW33910" t="str">
        <f t="shared" si="4179"/>
        <v/>
      </c>
      <c r="AX33910">
        <f t="shared" si="4180"/>
        <v>13.631440599410082</v>
      </c>
      <c r="AY33910">
        <f t="shared" si="4178"/>
        <v>1.1873929787530364</v>
      </c>
    </row>
    <row r="33911" spans="45:51" x14ac:dyDescent="0.2">
      <c r="AS33911">
        <v>33905</v>
      </c>
      <c r="AT33911" s="4">
        <f t="shared" si="4175"/>
        <v>95</v>
      </c>
      <c r="AU33911">
        <f t="shared" si="4176"/>
        <v>0</v>
      </c>
      <c r="AV33911" t="str">
        <f t="shared" si="4177"/>
        <v/>
      </c>
      <c r="AW33911" t="str">
        <f t="shared" si="4179"/>
        <v/>
      </c>
      <c r="AX33911">
        <f t="shared" si="4180"/>
        <v>13.628880710981415</v>
      </c>
      <c r="AY33911">
        <f t="shared" si="4178"/>
        <v>1.1875625149106799</v>
      </c>
    </row>
    <row r="33912" spans="45:51" x14ac:dyDescent="0.2">
      <c r="AS33912">
        <v>33906</v>
      </c>
      <c r="AT33912" s="4">
        <f t="shared" si="4175"/>
        <v>95</v>
      </c>
      <c r="AU33912">
        <f t="shared" si="4176"/>
        <v>0</v>
      </c>
      <c r="AV33912" t="str">
        <f t="shared" si="4177"/>
        <v/>
      </c>
      <c r="AW33912" t="str">
        <f t="shared" si="4179"/>
        <v/>
      </c>
      <c r="AX33912">
        <f t="shared" si="4180"/>
        <v>13.626320937883426</v>
      </c>
      <c r="AY33912">
        <f t="shared" si="4178"/>
        <v>1.1877320918466492</v>
      </c>
    </row>
    <row r="33913" spans="45:51" x14ac:dyDescent="0.2">
      <c r="AS33913">
        <v>33907</v>
      </c>
      <c r="AT33913" s="4">
        <f t="shared" si="4175"/>
        <v>95</v>
      </c>
      <c r="AU33913">
        <f t="shared" si="4176"/>
        <v>0</v>
      </c>
      <c r="AV33913" t="str">
        <f t="shared" si="4177"/>
        <v/>
      </c>
      <c r="AW33913" t="str">
        <f t="shared" si="4179"/>
        <v/>
      </c>
      <c r="AX33913">
        <f t="shared" si="4180"/>
        <v>13.623761280143855</v>
      </c>
      <c r="AY33913">
        <f t="shared" si="4178"/>
        <v>1.1879017095733035</v>
      </c>
    </row>
    <row r="33914" spans="45:51" x14ac:dyDescent="0.2">
      <c r="AS33914">
        <v>33908</v>
      </c>
      <c r="AT33914" s="4">
        <f t="shared" si="4175"/>
        <v>95</v>
      </c>
      <c r="AU33914">
        <f t="shared" si="4176"/>
        <v>0</v>
      </c>
      <c r="AV33914" t="str">
        <f t="shared" si="4177"/>
        <v/>
      </c>
      <c r="AW33914" t="str">
        <f t="shared" si="4179"/>
        <v/>
      </c>
      <c r="AX33914">
        <f t="shared" si="4180"/>
        <v>13.621201737790447</v>
      </c>
      <c r="AY33914">
        <f t="shared" si="4178"/>
        <v>1.1880713681030062</v>
      </c>
    </row>
    <row r="33915" spans="45:51" x14ac:dyDescent="0.2">
      <c r="AS33915">
        <v>33909</v>
      </c>
      <c r="AT33915" s="4">
        <f t="shared" si="4175"/>
        <v>95</v>
      </c>
      <c r="AU33915">
        <f t="shared" si="4176"/>
        <v>0</v>
      </c>
      <c r="AV33915" t="str">
        <f t="shared" si="4177"/>
        <v/>
      </c>
      <c r="AW33915" t="str">
        <f t="shared" si="4179"/>
        <v/>
      </c>
      <c r="AX33915">
        <f t="shared" si="4180"/>
        <v>13.618642310850955</v>
      </c>
      <c r="AY33915">
        <f t="shared" si="4178"/>
        <v>1.1882410674481245</v>
      </c>
    </row>
    <row r="33916" spans="45:51" x14ac:dyDescent="0.2">
      <c r="AS33916">
        <v>33910</v>
      </c>
      <c r="AT33916" s="4">
        <f t="shared" si="4175"/>
        <v>95</v>
      </c>
      <c r="AU33916">
        <f t="shared" si="4176"/>
        <v>0</v>
      </c>
      <c r="AV33916" t="str">
        <f t="shared" si="4177"/>
        <v/>
      </c>
      <c r="AW33916" t="str">
        <f t="shared" si="4179"/>
        <v/>
      </c>
      <c r="AX33916">
        <f t="shared" si="4180"/>
        <v>13.616082999353143</v>
      </c>
      <c r="AY33916">
        <f t="shared" si="4178"/>
        <v>1.1884108076210296</v>
      </c>
    </row>
    <row r="33917" spans="45:51" x14ac:dyDescent="0.2">
      <c r="AS33917">
        <v>33911</v>
      </c>
      <c r="AT33917" s="4">
        <f t="shared" si="4175"/>
        <v>95</v>
      </c>
      <c r="AU33917">
        <f t="shared" si="4176"/>
        <v>0</v>
      </c>
      <c r="AV33917" t="str">
        <f t="shared" si="4177"/>
        <v/>
      </c>
      <c r="AW33917" t="str">
        <f t="shared" si="4179"/>
        <v/>
      </c>
      <c r="AX33917">
        <f t="shared" si="4180"/>
        <v>13.613523803324782</v>
      </c>
      <c r="AY33917">
        <f t="shared" si="4178"/>
        <v>1.1885805886340965</v>
      </c>
    </row>
    <row r="33918" spans="45:51" x14ac:dyDescent="0.2">
      <c r="AS33918">
        <v>33912</v>
      </c>
      <c r="AT33918" s="4">
        <f t="shared" si="4175"/>
        <v>95</v>
      </c>
      <c r="AU33918">
        <f t="shared" si="4176"/>
        <v>0</v>
      </c>
      <c r="AV33918" t="str">
        <f t="shared" si="4177"/>
        <v/>
      </c>
      <c r="AW33918" t="str">
        <f t="shared" si="4179"/>
        <v/>
      </c>
      <c r="AX33918">
        <f t="shared" si="4180"/>
        <v>13.61096472279365</v>
      </c>
      <c r="AY33918">
        <f t="shared" si="4178"/>
        <v>1.188750410499704</v>
      </c>
    </row>
    <row r="33919" spans="45:51" x14ac:dyDescent="0.2">
      <c r="AS33919">
        <v>33913</v>
      </c>
      <c r="AT33919" s="4">
        <f t="shared" si="4175"/>
        <v>95</v>
      </c>
      <c r="AU33919">
        <f t="shared" si="4176"/>
        <v>0</v>
      </c>
      <c r="AV33919" t="str">
        <f t="shared" si="4177"/>
        <v/>
      </c>
      <c r="AW33919" t="str">
        <f t="shared" si="4179"/>
        <v/>
      </c>
      <c r="AX33919">
        <f t="shared" si="4180"/>
        <v>13.608405757787535</v>
      </c>
      <c r="AY33919">
        <f t="shared" si="4178"/>
        <v>1.1889202732302349</v>
      </c>
    </row>
    <row r="33920" spans="45:51" x14ac:dyDescent="0.2">
      <c r="AS33920">
        <v>33914</v>
      </c>
      <c r="AT33920" s="4">
        <f t="shared" si="4175"/>
        <v>95</v>
      </c>
      <c r="AU33920">
        <f t="shared" si="4176"/>
        <v>0</v>
      </c>
      <c r="AV33920" t="str">
        <f t="shared" si="4177"/>
        <v/>
      </c>
      <c r="AW33920" t="str">
        <f t="shared" si="4179"/>
        <v/>
      </c>
      <c r="AX33920">
        <f t="shared" si="4180"/>
        <v>13.605846908334234</v>
      </c>
      <c r="AY33920">
        <f t="shared" si="4178"/>
        <v>1.1890901768380759</v>
      </c>
    </row>
    <row r="33921" spans="45:51" x14ac:dyDescent="0.2">
      <c r="AS33921">
        <v>33915</v>
      </c>
      <c r="AT33921" s="4">
        <f t="shared" si="4175"/>
        <v>95</v>
      </c>
      <c r="AU33921">
        <f t="shared" si="4176"/>
        <v>0</v>
      </c>
      <c r="AV33921" t="str">
        <f t="shared" si="4177"/>
        <v/>
      </c>
      <c r="AW33921" t="str">
        <f t="shared" si="4179"/>
        <v/>
      </c>
      <c r="AX33921">
        <f t="shared" si="4180"/>
        <v>13.603288174461552</v>
      </c>
      <c r="AY33921">
        <f t="shared" si="4178"/>
        <v>1.1892601213356173</v>
      </c>
    </row>
    <row r="33922" spans="45:51" x14ac:dyDescent="0.2">
      <c r="AS33922">
        <v>33916</v>
      </c>
      <c r="AT33922" s="4">
        <f t="shared" si="4175"/>
        <v>95</v>
      </c>
      <c r="AU33922">
        <f t="shared" si="4176"/>
        <v>0</v>
      </c>
      <c r="AV33922" t="str">
        <f t="shared" si="4177"/>
        <v/>
      </c>
      <c r="AW33922" t="str">
        <f t="shared" si="4179"/>
        <v/>
      </c>
      <c r="AX33922">
        <f t="shared" si="4180"/>
        <v>13.600729556197301</v>
      </c>
      <c r="AY33922">
        <f t="shared" si="4178"/>
        <v>1.1894301067352537</v>
      </c>
    </row>
    <row r="33923" spans="45:51" x14ac:dyDescent="0.2">
      <c r="AS33923">
        <v>33917</v>
      </c>
      <c r="AT33923" s="4">
        <f t="shared" si="4175"/>
        <v>95</v>
      </c>
      <c r="AU33923">
        <f t="shared" si="4176"/>
        <v>0</v>
      </c>
      <c r="AV33923" t="str">
        <f t="shared" si="4177"/>
        <v/>
      </c>
      <c r="AW33923" t="str">
        <f t="shared" si="4179"/>
        <v/>
      </c>
      <c r="AX33923">
        <f t="shared" si="4180"/>
        <v>13.598171053569303</v>
      </c>
      <c r="AY33923">
        <f t="shared" si="4178"/>
        <v>1.1896001330493835</v>
      </c>
    </row>
    <row r="33924" spans="45:51" x14ac:dyDescent="0.2">
      <c r="AS33924">
        <v>33918</v>
      </c>
      <c r="AT33924" s="4">
        <f t="shared" si="4175"/>
        <v>95</v>
      </c>
      <c r="AU33924">
        <f t="shared" si="4176"/>
        <v>0</v>
      </c>
      <c r="AV33924" t="str">
        <f t="shared" si="4177"/>
        <v/>
      </c>
      <c r="AW33924" t="str">
        <f t="shared" si="4179"/>
        <v/>
      </c>
      <c r="AX33924">
        <f t="shared" si="4180"/>
        <v>13.595612666605385</v>
      </c>
      <c r="AY33924">
        <f t="shared" si="4178"/>
        <v>1.1897702002904089</v>
      </c>
    </row>
    <row r="33925" spans="45:51" x14ac:dyDescent="0.2">
      <c r="AS33925">
        <v>33919</v>
      </c>
      <c r="AT33925" s="4">
        <f t="shared" si="4175"/>
        <v>95</v>
      </c>
      <c r="AU33925">
        <f t="shared" si="4176"/>
        <v>0</v>
      </c>
      <c r="AV33925" t="str">
        <f t="shared" si="4177"/>
        <v/>
      </c>
      <c r="AW33925" t="str">
        <f t="shared" si="4179"/>
        <v/>
      </c>
      <c r="AX33925">
        <f t="shared" si="4180"/>
        <v>13.59305439533339</v>
      </c>
      <c r="AY33925">
        <f t="shared" si="4178"/>
        <v>1.1899403084707356</v>
      </c>
    </row>
    <row r="33926" spans="45:51" x14ac:dyDescent="0.2">
      <c r="AS33926">
        <v>33920</v>
      </c>
      <c r="AT33926" s="4">
        <f t="shared" ref="AT33926:AT33989" si="4181">ROUNDDOWN(AS33926/(C$17*60),0) +1</f>
        <v>95</v>
      </c>
      <c r="AU33926">
        <f t="shared" ref="AU33926:AU33989" si="4182">IF(AND(AS33926-(AT33926-1)*60*C$17&gt;=0,AS33926+1-(AT33926-1)*60*C$17&lt;=C$16*60),C$10/(C$16*60),0)</f>
        <v>0</v>
      </c>
      <c r="AV33926" t="str">
        <f t="shared" ref="AV33926:AV33989" si="4183">IF(MOD(AS33926,(C$17*60))=0,1,"")</f>
        <v/>
      </c>
      <c r="AW33926" t="str">
        <f t="shared" si="4179"/>
        <v/>
      </c>
      <c r="AX33926">
        <f t="shared" si="4180"/>
        <v>13.590496239781162</v>
      </c>
      <c r="AY33926">
        <f t="shared" ref="AY33926:AY33989" si="4184">C$32/(C$22+AX33926)</f>
        <v>1.1901104576027741</v>
      </c>
    </row>
    <row r="33927" spans="45:51" x14ac:dyDescent="0.2">
      <c r="AS33927">
        <v>33921</v>
      </c>
      <c r="AT33927" s="4">
        <f t="shared" si="4181"/>
        <v>95</v>
      </c>
      <c r="AU33927">
        <f t="shared" si="4182"/>
        <v>0</v>
      </c>
      <c r="AV33927" t="str">
        <f t="shared" si="4183"/>
        <v/>
      </c>
      <c r="AW33927" t="str">
        <f t="shared" ref="AW33927:AW33990" si="4185">IF(AV33927&lt;&gt;"",AS33927/60,"")</f>
        <v/>
      </c>
      <c r="AX33927">
        <f t="shared" ref="AX33927:AX33990" si="4186">(AU33927/C$29)+AX33926*EXP(-(AY33926/C$29)*(AS33927-AS33926)/60)</f>
        <v>13.587938199976556</v>
      </c>
      <c r="AY33927">
        <f t="shared" si="4184"/>
        <v>1.1902806476989378</v>
      </c>
    </row>
    <row r="33928" spans="45:51" x14ac:dyDescent="0.2">
      <c r="AS33928">
        <v>33922</v>
      </c>
      <c r="AT33928" s="4">
        <f t="shared" si="4181"/>
        <v>95</v>
      </c>
      <c r="AU33928">
        <f t="shared" si="4182"/>
        <v>0</v>
      </c>
      <c r="AV33928" t="str">
        <f t="shared" si="4183"/>
        <v/>
      </c>
      <c r="AW33928" t="str">
        <f t="shared" si="4185"/>
        <v/>
      </c>
      <c r="AX33928">
        <f t="shared" si="4186"/>
        <v>13.585380275947436</v>
      </c>
      <c r="AY33928">
        <f t="shared" si="4184"/>
        <v>1.1904508787716448</v>
      </c>
    </row>
    <row r="33929" spans="45:51" x14ac:dyDescent="0.2">
      <c r="AS33929">
        <v>33923</v>
      </c>
      <c r="AT33929" s="4">
        <f t="shared" si="4181"/>
        <v>95</v>
      </c>
      <c r="AU33929">
        <f t="shared" si="4182"/>
        <v>0</v>
      </c>
      <c r="AV33929" t="str">
        <f t="shared" si="4183"/>
        <v/>
      </c>
      <c r="AW33929" t="str">
        <f t="shared" si="4185"/>
        <v/>
      </c>
      <c r="AX33929">
        <f t="shared" si="4186"/>
        <v>13.582822467721677</v>
      </c>
      <c r="AY33929">
        <f t="shared" si="4184"/>
        <v>1.1906211508333162</v>
      </c>
    </row>
    <row r="33930" spans="45:51" x14ac:dyDescent="0.2">
      <c r="AS33930">
        <v>33924</v>
      </c>
      <c r="AT33930" s="4">
        <f t="shared" si="4181"/>
        <v>95</v>
      </c>
      <c r="AU33930">
        <f t="shared" si="4182"/>
        <v>0</v>
      </c>
      <c r="AV33930" t="str">
        <f t="shared" si="4183"/>
        <v/>
      </c>
      <c r="AW33930" t="str">
        <f t="shared" si="4185"/>
        <v/>
      </c>
      <c r="AX33930">
        <f t="shared" si="4186"/>
        <v>13.580264775327155</v>
      </c>
      <c r="AY33930">
        <f t="shared" si="4184"/>
        <v>1.1907914638963781</v>
      </c>
    </row>
    <row r="33931" spans="45:51" x14ac:dyDescent="0.2">
      <c r="AS33931">
        <v>33925</v>
      </c>
      <c r="AT33931" s="4">
        <f t="shared" si="4181"/>
        <v>95</v>
      </c>
      <c r="AU33931">
        <f t="shared" si="4182"/>
        <v>0</v>
      </c>
      <c r="AV33931" t="str">
        <f t="shared" si="4183"/>
        <v/>
      </c>
      <c r="AW33931" t="str">
        <f t="shared" si="4185"/>
        <v/>
      </c>
      <c r="AX33931">
        <f t="shared" si="4186"/>
        <v>13.57770719879176</v>
      </c>
      <c r="AY33931">
        <f t="shared" si="4184"/>
        <v>1.1909618179732597</v>
      </c>
    </row>
    <row r="33932" spans="45:51" x14ac:dyDescent="0.2">
      <c r="AS33932">
        <v>33926</v>
      </c>
      <c r="AT33932" s="4">
        <f t="shared" si="4181"/>
        <v>95</v>
      </c>
      <c r="AU33932">
        <f t="shared" si="4182"/>
        <v>0</v>
      </c>
      <c r="AV33932" t="str">
        <f t="shared" si="4183"/>
        <v/>
      </c>
      <c r="AW33932" t="str">
        <f t="shared" si="4185"/>
        <v/>
      </c>
      <c r="AX33932">
        <f t="shared" si="4186"/>
        <v>13.575149738143391</v>
      </c>
      <c r="AY33932">
        <f t="shared" si="4184"/>
        <v>1.1911322130763942</v>
      </c>
    </row>
    <row r="33933" spans="45:51" x14ac:dyDescent="0.2">
      <c r="AS33933">
        <v>33927</v>
      </c>
      <c r="AT33933" s="4">
        <f t="shared" si="4181"/>
        <v>95</v>
      </c>
      <c r="AU33933">
        <f t="shared" si="4182"/>
        <v>0</v>
      </c>
      <c r="AV33933" t="str">
        <f t="shared" si="4183"/>
        <v/>
      </c>
      <c r="AW33933" t="str">
        <f t="shared" si="4185"/>
        <v/>
      </c>
      <c r="AX33933">
        <f t="shared" si="4186"/>
        <v>13.572592393409954</v>
      </c>
      <c r="AY33933">
        <f t="shared" si="4184"/>
        <v>1.191302649218219</v>
      </c>
    </row>
    <row r="33934" spans="45:51" x14ac:dyDescent="0.2">
      <c r="AS33934">
        <v>33928</v>
      </c>
      <c r="AT33934" s="4">
        <f t="shared" si="4181"/>
        <v>95</v>
      </c>
      <c r="AU33934">
        <f t="shared" si="4182"/>
        <v>0</v>
      </c>
      <c r="AV33934" t="str">
        <f t="shared" si="4183"/>
        <v/>
      </c>
      <c r="AW33934" t="str">
        <f t="shared" si="4185"/>
        <v/>
      </c>
      <c r="AX33934">
        <f t="shared" si="4186"/>
        <v>13.570035164619361</v>
      </c>
      <c r="AY33934">
        <f t="shared" si="4184"/>
        <v>1.1914731264111751</v>
      </c>
    </row>
    <row r="33935" spans="45:51" x14ac:dyDescent="0.2">
      <c r="AS33935">
        <v>33929</v>
      </c>
      <c r="AT33935" s="4">
        <f t="shared" si="4181"/>
        <v>95</v>
      </c>
      <c r="AU33935">
        <f t="shared" si="4182"/>
        <v>0</v>
      </c>
      <c r="AV33935" t="str">
        <f t="shared" si="4183"/>
        <v/>
      </c>
      <c r="AW33935" t="str">
        <f t="shared" si="4185"/>
        <v/>
      </c>
      <c r="AX33935">
        <f t="shared" si="4186"/>
        <v>13.567478051799537</v>
      </c>
      <c r="AY33935">
        <f t="shared" si="4184"/>
        <v>1.1916436446677074</v>
      </c>
    </row>
    <row r="33936" spans="45:51" x14ac:dyDescent="0.2">
      <c r="AS33936">
        <v>33930</v>
      </c>
      <c r="AT33936" s="4">
        <f t="shared" si="4181"/>
        <v>95</v>
      </c>
      <c r="AU33936">
        <f t="shared" si="4182"/>
        <v>0</v>
      </c>
      <c r="AV33936" t="str">
        <f t="shared" si="4183"/>
        <v/>
      </c>
      <c r="AW33936" t="str">
        <f t="shared" si="4185"/>
        <v/>
      </c>
      <c r="AX33936">
        <f t="shared" si="4186"/>
        <v>13.564921054978411</v>
      </c>
      <c r="AY33936">
        <f t="shared" si="4184"/>
        <v>1.1918142040002651</v>
      </c>
    </row>
    <row r="33937" spans="45:51" x14ac:dyDescent="0.2">
      <c r="AS33937">
        <v>33931</v>
      </c>
      <c r="AT33937" s="4">
        <f t="shared" si="4181"/>
        <v>95</v>
      </c>
      <c r="AU33937">
        <f t="shared" si="4182"/>
        <v>0</v>
      </c>
      <c r="AV33937" t="str">
        <f t="shared" si="4183"/>
        <v/>
      </c>
      <c r="AW33937" t="str">
        <f t="shared" si="4185"/>
        <v/>
      </c>
      <c r="AX33937">
        <f t="shared" si="4186"/>
        <v>13.562364174183925</v>
      </c>
      <c r="AY33937">
        <f t="shared" si="4184"/>
        <v>1.1919848044213004</v>
      </c>
    </row>
    <row r="33938" spans="45:51" x14ac:dyDescent="0.2">
      <c r="AS33938">
        <v>33932</v>
      </c>
      <c r="AT33938" s="4">
        <f t="shared" si="4181"/>
        <v>95</v>
      </c>
      <c r="AU33938">
        <f t="shared" si="4182"/>
        <v>0</v>
      </c>
      <c r="AV33938" t="str">
        <f t="shared" si="4183"/>
        <v/>
      </c>
      <c r="AW33938" t="str">
        <f t="shared" si="4185"/>
        <v/>
      </c>
      <c r="AX33938">
        <f t="shared" si="4186"/>
        <v>13.559807409444026</v>
      </c>
      <c r="AY33938">
        <f t="shared" si="4184"/>
        <v>1.1921554459432704</v>
      </c>
    </row>
    <row r="33939" spans="45:51" x14ac:dyDescent="0.2">
      <c r="AS33939">
        <v>33933</v>
      </c>
      <c r="AT33939" s="4">
        <f t="shared" si="4181"/>
        <v>95</v>
      </c>
      <c r="AU33939">
        <f t="shared" si="4182"/>
        <v>0</v>
      </c>
      <c r="AV33939" t="str">
        <f t="shared" si="4183"/>
        <v/>
      </c>
      <c r="AW33939" t="str">
        <f t="shared" si="4185"/>
        <v/>
      </c>
      <c r="AX33939">
        <f t="shared" si="4186"/>
        <v>13.557250760786671</v>
      </c>
      <c r="AY33939">
        <f t="shared" si="4184"/>
        <v>1.1923261285786357</v>
      </c>
    </row>
    <row r="33940" spans="45:51" x14ac:dyDescent="0.2">
      <c r="AS33940">
        <v>33934</v>
      </c>
      <c r="AT33940" s="4">
        <f t="shared" si="4181"/>
        <v>95</v>
      </c>
      <c r="AU33940">
        <f t="shared" si="4182"/>
        <v>0</v>
      </c>
      <c r="AV33940" t="str">
        <f t="shared" si="4183"/>
        <v/>
      </c>
      <c r="AW33940" t="str">
        <f t="shared" si="4185"/>
        <v/>
      </c>
      <c r="AX33940">
        <f t="shared" si="4186"/>
        <v>13.554694228239825</v>
      </c>
      <c r="AY33940">
        <f t="shared" si="4184"/>
        <v>1.1924968523398605</v>
      </c>
    </row>
    <row r="33941" spans="45:51" x14ac:dyDescent="0.2">
      <c r="AS33941">
        <v>33935</v>
      </c>
      <c r="AT33941" s="4">
        <f t="shared" si="4181"/>
        <v>95</v>
      </c>
      <c r="AU33941">
        <f t="shared" si="4182"/>
        <v>0</v>
      </c>
      <c r="AV33941" t="str">
        <f t="shared" si="4183"/>
        <v/>
      </c>
      <c r="AW33941" t="str">
        <f t="shared" si="4185"/>
        <v/>
      </c>
      <c r="AX33941">
        <f t="shared" si="4186"/>
        <v>13.552137811831461</v>
      </c>
      <c r="AY33941">
        <f t="shared" si="4184"/>
        <v>1.1926676172394135</v>
      </c>
    </row>
    <row r="33942" spans="45:51" x14ac:dyDescent="0.2">
      <c r="AS33942">
        <v>33936</v>
      </c>
      <c r="AT33942" s="4">
        <f t="shared" si="4181"/>
        <v>95</v>
      </c>
      <c r="AU33942">
        <f t="shared" si="4182"/>
        <v>0</v>
      </c>
      <c r="AV33942" t="str">
        <f t="shared" si="4183"/>
        <v/>
      </c>
      <c r="AW33942" t="str">
        <f t="shared" si="4185"/>
        <v/>
      </c>
      <c r="AX33942">
        <f t="shared" si="4186"/>
        <v>13.549581511589563</v>
      </c>
      <c r="AY33942">
        <f t="shared" si="4184"/>
        <v>1.1928384232897669</v>
      </c>
    </row>
    <row r="33943" spans="45:51" x14ac:dyDescent="0.2">
      <c r="AS33943">
        <v>33937</v>
      </c>
      <c r="AT33943" s="4">
        <f t="shared" si="4181"/>
        <v>95</v>
      </c>
      <c r="AU33943">
        <f t="shared" si="4182"/>
        <v>0</v>
      </c>
      <c r="AV33943" t="str">
        <f t="shared" si="4183"/>
        <v/>
      </c>
      <c r="AW33943" t="str">
        <f t="shared" si="4185"/>
        <v/>
      </c>
      <c r="AX33943">
        <f t="shared" si="4186"/>
        <v>13.547025327542121</v>
      </c>
      <c r="AY33943">
        <f t="shared" si="4184"/>
        <v>1.1930092705033966</v>
      </c>
    </row>
    <row r="33944" spans="45:51" x14ac:dyDescent="0.2">
      <c r="AS33944">
        <v>33938</v>
      </c>
      <c r="AT33944" s="4">
        <f t="shared" si="4181"/>
        <v>95</v>
      </c>
      <c r="AU33944">
        <f t="shared" si="4182"/>
        <v>0</v>
      </c>
      <c r="AV33944" t="str">
        <f t="shared" si="4183"/>
        <v/>
      </c>
      <c r="AW33944" t="str">
        <f t="shared" si="4185"/>
        <v/>
      </c>
      <c r="AX33944">
        <f t="shared" si="4186"/>
        <v>13.544469259717133</v>
      </c>
      <c r="AY33944">
        <f t="shared" si="4184"/>
        <v>1.1931801588927828</v>
      </c>
    </row>
    <row r="33945" spans="45:51" x14ac:dyDescent="0.2">
      <c r="AS33945">
        <v>33939</v>
      </c>
      <c r="AT33945" s="4">
        <f t="shared" si="4181"/>
        <v>95</v>
      </c>
      <c r="AU33945">
        <f t="shared" si="4182"/>
        <v>0</v>
      </c>
      <c r="AV33945" t="str">
        <f t="shared" si="4183"/>
        <v/>
      </c>
      <c r="AW33945" t="str">
        <f t="shared" si="4185"/>
        <v/>
      </c>
      <c r="AX33945">
        <f t="shared" si="4186"/>
        <v>13.541913308142608</v>
      </c>
      <c r="AY33945">
        <f t="shared" si="4184"/>
        <v>1.1933510884704095</v>
      </c>
    </row>
    <row r="33946" spans="45:51" x14ac:dyDescent="0.2">
      <c r="AS33946">
        <v>33940</v>
      </c>
      <c r="AT33946" s="4">
        <f t="shared" si="4181"/>
        <v>95</v>
      </c>
      <c r="AU33946">
        <f t="shared" si="4182"/>
        <v>0</v>
      </c>
      <c r="AV33946" t="str">
        <f t="shared" si="4183"/>
        <v/>
      </c>
      <c r="AW33946" t="str">
        <f t="shared" si="4185"/>
        <v/>
      </c>
      <c r="AX33946">
        <f t="shared" si="4186"/>
        <v>13.539357472846559</v>
      </c>
      <c r="AY33946">
        <f t="shared" si="4184"/>
        <v>1.193522059248765</v>
      </c>
    </row>
    <row r="33947" spans="45:51" x14ac:dyDescent="0.2">
      <c r="AS33947">
        <v>33941</v>
      </c>
      <c r="AT33947" s="4">
        <f t="shared" si="4181"/>
        <v>95</v>
      </c>
      <c r="AU33947">
        <f t="shared" si="4182"/>
        <v>0</v>
      </c>
      <c r="AV33947" t="str">
        <f t="shared" si="4183"/>
        <v/>
      </c>
      <c r="AW33947" t="str">
        <f t="shared" si="4185"/>
        <v/>
      </c>
      <c r="AX33947">
        <f t="shared" si="4186"/>
        <v>13.536801753857013</v>
      </c>
      <c r="AY33947">
        <f t="shared" si="4184"/>
        <v>1.1936930712403404</v>
      </c>
    </row>
    <row r="33948" spans="45:51" x14ac:dyDescent="0.2">
      <c r="AS33948">
        <v>33942</v>
      </c>
      <c r="AT33948" s="4">
        <f t="shared" si="4181"/>
        <v>95</v>
      </c>
      <c r="AU33948">
        <f t="shared" si="4182"/>
        <v>0</v>
      </c>
      <c r="AV33948" t="str">
        <f t="shared" si="4183"/>
        <v/>
      </c>
      <c r="AW33948" t="str">
        <f t="shared" si="4185"/>
        <v/>
      </c>
      <c r="AX33948">
        <f t="shared" si="4186"/>
        <v>13.534246151202003</v>
      </c>
      <c r="AY33948">
        <f t="shared" si="4184"/>
        <v>1.1938641244576318</v>
      </c>
    </row>
    <row r="33949" spans="45:51" x14ac:dyDescent="0.2">
      <c r="AS33949">
        <v>33943</v>
      </c>
      <c r="AT33949" s="4">
        <f t="shared" si="4181"/>
        <v>95</v>
      </c>
      <c r="AU33949">
        <f t="shared" si="4182"/>
        <v>0</v>
      </c>
      <c r="AV33949" t="str">
        <f t="shared" si="4183"/>
        <v/>
      </c>
      <c r="AW33949" t="str">
        <f t="shared" si="4185"/>
        <v/>
      </c>
      <c r="AX33949">
        <f t="shared" si="4186"/>
        <v>13.53169066490957</v>
      </c>
      <c r="AY33949">
        <f t="shared" si="4184"/>
        <v>1.1940352189131387</v>
      </c>
    </row>
    <row r="33950" spans="45:51" x14ac:dyDescent="0.2">
      <c r="AS33950">
        <v>33944</v>
      </c>
      <c r="AT33950" s="4">
        <f t="shared" si="4181"/>
        <v>95</v>
      </c>
      <c r="AU33950">
        <f t="shared" si="4182"/>
        <v>0</v>
      </c>
      <c r="AV33950" t="str">
        <f t="shared" si="4183"/>
        <v/>
      </c>
      <c r="AW33950" t="str">
        <f t="shared" si="4185"/>
        <v/>
      </c>
      <c r="AX33950">
        <f t="shared" si="4186"/>
        <v>13.529135295007764</v>
      </c>
      <c r="AY33950">
        <f t="shared" si="4184"/>
        <v>1.1942063546193644</v>
      </c>
    </row>
    <row r="33951" spans="45:51" x14ac:dyDescent="0.2">
      <c r="AS33951">
        <v>33945</v>
      </c>
      <c r="AT33951" s="4">
        <f t="shared" si="4181"/>
        <v>95</v>
      </c>
      <c r="AU33951">
        <f t="shared" si="4182"/>
        <v>0</v>
      </c>
      <c r="AV33951" t="str">
        <f t="shared" si="4183"/>
        <v/>
      </c>
      <c r="AW33951" t="str">
        <f t="shared" si="4185"/>
        <v/>
      </c>
      <c r="AX33951">
        <f t="shared" si="4186"/>
        <v>13.526580041524644</v>
      </c>
      <c r="AY33951">
        <f t="shared" si="4184"/>
        <v>1.1943775315888165</v>
      </c>
    </row>
    <row r="33952" spans="45:51" x14ac:dyDescent="0.2">
      <c r="AS33952">
        <v>33946</v>
      </c>
      <c r="AT33952" s="4">
        <f t="shared" si="4181"/>
        <v>95</v>
      </c>
      <c r="AU33952">
        <f t="shared" si="4182"/>
        <v>0</v>
      </c>
      <c r="AV33952" t="str">
        <f t="shared" si="4183"/>
        <v/>
      </c>
      <c r="AW33952" t="str">
        <f t="shared" si="4185"/>
        <v/>
      </c>
      <c r="AX33952">
        <f t="shared" si="4186"/>
        <v>13.524024904488277</v>
      </c>
      <c r="AY33952">
        <f t="shared" si="4184"/>
        <v>1.1945487498340066</v>
      </c>
    </row>
    <row r="33953" spans="45:51" x14ac:dyDescent="0.2">
      <c r="AS33953">
        <v>33947</v>
      </c>
      <c r="AT33953" s="4">
        <f t="shared" si="4181"/>
        <v>95</v>
      </c>
      <c r="AU33953">
        <f t="shared" si="4182"/>
        <v>0</v>
      </c>
      <c r="AV33953" t="str">
        <f t="shared" si="4183"/>
        <v/>
      </c>
      <c r="AW33953" t="str">
        <f t="shared" si="4185"/>
        <v/>
      </c>
      <c r="AX33953">
        <f t="shared" si="4186"/>
        <v>13.521469883926738</v>
      </c>
      <c r="AY33953">
        <f t="shared" si="4184"/>
        <v>1.1947200093674493</v>
      </c>
    </row>
    <row r="33954" spans="45:51" x14ac:dyDescent="0.2">
      <c r="AS33954">
        <v>33948</v>
      </c>
      <c r="AT33954" s="4">
        <f t="shared" si="4181"/>
        <v>95</v>
      </c>
      <c r="AU33954">
        <f t="shared" si="4182"/>
        <v>0</v>
      </c>
      <c r="AV33954" t="str">
        <f t="shared" si="4183"/>
        <v/>
      </c>
      <c r="AW33954" t="str">
        <f t="shared" si="4185"/>
        <v/>
      </c>
      <c r="AX33954">
        <f t="shared" si="4186"/>
        <v>13.518914979868111</v>
      </c>
      <c r="AY33954">
        <f t="shared" si="4184"/>
        <v>1.1948913102016641</v>
      </c>
    </row>
    <row r="33955" spans="45:51" x14ac:dyDescent="0.2">
      <c r="AS33955">
        <v>33949</v>
      </c>
      <c r="AT33955" s="4">
        <f t="shared" si="4181"/>
        <v>95</v>
      </c>
      <c r="AU33955">
        <f t="shared" si="4182"/>
        <v>0</v>
      </c>
      <c r="AV33955" t="str">
        <f t="shared" si="4183"/>
        <v/>
      </c>
      <c r="AW33955" t="str">
        <f t="shared" si="4185"/>
        <v/>
      </c>
      <c r="AX33955">
        <f t="shared" si="4186"/>
        <v>13.516360192340489</v>
      </c>
      <c r="AY33955">
        <f t="shared" si="4184"/>
        <v>1.1950626523491741</v>
      </c>
    </row>
    <row r="33956" spans="45:51" x14ac:dyDescent="0.2">
      <c r="AS33956">
        <v>33950</v>
      </c>
      <c r="AT33956" s="4">
        <f t="shared" si="4181"/>
        <v>95</v>
      </c>
      <c r="AU33956">
        <f t="shared" si="4182"/>
        <v>0</v>
      </c>
      <c r="AV33956" t="str">
        <f t="shared" si="4183"/>
        <v/>
      </c>
      <c r="AW33956" t="str">
        <f t="shared" si="4185"/>
        <v/>
      </c>
      <c r="AX33956">
        <f t="shared" si="4186"/>
        <v>13.513805521371973</v>
      </c>
      <c r="AY33956">
        <f t="shared" si="4184"/>
        <v>1.1952340358225062</v>
      </c>
    </row>
    <row r="33957" spans="45:51" x14ac:dyDescent="0.2">
      <c r="AS33957">
        <v>33951</v>
      </c>
      <c r="AT33957" s="4">
        <f t="shared" si="4181"/>
        <v>95</v>
      </c>
      <c r="AU33957">
        <f t="shared" si="4182"/>
        <v>0</v>
      </c>
      <c r="AV33957" t="str">
        <f t="shared" si="4183"/>
        <v/>
      </c>
      <c r="AW33957" t="str">
        <f t="shared" si="4185"/>
        <v/>
      </c>
      <c r="AX33957">
        <f t="shared" si="4186"/>
        <v>13.511250966990671</v>
      </c>
      <c r="AY33957">
        <f t="shared" si="4184"/>
        <v>1.1954054606341913</v>
      </c>
    </row>
    <row r="33958" spans="45:51" x14ac:dyDescent="0.2">
      <c r="AS33958">
        <v>33952</v>
      </c>
      <c r="AT33958" s="4">
        <f t="shared" si="4181"/>
        <v>95</v>
      </c>
      <c r="AU33958">
        <f t="shared" si="4182"/>
        <v>0</v>
      </c>
      <c r="AV33958" t="str">
        <f t="shared" si="4183"/>
        <v/>
      </c>
      <c r="AW33958" t="str">
        <f t="shared" si="4185"/>
        <v/>
      </c>
      <c r="AX33958">
        <f t="shared" si="4186"/>
        <v>13.508696529224704</v>
      </c>
      <c r="AY33958">
        <f t="shared" si="4184"/>
        <v>1.195576926796764</v>
      </c>
    </row>
    <row r="33959" spans="45:51" x14ac:dyDescent="0.2">
      <c r="AS33959">
        <v>33953</v>
      </c>
      <c r="AT33959" s="4">
        <f t="shared" si="4181"/>
        <v>95</v>
      </c>
      <c r="AU33959">
        <f t="shared" si="4182"/>
        <v>0</v>
      </c>
      <c r="AV33959" t="str">
        <f t="shared" si="4183"/>
        <v/>
      </c>
      <c r="AW33959" t="str">
        <f t="shared" si="4185"/>
        <v/>
      </c>
      <c r="AX33959">
        <f t="shared" si="4186"/>
        <v>13.506142208102196</v>
      </c>
      <c r="AY33959">
        <f t="shared" si="4184"/>
        <v>1.1957484343227631</v>
      </c>
    </row>
    <row r="33960" spans="45:51" x14ac:dyDescent="0.2">
      <c r="AS33960">
        <v>33954</v>
      </c>
      <c r="AT33960" s="4">
        <f t="shared" si="4181"/>
        <v>95</v>
      </c>
      <c r="AU33960">
        <f t="shared" si="4182"/>
        <v>0</v>
      </c>
      <c r="AV33960" t="str">
        <f t="shared" si="4183"/>
        <v/>
      </c>
      <c r="AW33960" t="str">
        <f t="shared" si="4185"/>
        <v/>
      </c>
      <c r="AX33960">
        <f t="shared" si="4186"/>
        <v>13.503588003651284</v>
      </c>
      <c r="AY33960">
        <f t="shared" si="4184"/>
        <v>1.1959199832247311</v>
      </c>
    </row>
    <row r="33961" spans="45:51" x14ac:dyDescent="0.2">
      <c r="AS33961">
        <v>33955</v>
      </c>
      <c r="AT33961" s="4">
        <f t="shared" si="4181"/>
        <v>95</v>
      </c>
      <c r="AU33961">
        <f t="shared" si="4182"/>
        <v>0</v>
      </c>
      <c r="AV33961" t="str">
        <f t="shared" si="4183"/>
        <v/>
      </c>
      <c r="AW33961" t="str">
        <f t="shared" si="4185"/>
        <v/>
      </c>
      <c r="AX33961">
        <f t="shared" si="4186"/>
        <v>13.501033915900111</v>
      </c>
      <c r="AY33961">
        <f t="shared" si="4184"/>
        <v>1.1960915735152147</v>
      </c>
    </row>
    <row r="33962" spans="45:51" x14ac:dyDescent="0.2">
      <c r="AS33962">
        <v>33956</v>
      </c>
      <c r="AT33962" s="4">
        <f t="shared" si="4181"/>
        <v>95</v>
      </c>
      <c r="AU33962">
        <f t="shared" si="4182"/>
        <v>0</v>
      </c>
      <c r="AV33962" t="str">
        <f t="shared" si="4183"/>
        <v/>
      </c>
      <c r="AW33962" t="str">
        <f t="shared" si="4185"/>
        <v/>
      </c>
      <c r="AX33962">
        <f t="shared" si="4186"/>
        <v>13.498479944876831</v>
      </c>
      <c r="AY33962">
        <f t="shared" si="4184"/>
        <v>1.1962632052067641</v>
      </c>
    </row>
    <row r="33963" spans="45:51" x14ac:dyDescent="0.2">
      <c r="AS33963">
        <v>33957</v>
      </c>
      <c r="AT33963" s="4">
        <f t="shared" si="4181"/>
        <v>95</v>
      </c>
      <c r="AU33963">
        <f t="shared" si="4182"/>
        <v>0</v>
      </c>
      <c r="AV33963" t="str">
        <f t="shared" si="4183"/>
        <v/>
      </c>
      <c r="AW33963" t="str">
        <f t="shared" si="4185"/>
        <v/>
      </c>
      <c r="AX33963">
        <f t="shared" si="4186"/>
        <v>13.495926090609601</v>
      </c>
      <c r="AY33963">
        <f t="shared" si="4184"/>
        <v>1.1964348783119338</v>
      </c>
    </row>
    <row r="33964" spans="45:51" x14ac:dyDescent="0.2">
      <c r="AS33964">
        <v>33958</v>
      </c>
      <c r="AT33964" s="4">
        <f t="shared" si="4181"/>
        <v>95</v>
      </c>
      <c r="AU33964">
        <f t="shared" si="4182"/>
        <v>0</v>
      </c>
      <c r="AV33964" t="str">
        <f t="shared" si="4183"/>
        <v/>
      </c>
      <c r="AW33964" t="str">
        <f t="shared" si="4185"/>
        <v/>
      </c>
      <c r="AX33964">
        <f t="shared" si="4186"/>
        <v>13.493372353126594</v>
      </c>
      <c r="AY33964">
        <f t="shared" si="4184"/>
        <v>1.1966065928432823</v>
      </c>
    </row>
    <row r="33965" spans="45:51" x14ac:dyDescent="0.2">
      <c r="AS33965">
        <v>33959</v>
      </c>
      <c r="AT33965" s="4">
        <f t="shared" si="4181"/>
        <v>95</v>
      </c>
      <c r="AU33965">
        <f t="shared" si="4182"/>
        <v>0</v>
      </c>
      <c r="AV33965" t="str">
        <f t="shared" si="4183"/>
        <v/>
      </c>
      <c r="AW33965" t="str">
        <f t="shared" si="4185"/>
        <v/>
      </c>
      <c r="AX33965">
        <f t="shared" si="4186"/>
        <v>13.490818732455987</v>
      </c>
      <c r="AY33965">
        <f t="shared" si="4184"/>
        <v>1.1967783488133712</v>
      </c>
    </row>
    <row r="33966" spans="45:51" x14ac:dyDescent="0.2">
      <c r="AS33966">
        <v>33960</v>
      </c>
      <c r="AT33966" s="4">
        <f t="shared" si="4181"/>
        <v>95</v>
      </c>
      <c r="AU33966">
        <f t="shared" si="4182"/>
        <v>0</v>
      </c>
      <c r="AV33966" t="str">
        <f t="shared" si="4183"/>
        <v/>
      </c>
      <c r="AW33966" t="str">
        <f t="shared" si="4185"/>
        <v/>
      </c>
      <c r="AX33966">
        <f t="shared" si="4186"/>
        <v>13.488265228625963</v>
      </c>
      <c r="AY33966">
        <f t="shared" si="4184"/>
        <v>1.1969501462347669</v>
      </c>
    </row>
    <row r="33967" spans="45:51" x14ac:dyDescent="0.2">
      <c r="AS33967">
        <v>33961</v>
      </c>
      <c r="AT33967" s="4">
        <f t="shared" si="4181"/>
        <v>95</v>
      </c>
      <c r="AU33967">
        <f t="shared" si="4182"/>
        <v>0</v>
      </c>
      <c r="AV33967" t="str">
        <f t="shared" si="4183"/>
        <v/>
      </c>
      <c r="AW33967" t="str">
        <f t="shared" si="4185"/>
        <v/>
      </c>
      <c r="AX33967">
        <f t="shared" si="4186"/>
        <v>13.48571184166472</v>
      </c>
      <c r="AY33967">
        <f t="shared" si="4184"/>
        <v>1.1971219851200396</v>
      </c>
    </row>
    <row r="33968" spans="45:51" x14ac:dyDescent="0.2">
      <c r="AS33968">
        <v>33962</v>
      </c>
      <c r="AT33968" s="4">
        <f t="shared" si="4181"/>
        <v>95</v>
      </c>
      <c r="AU33968">
        <f t="shared" si="4182"/>
        <v>0</v>
      </c>
      <c r="AV33968" t="str">
        <f t="shared" si="4183"/>
        <v/>
      </c>
      <c r="AW33968" t="str">
        <f t="shared" si="4185"/>
        <v/>
      </c>
      <c r="AX33968">
        <f t="shared" si="4186"/>
        <v>13.483158571600462</v>
      </c>
      <c r="AY33968">
        <f t="shared" si="4184"/>
        <v>1.1972938654817631</v>
      </c>
    </row>
    <row r="33969" spans="45:51" x14ac:dyDescent="0.2">
      <c r="AS33969">
        <v>33963</v>
      </c>
      <c r="AT33969" s="4">
        <f t="shared" si="4181"/>
        <v>95</v>
      </c>
      <c r="AU33969">
        <f t="shared" si="4182"/>
        <v>0</v>
      </c>
      <c r="AV33969" t="str">
        <f t="shared" si="4183"/>
        <v/>
      </c>
      <c r="AW33969" t="str">
        <f t="shared" si="4185"/>
        <v/>
      </c>
      <c r="AX33969">
        <f t="shared" si="4186"/>
        <v>13.480605418461401</v>
      </c>
      <c r="AY33969">
        <f t="shared" si="4184"/>
        <v>1.1974657873325152</v>
      </c>
    </row>
    <row r="33970" spans="45:51" x14ac:dyDescent="0.2">
      <c r="AS33970">
        <v>33964</v>
      </c>
      <c r="AT33970" s="4">
        <f t="shared" si="4181"/>
        <v>95</v>
      </c>
      <c r="AU33970">
        <f t="shared" si="4182"/>
        <v>0</v>
      </c>
      <c r="AV33970" t="str">
        <f t="shared" si="4183"/>
        <v/>
      </c>
      <c r="AW33970" t="str">
        <f t="shared" si="4185"/>
        <v/>
      </c>
      <c r="AX33970">
        <f t="shared" si="4186"/>
        <v>13.478052382275756</v>
      </c>
      <c r="AY33970">
        <f t="shared" si="4184"/>
        <v>1.1976377506848777</v>
      </c>
    </row>
    <row r="33971" spans="45:51" x14ac:dyDescent="0.2">
      <c r="AS33971">
        <v>33965</v>
      </c>
      <c r="AT33971" s="4">
        <f t="shared" si="4181"/>
        <v>95</v>
      </c>
      <c r="AU33971">
        <f t="shared" si="4182"/>
        <v>0</v>
      </c>
      <c r="AV33971" t="str">
        <f t="shared" si="4183"/>
        <v/>
      </c>
      <c r="AW33971" t="str">
        <f t="shared" si="4185"/>
        <v/>
      </c>
      <c r="AX33971">
        <f t="shared" si="4186"/>
        <v>13.475499463071756</v>
      </c>
      <c r="AY33971">
        <f t="shared" si="4184"/>
        <v>1.1978097555514362</v>
      </c>
    </row>
    <row r="33972" spans="45:51" x14ac:dyDescent="0.2">
      <c r="AS33972">
        <v>33966</v>
      </c>
      <c r="AT33972" s="4">
        <f t="shared" si="4181"/>
        <v>95</v>
      </c>
      <c r="AU33972">
        <f t="shared" si="4182"/>
        <v>0</v>
      </c>
      <c r="AV33972" t="str">
        <f t="shared" si="4183"/>
        <v/>
      </c>
      <c r="AW33972" t="str">
        <f t="shared" si="4185"/>
        <v/>
      </c>
      <c r="AX33972">
        <f t="shared" si="4186"/>
        <v>13.472946660877641</v>
      </c>
      <c r="AY33972">
        <f t="shared" si="4184"/>
        <v>1.1979818019447808</v>
      </c>
    </row>
    <row r="33973" spans="45:51" x14ac:dyDescent="0.2">
      <c r="AS33973">
        <v>33967</v>
      </c>
      <c r="AT33973" s="4">
        <f t="shared" si="4181"/>
        <v>95</v>
      </c>
      <c r="AU33973">
        <f t="shared" si="4182"/>
        <v>0</v>
      </c>
      <c r="AV33973" t="str">
        <f t="shared" si="4183"/>
        <v/>
      </c>
      <c r="AW33973" t="str">
        <f t="shared" si="4185"/>
        <v/>
      </c>
      <c r="AX33973">
        <f t="shared" si="4186"/>
        <v>13.470393975721656</v>
      </c>
      <c r="AY33973">
        <f t="shared" si="4184"/>
        <v>1.1981538898775042</v>
      </c>
    </row>
    <row r="33974" spans="45:51" x14ac:dyDescent="0.2">
      <c r="AS33974">
        <v>33968</v>
      </c>
      <c r="AT33974" s="4">
        <f t="shared" si="4181"/>
        <v>95</v>
      </c>
      <c r="AU33974">
        <f t="shared" si="4182"/>
        <v>0</v>
      </c>
      <c r="AV33974" t="str">
        <f t="shared" si="4183"/>
        <v/>
      </c>
      <c r="AW33974" t="str">
        <f t="shared" si="4185"/>
        <v/>
      </c>
      <c r="AX33974">
        <f t="shared" si="4186"/>
        <v>13.467841407632054</v>
      </c>
      <c r="AY33974">
        <f t="shared" si="4184"/>
        <v>1.1983260193622045</v>
      </c>
    </row>
    <row r="33975" spans="45:51" x14ac:dyDescent="0.2">
      <c r="AS33975">
        <v>33969</v>
      </c>
      <c r="AT33975" s="4">
        <f t="shared" si="4181"/>
        <v>95</v>
      </c>
      <c r="AU33975">
        <f t="shared" si="4182"/>
        <v>0</v>
      </c>
      <c r="AV33975" t="str">
        <f t="shared" si="4183"/>
        <v/>
      </c>
      <c r="AW33975" t="str">
        <f t="shared" si="4185"/>
        <v/>
      </c>
      <c r="AX33975">
        <f t="shared" si="4186"/>
        <v>13.465288956637101</v>
      </c>
      <c r="AY33975">
        <f t="shared" si="4184"/>
        <v>1.1984981904114831</v>
      </c>
    </row>
    <row r="33976" spans="45:51" x14ac:dyDescent="0.2">
      <c r="AS33976">
        <v>33970</v>
      </c>
      <c r="AT33976" s="4">
        <f t="shared" si="4181"/>
        <v>95</v>
      </c>
      <c r="AU33976">
        <f t="shared" si="4182"/>
        <v>0</v>
      </c>
      <c r="AV33976" t="str">
        <f t="shared" si="4183"/>
        <v/>
      </c>
      <c r="AW33976" t="str">
        <f t="shared" si="4185"/>
        <v/>
      </c>
      <c r="AX33976">
        <f t="shared" si="4186"/>
        <v>13.462736622765068</v>
      </c>
      <c r="AY33976">
        <f t="shared" si="4184"/>
        <v>1.1986704030379449</v>
      </c>
    </row>
    <row r="33977" spans="45:51" x14ac:dyDescent="0.2">
      <c r="AS33977">
        <v>33971</v>
      </c>
      <c r="AT33977" s="4">
        <f t="shared" si="4181"/>
        <v>95</v>
      </c>
      <c r="AU33977">
        <f t="shared" si="4182"/>
        <v>0</v>
      </c>
      <c r="AV33977" t="str">
        <f t="shared" si="4183"/>
        <v/>
      </c>
      <c r="AW33977" t="str">
        <f t="shared" si="4185"/>
        <v/>
      </c>
      <c r="AX33977">
        <f t="shared" si="4186"/>
        <v>13.460184406044235</v>
      </c>
      <c r="AY33977">
        <f t="shared" si="4184"/>
        <v>1.1988426572541995</v>
      </c>
    </row>
    <row r="33978" spans="45:51" x14ac:dyDescent="0.2">
      <c r="AS33978">
        <v>33972</v>
      </c>
      <c r="AT33978" s="4">
        <f t="shared" si="4181"/>
        <v>95</v>
      </c>
      <c r="AU33978">
        <f t="shared" si="4182"/>
        <v>0</v>
      </c>
      <c r="AV33978" t="str">
        <f t="shared" si="4183"/>
        <v/>
      </c>
      <c r="AW33978" t="str">
        <f t="shared" si="4185"/>
        <v/>
      </c>
      <c r="AX33978">
        <f t="shared" si="4186"/>
        <v>13.457632306502894</v>
      </c>
      <c r="AY33978">
        <f t="shared" si="4184"/>
        <v>1.1990149530728598</v>
      </c>
    </row>
    <row r="33979" spans="45:51" x14ac:dyDescent="0.2">
      <c r="AS33979">
        <v>33973</v>
      </c>
      <c r="AT33979" s="4">
        <f t="shared" si="4181"/>
        <v>95</v>
      </c>
      <c r="AU33979">
        <f t="shared" si="4182"/>
        <v>0</v>
      </c>
      <c r="AV33979" t="str">
        <f t="shared" si="4183"/>
        <v/>
      </c>
      <c r="AW33979" t="str">
        <f t="shared" si="4185"/>
        <v/>
      </c>
      <c r="AX33979">
        <f t="shared" si="4186"/>
        <v>13.455080324169341</v>
      </c>
      <c r="AY33979">
        <f t="shared" si="4184"/>
        <v>1.199187290506543</v>
      </c>
    </row>
    <row r="33980" spans="45:51" x14ac:dyDescent="0.2">
      <c r="AS33980">
        <v>33974</v>
      </c>
      <c r="AT33980" s="4">
        <f t="shared" si="4181"/>
        <v>95</v>
      </c>
      <c r="AU33980">
        <f t="shared" si="4182"/>
        <v>0</v>
      </c>
      <c r="AV33980" t="str">
        <f t="shared" si="4183"/>
        <v/>
      </c>
      <c r="AW33980" t="str">
        <f t="shared" si="4185"/>
        <v/>
      </c>
      <c r="AX33980">
        <f t="shared" si="4186"/>
        <v>13.45252845907188</v>
      </c>
      <c r="AY33980">
        <f t="shared" si="4184"/>
        <v>1.1993596695678705</v>
      </c>
    </row>
    <row r="33981" spans="45:51" x14ac:dyDescent="0.2">
      <c r="AS33981">
        <v>33975</v>
      </c>
      <c r="AT33981" s="4">
        <f t="shared" si="4181"/>
        <v>95</v>
      </c>
      <c r="AU33981">
        <f t="shared" si="4182"/>
        <v>0</v>
      </c>
      <c r="AV33981" t="str">
        <f t="shared" si="4183"/>
        <v/>
      </c>
      <c r="AW33981" t="str">
        <f t="shared" si="4185"/>
        <v/>
      </c>
      <c r="AX33981">
        <f t="shared" si="4186"/>
        <v>13.449976711238827</v>
      </c>
      <c r="AY33981">
        <f t="shared" si="4184"/>
        <v>1.1995320902694671</v>
      </c>
    </row>
    <row r="33982" spans="45:51" x14ac:dyDescent="0.2">
      <c r="AS33982">
        <v>33976</v>
      </c>
      <c r="AT33982" s="4">
        <f t="shared" si="4181"/>
        <v>95</v>
      </c>
      <c r="AU33982">
        <f t="shared" si="4182"/>
        <v>0</v>
      </c>
      <c r="AV33982" t="str">
        <f t="shared" si="4183"/>
        <v/>
      </c>
      <c r="AW33982" t="str">
        <f t="shared" si="4185"/>
        <v/>
      </c>
      <c r="AX33982">
        <f t="shared" si="4186"/>
        <v>13.447425080698508</v>
      </c>
      <c r="AY33982">
        <f t="shared" si="4184"/>
        <v>1.1997045526239609</v>
      </c>
    </row>
    <row r="33983" spans="45:51" x14ac:dyDescent="0.2">
      <c r="AS33983">
        <v>33977</v>
      </c>
      <c r="AT33983" s="4">
        <f t="shared" si="4181"/>
        <v>95</v>
      </c>
      <c r="AU33983">
        <f t="shared" si="4182"/>
        <v>0</v>
      </c>
      <c r="AV33983" t="str">
        <f t="shared" si="4183"/>
        <v/>
      </c>
      <c r="AW33983" t="str">
        <f t="shared" si="4185"/>
        <v/>
      </c>
      <c r="AX33983">
        <f t="shared" si="4186"/>
        <v>13.444873567479252</v>
      </c>
      <c r="AY33983">
        <f t="shared" si="4184"/>
        <v>1.1998770566439856</v>
      </c>
    </row>
    <row r="33984" spans="45:51" x14ac:dyDescent="0.2">
      <c r="AS33984">
        <v>33978</v>
      </c>
      <c r="AT33984" s="4">
        <f t="shared" si="4181"/>
        <v>95</v>
      </c>
      <c r="AU33984">
        <f t="shared" si="4182"/>
        <v>0</v>
      </c>
      <c r="AV33984" t="str">
        <f t="shared" si="4183"/>
        <v/>
      </c>
      <c r="AW33984" t="str">
        <f t="shared" si="4185"/>
        <v/>
      </c>
      <c r="AX33984">
        <f t="shared" si="4186"/>
        <v>13.442322171609401</v>
      </c>
      <c r="AY33984">
        <f t="shared" si="4184"/>
        <v>1.2000496023421778</v>
      </c>
    </row>
    <row r="33985" spans="45:51" x14ac:dyDescent="0.2">
      <c r="AS33985">
        <v>33979</v>
      </c>
      <c r="AT33985" s="4">
        <f t="shared" si="4181"/>
        <v>95</v>
      </c>
      <c r="AU33985">
        <f t="shared" si="4182"/>
        <v>0</v>
      </c>
      <c r="AV33985" t="str">
        <f t="shared" si="4183"/>
        <v/>
      </c>
      <c r="AW33985" t="str">
        <f t="shared" si="4185"/>
        <v/>
      </c>
      <c r="AX33985">
        <f t="shared" si="4186"/>
        <v>13.439770893117304</v>
      </c>
      <c r="AY33985">
        <f t="shared" si="4184"/>
        <v>1.2002221897311782</v>
      </c>
    </row>
    <row r="33986" spans="45:51" x14ac:dyDescent="0.2">
      <c r="AS33986">
        <v>33980</v>
      </c>
      <c r="AT33986" s="4">
        <f t="shared" si="4181"/>
        <v>95</v>
      </c>
      <c r="AU33986">
        <f t="shared" si="4182"/>
        <v>0</v>
      </c>
      <c r="AV33986" t="str">
        <f t="shared" si="4183"/>
        <v/>
      </c>
      <c r="AW33986" t="str">
        <f t="shared" si="4185"/>
        <v/>
      </c>
      <c r="AX33986">
        <f t="shared" si="4186"/>
        <v>13.43721973203132</v>
      </c>
      <c r="AY33986">
        <f t="shared" si="4184"/>
        <v>1.2003948188236309</v>
      </c>
    </row>
    <row r="33987" spans="45:51" x14ac:dyDescent="0.2">
      <c r="AS33987">
        <v>33981</v>
      </c>
      <c r="AT33987" s="4">
        <f t="shared" si="4181"/>
        <v>95</v>
      </c>
      <c r="AU33987">
        <f t="shared" si="4182"/>
        <v>0</v>
      </c>
      <c r="AV33987" t="str">
        <f t="shared" si="4183"/>
        <v/>
      </c>
      <c r="AW33987" t="str">
        <f t="shared" si="4185"/>
        <v/>
      </c>
      <c r="AX33987">
        <f t="shared" si="4186"/>
        <v>13.434668688379814</v>
      </c>
      <c r="AY33987">
        <f t="shared" si="4184"/>
        <v>1.200567489632185</v>
      </c>
    </row>
    <row r="33988" spans="45:51" x14ac:dyDescent="0.2">
      <c r="AS33988">
        <v>33982</v>
      </c>
      <c r="AT33988" s="4">
        <f t="shared" si="4181"/>
        <v>95</v>
      </c>
      <c r="AU33988">
        <f t="shared" si="4182"/>
        <v>0</v>
      </c>
      <c r="AV33988" t="str">
        <f t="shared" si="4183"/>
        <v/>
      </c>
      <c r="AW33988" t="str">
        <f t="shared" si="4185"/>
        <v/>
      </c>
      <c r="AX33988">
        <f t="shared" si="4186"/>
        <v>13.432117762191162</v>
      </c>
      <c r="AY33988">
        <f t="shared" si="4184"/>
        <v>1.2007402021694926</v>
      </c>
    </row>
    <row r="33989" spans="45:51" x14ac:dyDescent="0.2">
      <c r="AS33989">
        <v>33983</v>
      </c>
      <c r="AT33989" s="4">
        <f t="shared" si="4181"/>
        <v>95</v>
      </c>
      <c r="AU33989">
        <f t="shared" si="4182"/>
        <v>0</v>
      </c>
      <c r="AV33989" t="str">
        <f t="shared" si="4183"/>
        <v/>
      </c>
      <c r="AW33989" t="str">
        <f t="shared" si="4185"/>
        <v/>
      </c>
      <c r="AX33989">
        <f t="shared" si="4186"/>
        <v>13.429566953493746</v>
      </c>
      <c r="AY33989">
        <f t="shared" si="4184"/>
        <v>1.2009129564482106</v>
      </c>
    </row>
    <row r="33990" spans="45:51" x14ac:dyDescent="0.2">
      <c r="AS33990">
        <v>33984</v>
      </c>
      <c r="AT33990" s="4">
        <f t="shared" ref="AT33990:AT34053" si="4187">ROUNDDOWN(AS33990/(C$17*60),0) +1</f>
        <v>95</v>
      </c>
      <c r="AU33990">
        <f t="shared" ref="AU33990:AU34053" si="4188">IF(AND(AS33990-(AT33990-1)*60*C$17&gt;=0,AS33990+1-(AT33990-1)*60*C$17&lt;=C$16*60),C$10/(C$16*60),0)</f>
        <v>0</v>
      </c>
      <c r="AV33990" t="str">
        <f t="shared" ref="AV33990:AV34053" si="4189">IF(MOD(AS33990,(C$17*60))=0,1,"")</f>
        <v/>
      </c>
      <c r="AW33990" t="str">
        <f t="shared" si="4185"/>
        <v/>
      </c>
      <c r="AX33990">
        <f t="shared" si="4186"/>
        <v>13.427016262315957</v>
      </c>
      <c r="AY33990">
        <f t="shared" ref="AY33990:AY34053" si="4190">C$32/(C$22+AX33990)</f>
        <v>1.201085752480999</v>
      </c>
    </row>
    <row r="33991" spans="45:51" x14ac:dyDescent="0.2">
      <c r="AS33991">
        <v>33985</v>
      </c>
      <c r="AT33991" s="4">
        <f t="shared" si="4187"/>
        <v>95</v>
      </c>
      <c r="AU33991">
        <f t="shared" si="4188"/>
        <v>0</v>
      </c>
      <c r="AV33991" t="str">
        <f t="shared" si="4189"/>
        <v/>
      </c>
      <c r="AW33991" t="str">
        <f t="shared" ref="AW33991:AW34054" si="4191">IF(AV33991&lt;&gt;"",AS33991/60,"")</f>
        <v/>
      </c>
      <c r="AX33991">
        <f t="shared" ref="AX33991:AX34054" si="4192">(AU33991/C$29)+AX33990*EXP(-(AY33990/C$29)*(AS33991-AS33990)/60)</f>
        <v>13.424465688686199</v>
      </c>
      <c r="AY33991">
        <f t="shared" si="4190"/>
        <v>1.2012585902805222</v>
      </c>
    </row>
    <row r="33992" spans="45:51" x14ac:dyDescent="0.2">
      <c r="AS33992">
        <v>33986</v>
      </c>
      <c r="AT33992" s="4">
        <f t="shared" si="4187"/>
        <v>95</v>
      </c>
      <c r="AU33992">
        <f t="shared" si="4188"/>
        <v>0</v>
      </c>
      <c r="AV33992" t="str">
        <f t="shared" si="4189"/>
        <v/>
      </c>
      <c r="AW33992" t="str">
        <f t="shared" si="4191"/>
        <v/>
      </c>
      <c r="AX33992">
        <f t="shared" si="4192"/>
        <v>13.42191523263288</v>
      </c>
      <c r="AY33992">
        <f t="shared" si="4190"/>
        <v>1.2014314698594482</v>
      </c>
    </row>
    <row r="33993" spans="45:51" x14ac:dyDescent="0.2">
      <c r="AS33993">
        <v>33987</v>
      </c>
      <c r="AT33993" s="4">
        <f t="shared" si="4187"/>
        <v>95</v>
      </c>
      <c r="AU33993">
        <f t="shared" si="4188"/>
        <v>0</v>
      </c>
      <c r="AV33993" t="str">
        <f t="shared" si="4189"/>
        <v/>
      </c>
      <c r="AW33993" t="str">
        <f t="shared" si="4191"/>
        <v/>
      </c>
      <c r="AX33993">
        <f t="shared" si="4192"/>
        <v>13.419364894184421</v>
      </c>
      <c r="AY33993">
        <f t="shared" si="4190"/>
        <v>1.2016043912304495</v>
      </c>
    </row>
    <row r="33994" spans="45:51" x14ac:dyDescent="0.2">
      <c r="AS33994">
        <v>33988</v>
      </c>
      <c r="AT33994" s="4">
        <f t="shared" si="4187"/>
        <v>95</v>
      </c>
      <c r="AU33994">
        <f t="shared" si="4188"/>
        <v>0</v>
      </c>
      <c r="AV33994" t="str">
        <f t="shared" si="4189"/>
        <v/>
      </c>
      <c r="AW33994" t="str">
        <f t="shared" si="4191"/>
        <v/>
      </c>
      <c r="AX33994">
        <f t="shared" si="4192"/>
        <v>13.416814673369245</v>
      </c>
      <c r="AY33994">
        <f t="shared" si="4190"/>
        <v>1.2017773544062018</v>
      </c>
    </row>
    <row r="33995" spans="45:51" x14ac:dyDescent="0.2">
      <c r="AS33995">
        <v>33989</v>
      </c>
      <c r="AT33995" s="4">
        <f t="shared" si="4187"/>
        <v>95</v>
      </c>
      <c r="AU33995">
        <f t="shared" si="4188"/>
        <v>0</v>
      </c>
      <c r="AV33995" t="str">
        <f t="shared" si="4189"/>
        <v/>
      </c>
      <c r="AW33995" t="str">
        <f t="shared" si="4191"/>
        <v/>
      </c>
      <c r="AX33995">
        <f t="shared" si="4192"/>
        <v>13.41426457021579</v>
      </c>
      <c r="AY33995">
        <f t="shared" si="4190"/>
        <v>1.2019503593993854</v>
      </c>
    </row>
    <row r="33996" spans="45:51" x14ac:dyDescent="0.2">
      <c r="AS33996">
        <v>33990</v>
      </c>
      <c r="AT33996" s="4">
        <f t="shared" si="4187"/>
        <v>95</v>
      </c>
      <c r="AU33996">
        <f t="shared" si="4188"/>
        <v>0</v>
      </c>
      <c r="AV33996" t="str">
        <f t="shared" si="4189"/>
        <v/>
      </c>
      <c r="AW33996" t="str">
        <f t="shared" si="4191"/>
        <v/>
      </c>
      <c r="AX33996">
        <f t="shared" si="4192"/>
        <v>13.411714584752499</v>
      </c>
      <c r="AY33996">
        <f t="shared" si="4190"/>
        <v>1.2021234062226842</v>
      </c>
    </row>
    <row r="33997" spans="45:51" x14ac:dyDescent="0.2">
      <c r="AS33997">
        <v>33991</v>
      </c>
      <c r="AT33997" s="4">
        <f t="shared" si="4187"/>
        <v>95</v>
      </c>
      <c r="AU33997">
        <f t="shared" si="4188"/>
        <v>0</v>
      </c>
      <c r="AV33997" t="str">
        <f t="shared" si="4189"/>
        <v/>
      </c>
      <c r="AW33997" t="str">
        <f t="shared" si="4191"/>
        <v/>
      </c>
      <c r="AX33997">
        <f t="shared" si="4192"/>
        <v>13.409164717007823</v>
      </c>
      <c r="AY33997">
        <f t="shared" si="4190"/>
        <v>1.2022964948887862</v>
      </c>
    </row>
    <row r="33998" spans="45:51" x14ac:dyDescent="0.2">
      <c r="AS33998">
        <v>33992</v>
      </c>
      <c r="AT33998" s="4">
        <f t="shared" si="4187"/>
        <v>95</v>
      </c>
      <c r="AU33998">
        <f t="shared" si="4188"/>
        <v>0</v>
      </c>
      <c r="AV33998" t="str">
        <f t="shared" si="4189"/>
        <v/>
      </c>
      <c r="AW33998" t="str">
        <f t="shared" si="4191"/>
        <v/>
      </c>
      <c r="AX33998">
        <f t="shared" si="4192"/>
        <v>13.406614967010224</v>
      </c>
      <c r="AY33998">
        <f t="shared" si="4190"/>
        <v>1.202469625410383</v>
      </c>
    </row>
    <row r="33999" spans="45:51" x14ac:dyDescent="0.2">
      <c r="AS33999">
        <v>33993</v>
      </c>
      <c r="AT33999" s="4">
        <f t="shared" si="4187"/>
        <v>95</v>
      </c>
      <c r="AU33999">
        <f t="shared" si="4188"/>
        <v>0</v>
      </c>
      <c r="AV33999" t="str">
        <f t="shared" si="4189"/>
        <v/>
      </c>
      <c r="AW33999" t="str">
        <f t="shared" si="4191"/>
        <v/>
      </c>
      <c r="AX33999">
        <f t="shared" si="4192"/>
        <v>13.404065334788172</v>
      </c>
      <c r="AY33999">
        <f t="shared" si="4190"/>
        <v>1.202642797800171</v>
      </c>
    </row>
    <row r="34000" spans="45:51" x14ac:dyDescent="0.2">
      <c r="AS34000">
        <v>33994</v>
      </c>
      <c r="AT34000" s="4">
        <f t="shared" si="4187"/>
        <v>95</v>
      </c>
      <c r="AU34000">
        <f t="shared" si="4188"/>
        <v>0</v>
      </c>
      <c r="AV34000" t="str">
        <f t="shared" si="4189"/>
        <v/>
      </c>
      <c r="AW34000" t="str">
        <f t="shared" si="4191"/>
        <v/>
      </c>
      <c r="AX34000">
        <f t="shared" si="4192"/>
        <v>13.401515820370145</v>
      </c>
      <c r="AY34000">
        <f t="shared" si="4190"/>
        <v>1.2028160120708495</v>
      </c>
    </row>
    <row r="34001" spans="45:51" x14ac:dyDescent="0.2">
      <c r="AS34001">
        <v>33995</v>
      </c>
      <c r="AT34001" s="4">
        <f t="shared" si="4187"/>
        <v>95</v>
      </c>
      <c r="AU34001">
        <f t="shared" si="4188"/>
        <v>0</v>
      </c>
      <c r="AV34001" t="str">
        <f t="shared" si="4189"/>
        <v/>
      </c>
      <c r="AW34001" t="str">
        <f t="shared" si="4191"/>
        <v/>
      </c>
      <c r="AX34001">
        <f t="shared" si="4192"/>
        <v>13.39896642378463</v>
      </c>
      <c r="AY34001">
        <f t="shared" si="4190"/>
        <v>1.2029892682351222</v>
      </c>
    </row>
    <row r="34002" spans="45:51" x14ac:dyDescent="0.2">
      <c r="AS34002">
        <v>33996</v>
      </c>
      <c r="AT34002" s="4">
        <f t="shared" si="4187"/>
        <v>95</v>
      </c>
      <c r="AU34002">
        <f t="shared" si="4188"/>
        <v>0</v>
      </c>
      <c r="AV34002" t="str">
        <f t="shared" si="4189"/>
        <v/>
      </c>
      <c r="AW34002" t="str">
        <f t="shared" si="4191"/>
        <v/>
      </c>
      <c r="AX34002">
        <f t="shared" si="4192"/>
        <v>13.396417145060125</v>
      </c>
      <c r="AY34002">
        <f t="shared" si="4190"/>
        <v>1.2031625663056966</v>
      </c>
    </row>
    <row r="34003" spans="45:51" x14ac:dyDescent="0.2">
      <c r="AS34003">
        <v>33997</v>
      </c>
      <c r="AT34003" s="4">
        <f t="shared" si="4187"/>
        <v>95</v>
      </c>
      <c r="AU34003">
        <f t="shared" si="4188"/>
        <v>0</v>
      </c>
      <c r="AV34003" t="str">
        <f t="shared" si="4189"/>
        <v/>
      </c>
      <c r="AW34003" t="str">
        <f t="shared" si="4191"/>
        <v/>
      </c>
      <c r="AX34003">
        <f t="shared" si="4192"/>
        <v>13.393867984225134</v>
      </c>
      <c r="AY34003">
        <f t="shared" si="4190"/>
        <v>1.2033359062952844</v>
      </c>
    </row>
    <row r="34004" spans="45:51" x14ac:dyDescent="0.2">
      <c r="AS34004">
        <v>33998</v>
      </c>
      <c r="AT34004" s="4">
        <f t="shared" si="4187"/>
        <v>95</v>
      </c>
      <c r="AU34004">
        <f t="shared" si="4188"/>
        <v>0</v>
      </c>
      <c r="AV34004" t="str">
        <f t="shared" si="4189"/>
        <v/>
      </c>
      <c r="AW34004" t="str">
        <f t="shared" si="4191"/>
        <v/>
      </c>
      <c r="AX34004">
        <f t="shared" si="4192"/>
        <v>13.391318941308167</v>
      </c>
      <c r="AY34004">
        <f t="shared" si="4190"/>
        <v>1.2035092882166012</v>
      </c>
    </row>
    <row r="34005" spans="45:51" x14ac:dyDescent="0.2">
      <c r="AS34005">
        <v>33999</v>
      </c>
      <c r="AT34005" s="4">
        <f t="shared" si="4187"/>
        <v>95</v>
      </c>
      <c r="AU34005">
        <f t="shared" si="4188"/>
        <v>0</v>
      </c>
      <c r="AV34005" t="str">
        <f t="shared" si="4189"/>
        <v/>
      </c>
      <c r="AW34005" t="str">
        <f t="shared" si="4191"/>
        <v/>
      </c>
      <c r="AX34005">
        <f t="shared" si="4192"/>
        <v>13.388770016337748</v>
      </c>
      <c r="AY34005">
        <f t="shared" si="4190"/>
        <v>1.2036827120823665</v>
      </c>
    </row>
    <row r="34006" spans="45:51" x14ac:dyDescent="0.2">
      <c r="AS34006">
        <v>34000</v>
      </c>
      <c r="AT34006" s="4">
        <f t="shared" si="4187"/>
        <v>95</v>
      </c>
      <c r="AU34006">
        <f t="shared" si="4188"/>
        <v>0</v>
      </c>
      <c r="AV34006" t="str">
        <f t="shared" si="4189"/>
        <v/>
      </c>
      <c r="AW34006" t="str">
        <f t="shared" si="4191"/>
        <v/>
      </c>
      <c r="AX34006">
        <f t="shared" si="4192"/>
        <v>13.386221209342407</v>
      </c>
      <c r="AY34006">
        <f t="shared" si="4190"/>
        <v>1.2038561779053036</v>
      </c>
    </row>
    <row r="34007" spans="45:51" x14ac:dyDescent="0.2">
      <c r="AS34007">
        <v>34001</v>
      </c>
      <c r="AT34007" s="4">
        <f t="shared" si="4187"/>
        <v>95</v>
      </c>
      <c r="AU34007">
        <f t="shared" si="4188"/>
        <v>0</v>
      </c>
      <c r="AV34007" t="str">
        <f t="shared" si="4189"/>
        <v/>
      </c>
      <c r="AW34007" t="str">
        <f t="shared" si="4191"/>
        <v/>
      </c>
      <c r="AX34007">
        <f t="shared" si="4192"/>
        <v>13.383672520350682</v>
      </c>
      <c r="AY34007">
        <f t="shared" si="4190"/>
        <v>1.2040296856981401</v>
      </c>
    </row>
    <row r="34008" spans="45:51" x14ac:dyDescent="0.2">
      <c r="AS34008">
        <v>34002</v>
      </c>
      <c r="AT34008" s="4">
        <f t="shared" si="4187"/>
        <v>95</v>
      </c>
      <c r="AU34008">
        <f t="shared" si="4188"/>
        <v>0</v>
      </c>
      <c r="AV34008" t="str">
        <f t="shared" si="4189"/>
        <v/>
      </c>
      <c r="AW34008" t="str">
        <f t="shared" si="4191"/>
        <v/>
      </c>
      <c r="AX34008">
        <f t="shared" si="4192"/>
        <v>13.381123949391123</v>
      </c>
      <c r="AY34008">
        <f t="shared" si="4190"/>
        <v>1.204203235473607</v>
      </c>
    </row>
    <row r="34009" spans="45:51" x14ac:dyDescent="0.2">
      <c r="AS34009">
        <v>34003</v>
      </c>
      <c r="AT34009" s="4">
        <f t="shared" si="4187"/>
        <v>95</v>
      </c>
      <c r="AU34009">
        <f t="shared" si="4188"/>
        <v>0</v>
      </c>
      <c r="AV34009" t="str">
        <f t="shared" si="4189"/>
        <v/>
      </c>
      <c r="AW34009" t="str">
        <f t="shared" si="4191"/>
        <v/>
      </c>
      <c r="AX34009">
        <f t="shared" si="4192"/>
        <v>13.378575496492282</v>
      </c>
      <c r="AY34009">
        <f t="shared" si="4190"/>
        <v>1.2043768272444395</v>
      </c>
    </row>
    <row r="34010" spans="45:51" x14ac:dyDescent="0.2">
      <c r="AS34010">
        <v>34004</v>
      </c>
      <c r="AT34010" s="4">
        <f t="shared" si="4187"/>
        <v>95</v>
      </c>
      <c r="AU34010">
        <f t="shared" si="4188"/>
        <v>0</v>
      </c>
      <c r="AV34010" t="str">
        <f t="shared" si="4189"/>
        <v/>
      </c>
      <c r="AW34010" t="str">
        <f t="shared" si="4191"/>
        <v/>
      </c>
      <c r="AX34010">
        <f t="shared" si="4192"/>
        <v>13.376027161682728</v>
      </c>
      <c r="AY34010">
        <f t="shared" si="4190"/>
        <v>1.2045504610233773</v>
      </c>
    </row>
    <row r="34011" spans="45:51" x14ac:dyDescent="0.2">
      <c r="AS34011">
        <v>34005</v>
      </c>
      <c r="AT34011" s="4">
        <f t="shared" si="4187"/>
        <v>95</v>
      </c>
      <c r="AU34011">
        <f t="shared" si="4188"/>
        <v>0</v>
      </c>
      <c r="AV34011" t="str">
        <f t="shared" si="4189"/>
        <v/>
      </c>
      <c r="AW34011" t="str">
        <f t="shared" si="4191"/>
        <v/>
      </c>
      <c r="AX34011">
        <f t="shared" si="4192"/>
        <v>13.373478944991033</v>
      </c>
      <c r="AY34011">
        <f t="shared" si="4190"/>
        <v>1.2047241368231631</v>
      </c>
    </row>
    <row r="34012" spans="45:51" x14ac:dyDescent="0.2">
      <c r="AS34012">
        <v>34006</v>
      </c>
      <c r="AT34012" s="4">
        <f t="shared" si="4187"/>
        <v>95</v>
      </c>
      <c r="AU34012">
        <f t="shared" si="4188"/>
        <v>0</v>
      </c>
      <c r="AV34012" t="str">
        <f t="shared" si="4189"/>
        <v/>
      </c>
      <c r="AW34012" t="str">
        <f t="shared" si="4191"/>
        <v/>
      </c>
      <c r="AX34012">
        <f t="shared" si="4192"/>
        <v>13.370930846445781</v>
      </c>
      <c r="AY34012">
        <f t="shared" si="4190"/>
        <v>1.2048978546565439</v>
      </c>
    </row>
    <row r="34013" spans="45:51" x14ac:dyDescent="0.2">
      <c r="AS34013">
        <v>34007</v>
      </c>
      <c r="AT34013" s="4">
        <f t="shared" si="4187"/>
        <v>95</v>
      </c>
      <c r="AU34013">
        <f t="shared" si="4188"/>
        <v>0</v>
      </c>
      <c r="AV34013" t="str">
        <f t="shared" si="4189"/>
        <v/>
      </c>
      <c r="AW34013" t="str">
        <f t="shared" si="4191"/>
        <v/>
      </c>
      <c r="AX34013">
        <f t="shared" si="4192"/>
        <v>13.368382866075558</v>
      </c>
      <c r="AY34013">
        <f t="shared" si="4190"/>
        <v>1.2050716145362714</v>
      </c>
    </row>
    <row r="34014" spans="45:51" x14ac:dyDescent="0.2">
      <c r="AS34014">
        <v>34008</v>
      </c>
      <c r="AT34014" s="4">
        <f t="shared" si="4187"/>
        <v>95</v>
      </c>
      <c r="AU34014">
        <f t="shared" si="4188"/>
        <v>0</v>
      </c>
      <c r="AV34014" t="str">
        <f t="shared" si="4189"/>
        <v/>
      </c>
      <c r="AW34014" t="str">
        <f t="shared" si="4191"/>
        <v/>
      </c>
      <c r="AX34014">
        <f t="shared" si="4192"/>
        <v>13.36583500390897</v>
      </c>
      <c r="AY34014">
        <f t="shared" si="4190"/>
        <v>1.2052454164751001</v>
      </c>
    </row>
    <row r="34015" spans="45:51" x14ac:dyDescent="0.2">
      <c r="AS34015">
        <v>34009</v>
      </c>
      <c r="AT34015" s="4">
        <f t="shared" si="4187"/>
        <v>95</v>
      </c>
      <c r="AU34015">
        <f t="shared" si="4188"/>
        <v>0</v>
      </c>
      <c r="AV34015" t="str">
        <f t="shared" si="4189"/>
        <v/>
      </c>
      <c r="AW34015" t="str">
        <f t="shared" si="4191"/>
        <v/>
      </c>
      <c r="AX34015">
        <f t="shared" si="4192"/>
        <v>13.363287259974621</v>
      </c>
      <c r="AY34015">
        <f t="shared" si="4190"/>
        <v>1.2054192604857892</v>
      </c>
    </row>
    <row r="34016" spans="45:51" x14ac:dyDescent="0.2">
      <c r="AS34016">
        <v>34010</v>
      </c>
      <c r="AT34016" s="4">
        <f t="shared" si="4187"/>
        <v>95</v>
      </c>
      <c r="AU34016">
        <f t="shared" si="4188"/>
        <v>0</v>
      </c>
      <c r="AV34016" t="str">
        <f t="shared" si="4189"/>
        <v/>
      </c>
      <c r="AW34016" t="str">
        <f t="shared" si="4191"/>
        <v/>
      </c>
      <c r="AX34016">
        <f t="shared" si="4192"/>
        <v>13.36073963430113</v>
      </c>
      <c r="AY34016">
        <f t="shared" si="4190"/>
        <v>1.2055931465811014</v>
      </c>
    </row>
    <row r="34017" spans="45:51" x14ac:dyDescent="0.2">
      <c r="AS34017">
        <v>34011</v>
      </c>
      <c r="AT34017" s="4">
        <f t="shared" si="4187"/>
        <v>95</v>
      </c>
      <c r="AU34017">
        <f t="shared" si="4188"/>
        <v>0</v>
      </c>
      <c r="AV34017" t="str">
        <f t="shared" si="4189"/>
        <v/>
      </c>
      <c r="AW34017" t="str">
        <f t="shared" si="4191"/>
        <v/>
      </c>
      <c r="AX34017">
        <f t="shared" si="4192"/>
        <v>13.358192126917121</v>
      </c>
      <c r="AY34017">
        <f t="shared" si="4190"/>
        <v>1.2057670747738036</v>
      </c>
    </row>
    <row r="34018" spans="45:51" x14ac:dyDescent="0.2">
      <c r="AS34018">
        <v>34012</v>
      </c>
      <c r="AT34018" s="4">
        <f t="shared" si="4187"/>
        <v>95</v>
      </c>
      <c r="AU34018">
        <f t="shared" si="4188"/>
        <v>0</v>
      </c>
      <c r="AV34018" t="str">
        <f t="shared" si="4189"/>
        <v/>
      </c>
      <c r="AW34018" t="str">
        <f t="shared" si="4191"/>
        <v/>
      </c>
      <c r="AX34018">
        <f t="shared" si="4192"/>
        <v>13.355644737851231</v>
      </c>
      <c r="AY34018">
        <f t="shared" si="4190"/>
        <v>1.205941045076667</v>
      </c>
    </row>
    <row r="34019" spans="45:51" x14ac:dyDescent="0.2">
      <c r="AS34019">
        <v>34013</v>
      </c>
      <c r="AT34019" s="4">
        <f t="shared" si="4187"/>
        <v>95</v>
      </c>
      <c r="AU34019">
        <f t="shared" si="4188"/>
        <v>0</v>
      </c>
      <c r="AV34019" t="str">
        <f t="shared" si="4189"/>
        <v/>
      </c>
      <c r="AW34019" t="str">
        <f t="shared" si="4191"/>
        <v/>
      </c>
      <c r="AX34019">
        <f t="shared" si="4192"/>
        <v>13.3530974671321</v>
      </c>
      <c r="AY34019">
        <f t="shared" si="4190"/>
        <v>1.2061150575024659</v>
      </c>
    </row>
    <row r="34020" spans="45:51" x14ac:dyDescent="0.2">
      <c r="AS34020">
        <v>34014</v>
      </c>
      <c r="AT34020" s="4">
        <f t="shared" si="4187"/>
        <v>95</v>
      </c>
      <c r="AU34020">
        <f t="shared" si="4188"/>
        <v>0</v>
      </c>
      <c r="AV34020" t="str">
        <f t="shared" si="4189"/>
        <v/>
      </c>
      <c r="AW34020" t="str">
        <f t="shared" si="4191"/>
        <v/>
      </c>
      <c r="AX34020">
        <f t="shared" si="4192"/>
        <v>13.350550314788382</v>
      </c>
      <c r="AY34020">
        <f t="shared" si="4190"/>
        <v>1.2062891120639792</v>
      </c>
    </row>
    <row r="34021" spans="45:51" x14ac:dyDescent="0.2">
      <c r="AS34021">
        <v>34015</v>
      </c>
      <c r="AT34021" s="4">
        <f t="shared" si="4187"/>
        <v>95</v>
      </c>
      <c r="AU34021">
        <f t="shared" si="4188"/>
        <v>0</v>
      </c>
      <c r="AV34021" t="str">
        <f t="shared" si="4189"/>
        <v/>
      </c>
      <c r="AW34021" t="str">
        <f t="shared" si="4191"/>
        <v/>
      </c>
      <c r="AX34021">
        <f t="shared" si="4192"/>
        <v>13.348003280848737</v>
      </c>
      <c r="AY34021">
        <f t="shared" si="4190"/>
        <v>1.2064632087739899</v>
      </c>
    </row>
    <row r="34022" spans="45:51" x14ac:dyDescent="0.2">
      <c r="AS34022">
        <v>34016</v>
      </c>
      <c r="AT34022" s="4">
        <f t="shared" si="4187"/>
        <v>95</v>
      </c>
      <c r="AU34022">
        <f t="shared" si="4188"/>
        <v>0</v>
      </c>
      <c r="AV34022" t="str">
        <f t="shared" si="4189"/>
        <v/>
      </c>
      <c r="AW34022" t="str">
        <f t="shared" si="4191"/>
        <v/>
      </c>
      <c r="AX34022">
        <f t="shared" si="4192"/>
        <v>13.345456365341832</v>
      </c>
      <c r="AY34022">
        <f t="shared" si="4190"/>
        <v>1.2066373476452843</v>
      </c>
    </row>
    <row r="34023" spans="45:51" x14ac:dyDescent="0.2">
      <c r="AS34023">
        <v>34017</v>
      </c>
      <c r="AT34023" s="4">
        <f t="shared" si="4187"/>
        <v>95</v>
      </c>
      <c r="AU34023">
        <f t="shared" si="4188"/>
        <v>0</v>
      </c>
      <c r="AV34023" t="str">
        <f t="shared" si="4189"/>
        <v/>
      </c>
      <c r="AW34023" t="str">
        <f t="shared" si="4191"/>
        <v/>
      </c>
      <c r="AX34023">
        <f t="shared" si="4192"/>
        <v>13.342909568296346</v>
      </c>
      <c r="AY34023">
        <f t="shared" si="4190"/>
        <v>1.2068115286906533</v>
      </c>
    </row>
    <row r="34024" spans="45:51" x14ac:dyDescent="0.2">
      <c r="AS34024">
        <v>34018</v>
      </c>
      <c r="AT34024" s="4">
        <f t="shared" si="4187"/>
        <v>95</v>
      </c>
      <c r="AU34024">
        <f t="shared" si="4188"/>
        <v>0</v>
      </c>
      <c r="AV34024" t="str">
        <f t="shared" si="4189"/>
        <v/>
      </c>
      <c r="AW34024" t="str">
        <f t="shared" si="4191"/>
        <v/>
      </c>
      <c r="AX34024">
        <f t="shared" si="4192"/>
        <v>13.340362889740966</v>
      </c>
      <c r="AY34024">
        <f t="shared" si="4190"/>
        <v>1.2069857519228913</v>
      </c>
    </row>
    <row r="34025" spans="45:51" x14ac:dyDescent="0.2">
      <c r="AS34025">
        <v>34019</v>
      </c>
      <c r="AT34025" s="4">
        <f t="shared" si="4187"/>
        <v>95</v>
      </c>
      <c r="AU34025">
        <f t="shared" si="4188"/>
        <v>0</v>
      </c>
      <c r="AV34025" t="str">
        <f t="shared" si="4189"/>
        <v/>
      </c>
      <c r="AW34025" t="str">
        <f t="shared" si="4191"/>
        <v/>
      </c>
      <c r="AX34025">
        <f t="shared" si="4192"/>
        <v>13.337816329704388</v>
      </c>
      <c r="AY34025">
        <f t="shared" si="4190"/>
        <v>1.2071600173547967</v>
      </c>
    </row>
    <row r="34026" spans="45:51" x14ac:dyDescent="0.2">
      <c r="AS34026">
        <v>34020</v>
      </c>
      <c r="AT34026" s="4">
        <f t="shared" si="4187"/>
        <v>95</v>
      </c>
      <c r="AU34026">
        <f t="shared" si="4188"/>
        <v>0</v>
      </c>
      <c r="AV34026" t="str">
        <f t="shared" si="4189"/>
        <v/>
      </c>
      <c r="AW34026" t="str">
        <f t="shared" si="4191"/>
        <v/>
      </c>
      <c r="AX34026">
        <f t="shared" si="4192"/>
        <v>13.335269888215315</v>
      </c>
      <c r="AY34026">
        <f t="shared" si="4190"/>
        <v>1.2073343249991724</v>
      </c>
    </row>
    <row r="34027" spans="45:51" x14ac:dyDescent="0.2">
      <c r="AS34027">
        <v>34021</v>
      </c>
      <c r="AT34027" s="4">
        <f t="shared" si="4187"/>
        <v>95</v>
      </c>
      <c r="AU34027">
        <f t="shared" si="4188"/>
        <v>0</v>
      </c>
      <c r="AV34027" t="str">
        <f t="shared" si="4189"/>
        <v/>
      </c>
      <c r="AW34027" t="str">
        <f t="shared" si="4191"/>
        <v/>
      </c>
      <c r="AX34027">
        <f t="shared" si="4192"/>
        <v>13.332723565302459</v>
      </c>
      <c r="AY34027">
        <f t="shared" si="4190"/>
        <v>1.2075086748688246</v>
      </c>
    </row>
    <row r="34028" spans="45:51" x14ac:dyDescent="0.2">
      <c r="AS34028">
        <v>34022</v>
      </c>
      <c r="AT34028" s="4">
        <f t="shared" si="4187"/>
        <v>95</v>
      </c>
      <c r="AU34028">
        <f t="shared" si="4188"/>
        <v>0</v>
      </c>
      <c r="AV34028" t="str">
        <f t="shared" si="4189"/>
        <v/>
      </c>
      <c r="AW34028" t="str">
        <f t="shared" si="4191"/>
        <v/>
      </c>
      <c r="AX34028">
        <f t="shared" si="4192"/>
        <v>13.330177360994542</v>
      </c>
      <c r="AY34028">
        <f t="shared" si="4190"/>
        <v>1.2076830669765637</v>
      </c>
    </row>
    <row r="34029" spans="45:51" x14ac:dyDescent="0.2">
      <c r="AS34029">
        <v>34023</v>
      </c>
      <c r="AT34029" s="4">
        <f t="shared" si="4187"/>
        <v>95</v>
      </c>
      <c r="AU34029">
        <f t="shared" si="4188"/>
        <v>0</v>
      </c>
      <c r="AV34029" t="str">
        <f t="shared" si="4189"/>
        <v/>
      </c>
      <c r="AW34029" t="str">
        <f t="shared" si="4191"/>
        <v/>
      </c>
      <c r="AX34029">
        <f t="shared" si="4192"/>
        <v>13.327631275320293</v>
      </c>
      <c r="AY34029">
        <f t="shared" si="4190"/>
        <v>1.2078575013352042</v>
      </c>
    </row>
    <row r="34030" spans="45:51" x14ac:dyDescent="0.2">
      <c r="AS34030">
        <v>34024</v>
      </c>
      <c r="AT34030" s="4">
        <f t="shared" si="4187"/>
        <v>95</v>
      </c>
      <c r="AU34030">
        <f t="shared" si="4188"/>
        <v>0</v>
      </c>
      <c r="AV34030" t="str">
        <f t="shared" si="4189"/>
        <v/>
      </c>
      <c r="AW34030" t="str">
        <f t="shared" si="4191"/>
        <v/>
      </c>
      <c r="AX34030">
        <f t="shared" si="4192"/>
        <v>13.325085308308452</v>
      </c>
      <c r="AY34030">
        <f t="shared" si="4190"/>
        <v>1.2080319779575643</v>
      </c>
    </row>
    <row r="34031" spans="45:51" x14ac:dyDescent="0.2">
      <c r="AS34031">
        <v>34025</v>
      </c>
      <c r="AT34031" s="4">
        <f t="shared" si="4187"/>
        <v>95</v>
      </c>
      <c r="AU34031">
        <f t="shared" si="4188"/>
        <v>0</v>
      </c>
      <c r="AV34031" t="str">
        <f t="shared" si="4189"/>
        <v/>
      </c>
      <c r="AW34031" t="str">
        <f t="shared" si="4191"/>
        <v/>
      </c>
      <c r="AX34031">
        <f t="shared" si="4192"/>
        <v>13.322539459987766</v>
      </c>
      <c r="AY34031">
        <f t="shared" si="4190"/>
        <v>1.2082064968564665</v>
      </c>
    </row>
    <row r="34032" spans="45:51" x14ac:dyDescent="0.2">
      <c r="AS34032">
        <v>34026</v>
      </c>
      <c r="AT34032" s="4">
        <f t="shared" si="4187"/>
        <v>95</v>
      </c>
      <c r="AU34032">
        <f t="shared" si="4188"/>
        <v>0</v>
      </c>
      <c r="AV34032" t="str">
        <f t="shared" si="4189"/>
        <v/>
      </c>
      <c r="AW34032" t="str">
        <f t="shared" si="4191"/>
        <v/>
      </c>
      <c r="AX34032">
        <f t="shared" si="4192"/>
        <v>13.319993730386992</v>
      </c>
      <c r="AY34032">
        <f t="shared" si="4190"/>
        <v>1.2083810580447372</v>
      </c>
    </row>
    <row r="34033" spans="45:51" x14ac:dyDescent="0.2">
      <c r="AS34033">
        <v>34027</v>
      </c>
      <c r="AT34033" s="4">
        <f t="shared" si="4187"/>
        <v>95</v>
      </c>
      <c r="AU34033">
        <f t="shared" si="4188"/>
        <v>0</v>
      </c>
      <c r="AV34033" t="str">
        <f t="shared" si="4189"/>
        <v/>
      </c>
      <c r="AW34033" t="str">
        <f t="shared" si="4191"/>
        <v/>
      </c>
      <c r="AX34033">
        <f t="shared" si="4192"/>
        <v>13.317448119534895</v>
      </c>
      <c r="AY34033">
        <f t="shared" si="4190"/>
        <v>1.208555661535206</v>
      </c>
    </row>
    <row r="34034" spans="45:51" x14ac:dyDescent="0.2">
      <c r="AS34034">
        <v>34028</v>
      </c>
      <c r="AT34034" s="4">
        <f t="shared" si="4187"/>
        <v>95</v>
      </c>
      <c r="AU34034">
        <f t="shared" si="4188"/>
        <v>0</v>
      </c>
      <c r="AV34034" t="str">
        <f t="shared" si="4189"/>
        <v/>
      </c>
      <c r="AW34034" t="str">
        <f t="shared" si="4191"/>
        <v/>
      </c>
      <c r="AX34034">
        <f t="shared" si="4192"/>
        <v>13.314902627460246</v>
      </c>
      <c r="AY34034">
        <f t="shared" si="4190"/>
        <v>1.2087303073407081</v>
      </c>
    </row>
    <row r="34035" spans="45:51" x14ac:dyDescent="0.2">
      <c r="AS34035">
        <v>34029</v>
      </c>
      <c r="AT34035" s="4">
        <f t="shared" si="4187"/>
        <v>95</v>
      </c>
      <c r="AU34035">
        <f t="shared" si="4188"/>
        <v>0</v>
      </c>
      <c r="AV34035" t="str">
        <f t="shared" si="4189"/>
        <v/>
      </c>
      <c r="AW34035" t="str">
        <f t="shared" si="4191"/>
        <v/>
      </c>
      <c r="AX34035">
        <f t="shared" si="4192"/>
        <v>13.312357254191829</v>
      </c>
      <c r="AY34035">
        <f t="shared" si="4190"/>
        <v>1.2089049954740809</v>
      </c>
    </row>
    <row r="34036" spans="45:51" x14ac:dyDescent="0.2">
      <c r="AS34036">
        <v>34030</v>
      </c>
      <c r="AT34036" s="4">
        <f t="shared" si="4187"/>
        <v>95</v>
      </c>
      <c r="AU34036">
        <f t="shared" si="4188"/>
        <v>0</v>
      </c>
      <c r="AV34036" t="str">
        <f t="shared" si="4189"/>
        <v/>
      </c>
      <c r="AW34036" t="str">
        <f t="shared" si="4191"/>
        <v/>
      </c>
      <c r="AX34036">
        <f t="shared" si="4192"/>
        <v>13.309811999758436</v>
      </c>
      <c r="AY34036">
        <f t="shared" si="4190"/>
        <v>1.2090797259481669</v>
      </c>
    </row>
    <row r="34037" spans="45:51" x14ac:dyDescent="0.2">
      <c r="AS34037">
        <v>34031</v>
      </c>
      <c r="AT34037" s="4">
        <f t="shared" si="4187"/>
        <v>95</v>
      </c>
      <c r="AU34037">
        <f t="shared" si="4188"/>
        <v>0</v>
      </c>
      <c r="AV34037" t="str">
        <f t="shared" si="4189"/>
        <v/>
      </c>
      <c r="AW34037" t="str">
        <f t="shared" si="4191"/>
        <v/>
      </c>
      <c r="AX34037">
        <f t="shared" si="4192"/>
        <v>13.307266864188867</v>
      </c>
      <c r="AY34037">
        <f t="shared" si="4190"/>
        <v>1.2092544987758118</v>
      </c>
    </row>
    <row r="34038" spans="45:51" x14ac:dyDescent="0.2">
      <c r="AS34038">
        <v>34032</v>
      </c>
      <c r="AT34038" s="4">
        <f t="shared" si="4187"/>
        <v>95</v>
      </c>
      <c r="AU34038">
        <f t="shared" si="4188"/>
        <v>0</v>
      </c>
      <c r="AV34038" t="str">
        <f t="shared" si="4189"/>
        <v/>
      </c>
      <c r="AW34038" t="str">
        <f t="shared" si="4191"/>
        <v/>
      </c>
      <c r="AX34038">
        <f t="shared" si="4192"/>
        <v>13.304721847511928</v>
      </c>
      <c r="AY34038">
        <f t="shared" si="4190"/>
        <v>1.2094293139698662</v>
      </c>
    </row>
    <row r="34039" spans="45:51" x14ac:dyDescent="0.2">
      <c r="AS34039">
        <v>34033</v>
      </c>
      <c r="AT34039" s="4">
        <f t="shared" si="4187"/>
        <v>95</v>
      </c>
      <c r="AU34039">
        <f t="shared" si="4188"/>
        <v>0</v>
      </c>
      <c r="AV34039" t="str">
        <f t="shared" si="4189"/>
        <v/>
      </c>
      <c r="AW34039" t="str">
        <f t="shared" si="4191"/>
        <v/>
      </c>
      <c r="AX34039">
        <f t="shared" si="4192"/>
        <v>13.302176949756438</v>
      </c>
      <c r="AY34039">
        <f t="shared" si="4190"/>
        <v>1.2096041715431842</v>
      </c>
    </row>
    <row r="34040" spans="45:51" x14ac:dyDescent="0.2">
      <c r="AS34040">
        <v>34034</v>
      </c>
      <c r="AT34040" s="4">
        <f t="shared" si="4187"/>
        <v>95</v>
      </c>
      <c r="AU34040">
        <f t="shared" si="4188"/>
        <v>0</v>
      </c>
      <c r="AV34040" t="str">
        <f t="shared" si="4189"/>
        <v/>
      </c>
      <c r="AW34040" t="str">
        <f t="shared" si="4191"/>
        <v/>
      </c>
      <c r="AX34040">
        <f t="shared" si="4192"/>
        <v>13.299632170951224</v>
      </c>
      <c r="AY34040">
        <f t="shared" si="4190"/>
        <v>1.2097790715086232</v>
      </c>
    </row>
    <row r="34041" spans="45:51" x14ac:dyDescent="0.2">
      <c r="AS34041">
        <v>34035</v>
      </c>
      <c r="AT34041" s="4">
        <f t="shared" si="4187"/>
        <v>95</v>
      </c>
      <c r="AU34041">
        <f t="shared" si="4188"/>
        <v>0</v>
      </c>
      <c r="AV34041" t="str">
        <f t="shared" si="4189"/>
        <v/>
      </c>
      <c r="AW34041" t="str">
        <f t="shared" si="4191"/>
        <v/>
      </c>
      <c r="AX34041">
        <f t="shared" si="4192"/>
        <v>13.297087511125119</v>
      </c>
      <c r="AY34041">
        <f t="shared" si="4190"/>
        <v>1.2099540138790461</v>
      </c>
    </row>
    <row r="34042" spans="45:51" x14ac:dyDescent="0.2">
      <c r="AS34042">
        <v>34036</v>
      </c>
      <c r="AT34042" s="4">
        <f t="shared" si="4187"/>
        <v>95</v>
      </c>
      <c r="AU34042">
        <f t="shared" si="4188"/>
        <v>0</v>
      </c>
      <c r="AV34042" t="str">
        <f t="shared" si="4189"/>
        <v/>
      </c>
      <c r="AW34042" t="str">
        <f t="shared" si="4191"/>
        <v/>
      </c>
      <c r="AX34042">
        <f t="shared" si="4192"/>
        <v>13.294542970306965</v>
      </c>
      <c r="AY34042">
        <f t="shared" si="4190"/>
        <v>1.210128998667318</v>
      </c>
    </row>
    <row r="34043" spans="45:51" x14ac:dyDescent="0.2">
      <c r="AS34043">
        <v>34037</v>
      </c>
      <c r="AT34043" s="4">
        <f t="shared" si="4187"/>
        <v>95</v>
      </c>
      <c r="AU34043">
        <f t="shared" si="4188"/>
        <v>0</v>
      </c>
      <c r="AV34043" t="str">
        <f t="shared" si="4189"/>
        <v/>
      </c>
      <c r="AW34043" t="str">
        <f t="shared" si="4191"/>
        <v/>
      </c>
      <c r="AX34043">
        <f t="shared" si="4192"/>
        <v>13.291998548525619</v>
      </c>
      <c r="AY34043">
        <f t="shared" si="4190"/>
        <v>1.2103040258863094</v>
      </c>
    </row>
    <row r="34044" spans="45:51" x14ac:dyDescent="0.2">
      <c r="AS34044">
        <v>34038</v>
      </c>
      <c r="AT34044" s="4">
        <f t="shared" si="4187"/>
        <v>95</v>
      </c>
      <c r="AU34044">
        <f t="shared" si="4188"/>
        <v>0</v>
      </c>
      <c r="AV34044" t="str">
        <f t="shared" si="4189"/>
        <v/>
      </c>
      <c r="AW34044" t="str">
        <f t="shared" si="4191"/>
        <v/>
      </c>
      <c r="AX34044">
        <f t="shared" si="4192"/>
        <v>13.289454245809939</v>
      </c>
      <c r="AY34044">
        <f t="shared" si="4190"/>
        <v>1.210479095548894</v>
      </c>
    </row>
    <row r="34045" spans="45:51" x14ac:dyDescent="0.2">
      <c r="AS34045">
        <v>34039</v>
      </c>
      <c r="AT34045" s="4">
        <f t="shared" si="4187"/>
        <v>95</v>
      </c>
      <c r="AU34045">
        <f t="shared" si="4188"/>
        <v>0</v>
      </c>
      <c r="AV34045" t="str">
        <f t="shared" si="4189"/>
        <v/>
      </c>
      <c r="AW34045" t="str">
        <f t="shared" si="4191"/>
        <v/>
      </c>
      <c r="AX34045">
        <f t="shared" si="4192"/>
        <v>13.286910062188795</v>
      </c>
      <c r="AY34045">
        <f t="shared" si="4190"/>
        <v>1.2106542076679496</v>
      </c>
    </row>
    <row r="34046" spans="45:51" x14ac:dyDescent="0.2">
      <c r="AS34046">
        <v>34040</v>
      </c>
      <c r="AT34046" s="4">
        <f t="shared" si="4187"/>
        <v>95</v>
      </c>
      <c r="AU34046">
        <f t="shared" si="4188"/>
        <v>0</v>
      </c>
      <c r="AV34046" t="str">
        <f t="shared" si="4189"/>
        <v/>
      </c>
      <c r="AW34046" t="str">
        <f t="shared" si="4191"/>
        <v/>
      </c>
      <c r="AX34046">
        <f t="shared" si="4192"/>
        <v>13.284365997691065</v>
      </c>
      <c r="AY34046">
        <f t="shared" si="4190"/>
        <v>1.2108293622563584</v>
      </c>
    </row>
    <row r="34047" spans="45:51" x14ac:dyDescent="0.2">
      <c r="AS34047">
        <v>34041</v>
      </c>
      <c r="AT34047" s="4">
        <f t="shared" si="4187"/>
        <v>95</v>
      </c>
      <c r="AU34047">
        <f t="shared" si="4188"/>
        <v>0</v>
      </c>
      <c r="AV34047" t="str">
        <f t="shared" si="4189"/>
        <v/>
      </c>
      <c r="AW34047" t="str">
        <f t="shared" si="4191"/>
        <v/>
      </c>
      <c r="AX34047">
        <f t="shared" si="4192"/>
        <v>13.281822052345637</v>
      </c>
      <c r="AY34047">
        <f t="shared" si="4190"/>
        <v>1.2110045593270062</v>
      </c>
    </row>
    <row r="34048" spans="45:51" x14ac:dyDescent="0.2">
      <c r="AS34048">
        <v>34042</v>
      </c>
      <c r="AT34048" s="4">
        <f t="shared" si="4187"/>
        <v>95</v>
      </c>
      <c r="AU34048">
        <f t="shared" si="4188"/>
        <v>0</v>
      </c>
      <c r="AV34048" t="str">
        <f t="shared" si="4189"/>
        <v/>
      </c>
      <c r="AW34048" t="str">
        <f t="shared" si="4191"/>
        <v/>
      </c>
      <c r="AX34048">
        <f t="shared" si="4192"/>
        <v>13.279278226181408</v>
      </c>
      <c r="AY34048">
        <f t="shared" si="4190"/>
        <v>1.2111797988927824</v>
      </c>
    </row>
    <row r="34049" spans="45:51" x14ac:dyDescent="0.2">
      <c r="AS34049">
        <v>34043</v>
      </c>
      <c r="AT34049" s="4">
        <f t="shared" si="4187"/>
        <v>95</v>
      </c>
      <c r="AU34049">
        <f t="shared" si="4188"/>
        <v>0</v>
      </c>
      <c r="AV34049" t="str">
        <f t="shared" si="4189"/>
        <v/>
      </c>
      <c r="AW34049" t="str">
        <f t="shared" si="4191"/>
        <v/>
      </c>
      <c r="AX34049">
        <f t="shared" si="4192"/>
        <v>13.276734519227281</v>
      </c>
      <c r="AY34049">
        <f t="shared" si="4190"/>
        <v>1.2113550809665814</v>
      </c>
    </row>
    <row r="34050" spans="45:51" x14ac:dyDescent="0.2">
      <c r="AS34050">
        <v>34044</v>
      </c>
      <c r="AT34050" s="4">
        <f t="shared" si="4187"/>
        <v>95</v>
      </c>
      <c r="AU34050">
        <f t="shared" si="4188"/>
        <v>0</v>
      </c>
      <c r="AV34050" t="str">
        <f t="shared" si="4189"/>
        <v/>
      </c>
      <c r="AW34050" t="str">
        <f t="shared" si="4191"/>
        <v/>
      </c>
      <c r="AX34050">
        <f t="shared" si="4192"/>
        <v>13.274190931512171</v>
      </c>
      <c r="AY34050">
        <f t="shared" si="4190"/>
        <v>1.2115304055613005</v>
      </c>
    </row>
    <row r="34051" spans="45:51" x14ac:dyDescent="0.2">
      <c r="AS34051">
        <v>34045</v>
      </c>
      <c r="AT34051" s="4">
        <f t="shared" si="4187"/>
        <v>95</v>
      </c>
      <c r="AU34051">
        <f t="shared" si="4188"/>
        <v>0</v>
      </c>
      <c r="AV34051" t="str">
        <f t="shared" si="4189"/>
        <v/>
      </c>
      <c r="AW34051" t="str">
        <f t="shared" si="4191"/>
        <v/>
      </c>
      <c r="AX34051">
        <f t="shared" si="4192"/>
        <v>13.271647463064999</v>
      </c>
      <c r="AY34051">
        <f t="shared" si="4190"/>
        <v>1.2117057726898415</v>
      </c>
    </row>
    <row r="34052" spans="45:51" x14ac:dyDescent="0.2">
      <c r="AS34052">
        <v>34046</v>
      </c>
      <c r="AT34052" s="4">
        <f t="shared" si="4187"/>
        <v>95</v>
      </c>
      <c r="AU34052">
        <f t="shared" si="4188"/>
        <v>0</v>
      </c>
      <c r="AV34052" t="str">
        <f t="shared" si="4189"/>
        <v/>
      </c>
      <c r="AW34052" t="str">
        <f t="shared" si="4191"/>
        <v/>
      </c>
      <c r="AX34052">
        <f t="shared" si="4192"/>
        <v>13.269104113914699</v>
      </c>
      <c r="AY34052">
        <f t="shared" si="4190"/>
        <v>1.2118811823651103</v>
      </c>
    </row>
    <row r="34053" spans="45:51" x14ac:dyDescent="0.2">
      <c r="AS34053">
        <v>34047</v>
      </c>
      <c r="AT34053" s="4">
        <f t="shared" si="4187"/>
        <v>95</v>
      </c>
      <c r="AU34053">
        <f t="shared" si="4188"/>
        <v>0</v>
      </c>
      <c r="AV34053" t="str">
        <f t="shared" si="4189"/>
        <v/>
      </c>
      <c r="AW34053" t="str">
        <f t="shared" si="4191"/>
        <v/>
      </c>
      <c r="AX34053">
        <f t="shared" si="4192"/>
        <v>13.266560884090207</v>
      </c>
      <c r="AY34053">
        <f t="shared" si="4190"/>
        <v>1.2120566346000166</v>
      </c>
    </row>
    <row r="34054" spans="45:51" x14ac:dyDescent="0.2">
      <c r="AS34054">
        <v>34048</v>
      </c>
      <c r="AT34054" s="4">
        <f t="shared" ref="AT34054:AT34117" si="4193">ROUNDDOWN(AS34054/(C$17*60),0) +1</f>
        <v>95</v>
      </c>
      <c r="AU34054">
        <f t="shared" ref="AU34054:AU34117" si="4194">IF(AND(AS34054-(AT34054-1)*60*C$17&gt;=0,AS34054+1-(AT34054-1)*60*C$17&lt;=C$16*60),C$10/(C$16*60),0)</f>
        <v>0</v>
      </c>
      <c r="AV34054" t="str">
        <f t="shared" ref="AV34054:AV34117" si="4195">IF(MOD(AS34054,(C$17*60))=0,1,"")</f>
        <v/>
      </c>
      <c r="AW34054" t="str">
        <f t="shared" si="4191"/>
        <v/>
      </c>
      <c r="AX34054">
        <f t="shared" si="4192"/>
        <v>13.264017773620475</v>
      </c>
      <c r="AY34054">
        <f t="shared" ref="AY34054:AY34117" si="4196">C$32/(C$22+AX34054)</f>
        <v>1.212232129407474</v>
      </c>
    </row>
    <row r="34055" spans="45:51" x14ac:dyDescent="0.2">
      <c r="AS34055">
        <v>34049</v>
      </c>
      <c r="AT34055" s="4">
        <f t="shared" si="4193"/>
        <v>95</v>
      </c>
      <c r="AU34055">
        <f t="shared" si="4194"/>
        <v>0</v>
      </c>
      <c r="AV34055" t="str">
        <f t="shared" si="4195"/>
        <v/>
      </c>
      <c r="AW34055" t="str">
        <f t="shared" ref="AW34055:AW34118" si="4197">IF(AV34055&lt;&gt;"",AS34055/60,"")</f>
        <v/>
      </c>
      <c r="AX34055">
        <f t="shared" ref="AX34055:AX34118" si="4198">(AU34055/C$29)+AX34054*EXP(-(AY34054/C$29)*(AS34055-AS34054)/60)</f>
        <v>13.26147478253446</v>
      </c>
      <c r="AY34055">
        <f t="shared" si="4196"/>
        <v>1.2124076668004</v>
      </c>
    </row>
    <row r="34056" spans="45:51" x14ac:dyDescent="0.2">
      <c r="AS34056">
        <v>34050</v>
      </c>
      <c r="AT34056" s="4">
        <f t="shared" si="4193"/>
        <v>95</v>
      </c>
      <c r="AU34056">
        <f t="shared" si="4194"/>
        <v>0</v>
      </c>
      <c r="AV34056" t="str">
        <f t="shared" si="4195"/>
        <v/>
      </c>
      <c r="AW34056" t="str">
        <f t="shared" si="4197"/>
        <v/>
      </c>
      <c r="AX34056">
        <f t="shared" si="4198"/>
        <v>13.258931910861126</v>
      </c>
      <c r="AY34056">
        <f t="shared" si="4196"/>
        <v>1.2125832467917168</v>
      </c>
    </row>
    <row r="34057" spans="45:51" x14ac:dyDescent="0.2">
      <c r="AS34057">
        <v>34051</v>
      </c>
      <c r="AT34057" s="4">
        <f t="shared" si="4193"/>
        <v>95</v>
      </c>
      <c r="AU34057">
        <f t="shared" si="4194"/>
        <v>0</v>
      </c>
      <c r="AV34057" t="str">
        <f t="shared" si="4195"/>
        <v/>
      </c>
      <c r="AW34057" t="str">
        <f t="shared" si="4197"/>
        <v/>
      </c>
      <c r="AX34057">
        <f t="shared" si="4198"/>
        <v>13.25638915862945</v>
      </c>
      <c r="AY34057">
        <f t="shared" si="4196"/>
        <v>1.2127588693943496</v>
      </c>
    </row>
    <row r="34058" spans="45:51" x14ac:dyDescent="0.2">
      <c r="AS34058">
        <v>34052</v>
      </c>
      <c r="AT34058" s="4">
        <f t="shared" si="4193"/>
        <v>95</v>
      </c>
      <c r="AU34058">
        <f t="shared" si="4194"/>
        <v>0</v>
      </c>
      <c r="AV34058" t="str">
        <f t="shared" si="4195"/>
        <v/>
      </c>
      <c r="AW34058" t="str">
        <f t="shared" si="4197"/>
        <v/>
      </c>
      <c r="AX34058">
        <f t="shared" si="4198"/>
        <v>13.253846525868415</v>
      </c>
      <c r="AY34058">
        <f t="shared" si="4196"/>
        <v>1.2129345346212281</v>
      </c>
    </row>
    <row r="34059" spans="45:51" x14ac:dyDescent="0.2">
      <c r="AS34059">
        <v>34053</v>
      </c>
      <c r="AT34059" s="4">
        <f t="shared" si="4193"/>
        <v>95</v>
      </c>
      <c r="AU34059">
        <f t="shared" si="4194"/>
        <v>0</v>
      </c>
      <c r="AV34059" t="str">
        <f t="shared" si="4195"/>
        <v/>
      </c>
      <c r="AW34059" t="str">
        <f t="shared" si="4197"/>
        <v/>
      </c>
      <c r="AX34059">
        <f t="shared" si="4198"/>
        <v>13.251304012607013</v>
      </c>
      <c r="AY34059">
        <f t="shared" si="4196"/>
        <v>1.2131102424852862</v>
      </c>
    </row>
    <row r="34060" spans="45:51" x14ac:dyDescent="0.2">
      <c r="AS34060">
        <v>34054</v>
      </c>
      <c r="AT34060" s="4">
        <f t="shared" si="4193"/>
        <v>95</v>
      </c>
      <c r="AU34060">
        <f t="shared" si="4194"/>
        <v>0</v>
      </c>
      <c r="AV34060" t="str">
        <f t="shared" si="4195"/>
        <v/>
      </c>
      <c r="AW34060" t="str">
        <f t="shared" si="4197"/>
        <v/>
      </c>
      <c r="AX34060">
        <f t="shared" si="4198"/>
        <v>13.248761618874248</v>
      </c>
      <c r="AY34060">
        <f t="shared" si="4196"/>
        <v>1.2132859929994608</v>
      </c>
    </row>
    <row r="34061" spans="45:51" x14ac:dyDescent="0.2">
      <c r="AS34061">
        <v>34055</v>
      </c>
      <c r="AT34061" s="4">
        <f t="shared" si="4193"/>
        <v>95</v>
      </c>
      <c r="AU34061">
        <f t="shared" si="4194"/>
        <v>0</v>
      </c>
      <c r="AV34061" t="str">
        <f t="shared" si="4195"/>
        <v/>
      </c>
      <c r="AW34061" t="str">
        <f t="shared" si="4197"/>
        <v/>
      </c>
      <c r="AX34061">
        <f t="shared" si="4198"/>
        <v>13.246219344699128</v>
      </c>
      <c r="AY34061">
        <f t="shared" si="4196"/>
        <v>1.2134617861766941</v>
      </c>
    </row>
    <row r="34062" spans="45:51" x14ac:dyDescent="0.2">
      <c r="AS34062">
        <v>34056</v>
      </c>
      <c r="AT34062" s="4">
        <f t="shared" si="4193"/>
        <v>95</v>
      </c>
      <c r="AU34062">
        <f t="shared" si="4194"/>
        <v>0</v>
      </c>
      <c r="AV34062" t="str">
        <f t="shared" si="4195"/>
        <v/>
      </c>
      <c r="AW34062" t="str">
        <f t="shared" si="4197"/>
        <v/>
      </c>
      <c r="AX34062">
        <f t="shared" si="4198"/>
        <v>13.243677190110674</v>
      </c>
      <c r="AY34062">
        <f t="shared" si="4196"/>
        <v>1.2136376220299314</v>
      </c>
    </row>
    <row r="34063" spans="45:51" x14ac:dyDescent="0.2">
      <c r="AS34063">
        <v>34057</v>
      </c>
      <c r="AT34063" s="4">
        <f t="shared" si="4193"/>
        <v>95</v>
      </c>
      <c r="AU34063">
        <f t="shared" si="4194"/>
        <v>0</v>
      </c>
      <c r="AV34063" t="str">
        <f t="shared" si="4195"/>
        <v/>
      </c>
      <c r="AW34063" t="str">
        <f t="shared" si="4197"/>
        <v/>
      </c>
      <c r="AX34063">
        <f t="shared" si="4198"/>
        <v>13.241135155137911</v>
      </c>
      <c r="AY34063">
        <f t="shared" si="4196"/>
        <v>1.2138135005721225</v>
      </c>
    </row>
    <row r="34064" spans="45:51" x14ac:dyDescent="0.2">
      <c r="AS34064">
        <v>34058</v>
      </c>
      <c r="AT34064" s="4">
        <f t="shared" si="4193"/>
        <v>95</v>
      </c>
      <c r="AU34064">
        <f t="shared" si="4194"/>
        <v>0</v>
      </c>
      <c r="AV34064" t="str">
        <f t="shared" si="4195"/>
        <v/>
      </c>
      <c r="AW34064" t="str">
        <f t="shared" si="4197"/>
        <v/>
      </c>
      <c r="AX34064">
        <f t="shared" si="4198"/>
        <v>13.238593239809878</v>
      </c>
      <c r="AY34064">
        <f t="shared" si="4196"/>
        <v>1.2139894218162206</v>
      </c>
    </row>
    <row r="34065" spans="45:51" x14ac:dyDescent="0.2">
      <c r="AS34065">
        <v>34059</v>
      </c>
      <c r="AT34065" s="4">
        <f t="shared" si="4193"/>
        <v>95</v>
      </c>
      <c r="AU34065">
        <f t="shared" si="4194"/>
        <v>0</v>
      </c>
      <c r="AV34065" t="str">
        <f t="shared" si="4195"/>
        <v/>
      </c>
      <c r="AW34065" t="str">
        <f t="shared" si="4197"/>
        <v/>
      </c>
      <c r="AX34065">
        <f t="shared" si="4198"/>
        <v>13.236051444155621</v>
      </c>
      <c r="AY34065">
        <f t="shared" si="4196"/>
        <v>1.2141653857751831</v>
      </c>
    </row>
    <row r="34066" spans="45:51" x14ac:dyDescent="0.2">
      <c r="AS34066">
        <v>34060</v>
      </c>
      <c r="AT34066" s="4">
        <f t="shared" si="4193"/>
        <v>95</v>
      </c>
      <c r="AU34066">
        <f t="shared" si="4194"/>
        <v>0</v>
      </c>
      <c r="AV34066" t="str">
        <f t="shared" si="4195"/>
        <v/>
      </c>
      <c r="AW34066" t="str">
        <f t="shared" si="4197"/>
        <v/>
      </c>
      <c r="AX34066">
        <f t="shared" si="4198"/>
        <v>13.23350976820419</v>
      </c>
      <c r="AY34066">
        <f t="shared" si="4196"/>
        <v>1.2143413924619721</v>
      </c>
    </row>
    <row r="34067" spans="45:51" x14ac:dyDescent="0.2">
      <c r="AS34067">
        <v>34061</v>
      </c>
      <c r="AT34067" s="4">
        <f t="shared" si="4193"/>
        <v>95</v>
      </c>
      <c r="AU34067">
        <f t="shared" si="4194"/>
        <v>0</v>
      </c>
      <c r="AV34067" t="str">
        <f t="shared" si="4195"/>
        <v/>
      </c>
      <c r="AW34067" t="str">
        <f t="shared" si="4197"/>
        <v/>
      </c>
      <c r="AX34067">
        <f t="shared" si="4198"/>
        <v>13.230968211984653</v>
      </c>
      <c r="AY34067">
        <f t="shared" si="4196"/>
        <v>1.2145174418895528</v>
      </c>
    </row>
    <row r="34068" spans="45:51" x14ac:dyDescent="0.2">
      <c r="AS34068">
        <v>34062</v>
      </c>
      <c r="AT34068" s="4">
        <f t="shared" si="4193"/>
        <v>95</v>
      </c>
      <c r="AU34068">
        <f t="shared" si="4194"/>
        <v>0</v>
      </c>
      <c r="AV34068" t="str">
        <f t="shared" si="4195"/>
        <v/>
      </c>
      <c r="AW34068" t="str">
        <f t="shared" si="4197"/>
        <v/>
      </c>
      <c r="AX34068">
        <f t="shared" si="4198"/>
        <v>13.22842677552608</v>
      </c>
      <c r="AY34068">
        <f t="shared" si="4196"/>
        <v>1.2146935340708946</v>
      </c>
    </row>
    <row r="34069" spans="45:51" x14ac:dyDescent="0.2">
      <c r="AS34069">
        <v>34063</v>
      </c>
      <c r="AT34069" s="4">
        <f t="shared" si="4193"/>
        <v>95</v>
      </c>
      <c r="AU34069">
        <f t="shared" si="4194"/>
        <v>0</v>
      </c>
      <c r="AV34069" t="str">
        <f t="shared" si="4195"/>
        <v/>
      </c>
      <c r="AW34069" t="str">
        <f t="shared" si="4197"/>
        <v/>
      </c>
      <c r="AX34069">
        <f t="shared" si="4198"/>
        <v>13.225885458857551</v>
      </c>
      <c r="AY34069">
        <f t="shared" si="4196"/>
        <v>1.2148696690189709</v>
      </c>
    </row>
    <row r="34070" spans="45:51" x14ac:dyDescent="0.2">
      <c r="AS34070">
        <v>34064</v>
      </c>
      <c r="AT34070" s="4">
        <f t="shared" si="4193"/>
        <v>95</v>
      </c>
      <c r="AU34070">
        <f t="shared" si="4194"/>
        <v>0</v>
      </c>
      <c r="AV34070" t="str">
        <f t="shared" si="4195"/>
        <v/>
      </c>
      <c r="AW34070" t="str">
        <f t="shared" si="4197"/>
        <v/>
      </c>
      <c r="AX34070">
        <f t="shared" si="4198"/>
        <v>13.223344262008156</v>
      </c>
      <c r="AY34070">
        <f t="shared" si="4196"/>
        <v>1.2150458467467595</v>
      </c>
    </row>
    <row r="34071" spans="45:51" x14ac:dyDescent="0.2">
      <c r="AS34071">
        <v>34065</v>
      </c>
      <c r="AT34071" s="4">
        <f t="shared" si="4193"/>
        <v>95</v>
      </c>
      <c r="AU34071">
        <f t="shared" si="4194"/>
        <v>0</v>
      </c>
      <c r="AV34071" t="str">
        <f t="shared" si="4195"/>
        <v/>
      </c>
      <c r="AW34071" t="str">
        <f t="shared" si="4197"/>
        <v/>
      </c>
      <c r="AX34071">
        <f t="shared" si="4198"/>
        <v>13.220803185006995</v>
      </c>
      <c r="AY34071">
        <f t="shared" si="4196"/>
        <v>1.2152220672672416</v>
      </c>
    </row>
    <row r="34072" spans="45:51" x14ac:dyDescent="0.2">
      <c r="AS34072">
        <v>34066</v>
      </c>
      <c r="AT34072" s="4">
        <f t="shared" si="4193"/>
        <v>95</v>
      </c>
      <c r="AU34072">
        <f t="shared" si="4194"/>
        <v>0</v>
      </c>
      <c r="AV34072" t="str">
        <f t="shared" si="4195"/>
        <v/>
      </c>
      <c r="AW34072" t="str">
        <f t="shared" si="4197"/>
        <v/>
      </c>
      <c r="AX34072">
        <f t="shared" si="4198"/>
        <v>13.218262227883173</v>
      </c>
      <c r="AY34072">
        <f t="shared" si="4196"/>
        <v>1.2153983305934024</v>
      </c>
    </row>
    <row r="34073" spans="45:51" x14ac:dyDescent="0.2">
      <c r="AS34073">
        <v>34067</v>
      </c>
      <c r="AT34073" s="4">
        <f t="shared" si="4193"/>
        <v>95</v>
      </c>
      <c r="AU34073">
        <f t="shared" si="4194"/>
        <v>0</v>
      </c>
      <c r="AV34073" t="str">
        <f t="shared" si="4195"/>
        <v/>
      </c>
      <c r="AW34073" t="str">
        <f t="shared" si="4197"/>
        <v/>
      </c>
      <c r="AX34073">
        <f t="shared" si="4198"/>
        <v>13.215721390665806</v>
      </c>
      <c r="AY34073">
        <f t="shared" si="4196"/>
        <v>1.2155746367382321</v>
      </c>
    </row>
    <row r="34074" spans="45:51" x14ac:dyDescent="0.2">
      <c r="AS34074">
        <v>34068</v>
      </c>
      <c r="AT34074" s="4">
        <f t="shared" si="4193"/>
        <v>95</v>
      </c>
      <c r="AU34074">
        <f t="shared" si="4194"/>
        <v>0</v>
      </c>
      <c r="AV34074" t="str">
        <f t="shared" si="4195"/>
        <v/>
      </c>
      <c r="AW34074" t="str">
        <f t="shared" si="4197"/>
        <v/>
      </c>
      <c r="AX34074">
        <f t="shared" si="4198"/>
        <v>13.21318067338402</v>
      </c>
      <c r="AY34074">
        <f t="shared" si="4196"/>
        <v>1.2157509857147235</v>
      </c>
    </row>
    <row r="34075" spans="45:51" x14ac:dyDescent="0.2">
      <c r="AS34075">
        <v>34069</v>
      </c>
      <c r="AT34075" s="4">
        <f t="shared" si="4193"/>
        <v>95</v>
      </c>
      <c r="AU34075">
        <f t="shared" si="4194"/>
        <v>0</v>
      </c>
      <c r="AV34075" t="str">
        <f t="shared" si="4195"/>
        <v/>
      </c>
      <c r="AW34075" t="str">
        <f t="shared" si="4197"/>
        <v/>
      </c>
      <c r="AX34075">
        <f t="shared" si="4198"/>
        <v>13.210640076066948</v>
      </c>
      <c r="AY34075">
        <f t="shared" si="4196"/>
        <v>1.2159273775358743</v>
      </c>
    </row>
    <row r="34076" spans="45:51" x14ac:dyDescent="0.2">
      <c r="AS34076">
        <v>34070</v>
      </c>
      <c r="AT34076" s="4">
        <f t="shared" si="4193"/>
        <v>95</v>
      </c>
      <c r="AU34076">
        <f t="shared" si="4194"/>
        <v>0</v>
      </c>
      <c r="AV34076" t="str">
        <f t="shared" si="4195"/>
        <v/>
      </c>
      <c r="AW34076" t="str">
        <f t="shared" si="4197"/>
        <v/>
      </c>
      <c r="AX34076">
        <f t="shared" si="4198"/>
        <v>13.208099598743733</v>
      </c>
      <c r="AY34076">
        <f t="shared" si="4196"/>
        <v>1.2161038122146859</v>
      </c>
    </row>
    <row r="34077" spans="45:51" x14ac:dyDescent="0.2">
      <c r="AS34077">
        <v>34071</v>
      </c>
      <c r="AT34077" s="4">
        <f t="shared" si="4193"/>
        <v>95</v>
      </c>
      <c r="AU34077">
        <f t="shared" si="4194"/>
        <v>0</v>
      </c>
      <c r="AV34077" t="str">
        <f t="shared" si="4195"/>
        <v/>
      </c>
      <c r="AW34077" t="str">
        <f t="shared" si="4197"/>
        <v/>
      </c>
      <c r="AX34077">
        <f t="shared" si="4198"/>
        <v>13.205559241443526</v>
      </c>
      <c r="AY34077">
        <f t="shared" si="4196"/>
        <v>1.216280289764164</v>
      </c>
    </row>
    <row r="34078" spans="45:51" x14ac:dyDescent="0.2">
      <c r="AS34078">
        <v>34072</v>
      </c>
      <c r="AT34078" s="4">
        <f t="shared" si="4193"/>
        <v>95</v>
      </c>
      <c r="AU34078">
        <f t="shared" si="4194"/>
        <v>0</v>
      </c>
      <c r="AV34078" t="str">
        <f t="shared" si="4195"/>
        <v/>
      </c>
      <c r="AW34078" t="str">
        <f t="shared" si="4197"/>
        <v/>
      </c>
      <c r="AX34078">
        <f t="shared" si="4198"/>
        <v>13.203019004195488</v>
      </c>
      <c r="AY34078">
        <f t="shared" si="4196"/>
        <v>1.2164568101973174</v>
      </c>
    </row>
    <row r="34079" spans="45:51" x14ac:dyDescent="0.2">
      <c r="AS34079">
        <v>34073</v>
      </c>
      <c r="AT34079" s="4">
        <f t="shared" si="4193"/>
        <v>95</v>
      </c>
      <c r="AU34079">
        <f t="shared" si="4194"/>
        <v>0</v>
      </c>
      <c r="AV34079" t="str">
        <f t="shared" si="4195"/>
        <v/>
      </c>
      <c r="AW34079" t="str">
        <f t="shared" si="4197"/>
        <v/>
      </c>
      <c r="AX34079">
        <f t="shared" si="4198"/>
        <v>13.200478887028787</v>
      </c>
      <c r="AY34079">
        <f t="shared" si="4196"/>
        <v>1.2166333735271597</v>
      </c>
    </row>
    <row r="34080" spans="45:51" x14ac:dyDescent="0.2">
      <c r="AS34080">
        <v>34074</v>
      </c>
      <c r="AT34080" s="4">
        <f t="shared" si="4193"/>
        <v>95</v>
      </c>
      <c r="AU34080">
        <f t="shared" si="4194"/>
        <v>0</v>
      </c>
      <c r="AV34080" t="str">
        <f t="shared" si="4195"/>
        <v/>
      </c>
      <c r="AW34080" t="str">
        <f t="shared" si="4197"/>
        <v/>
      </c>
      <c r="AX34080">
        <f t="shared" si="4198"/>
        <v>13.197938889972601</v>
      </c>
      <c r="AY34080">
        <f t="shared" si="4196"/>
        <v>1.2168099797667087</v>
      </c>
    </row>
    <row r="34081" spans="45:51" x14ac:dyDescent="0.2">
      <c r="AS34081">
        <v>34075</v>
      </c>
      <c r="AT34081" s="4">
        <f t="shared" si="4193"/>
        <v>95</v>
      </c>
      <c r="AU34081">
        <f t="shared" si="4194"/>
        <v>0</v>
      </c>
      <c r="AV34081" t="str">
        <f t="shared" si="4195"/>
        <v/>
      </c>
      <c r="AW34081" t="str">
        <f t="shared" si="4197"/>
        <v/>
      </c>
      <c r="AX34081">
        <f t="shared" si="4198"/>
        <v>13.195399013056118</v>
      </c>
      <c r="AY34081">
        <f t="shared" si="4196"/>
        <v>1.2169866289289857</v>
      </c>
    </row>
    <row r="34082" spans="45:51" x14ac:dyDescent="0.2">
      <c r="AS34082">
        <v>34076</v>
      </c>
      <c r="AT34082" s="4">
        <f t="shared" si="4193"/>
        <v>95</v>
      </c>
      <c r="AU34082">
        <f t="shared" si="4194"/>
        <v>0</v>
      </c>
      <c r="AV34082" t="str">
        <f t="shared" si="4195"/>
        <v/>
      </c>
      <c r="AW34082" t="str">
        <f t="shared" si="4197"/>
        <v/>
      </c>
      <c r="AX34082">
        <f t="shared" si="4198"/>
        <v>13.192859256308534</v>
      </c>
      <c r="AY34082">
        <f t="shared" si="4196"/>
        <v>1.2171633210270156</v>
      </c>
    </row>
    <row r="34083" spans="45:51" x14ac:dyDescent="0.2">
      <c r="AS34083">
        <v>34077</v>
      </c>
      <c r="AT34083" s="4">
        <f t="shared" si="4193"/>
        <v>95</v>
      </c>
      <c r="AU34083">
        <f t="shared" si="4194"/>
        <v>0</v>
      </c>
      <c r="AV34083" t="str">
        <f t="shared" si="4195"/>
        <v/>
      </c>
      <c r="AW34083" t="str">
        <f t="shared" si="4197"/>
        <v/>
      </c>
      <c r="AX34083">
        <f t="shared" si="4198"/>
        <v>13.190319619759052</v>
      </c>
      <c r="AY34083">
        <f t="shared" si="4196"/>
        <v>1.2173400560738286</v>
      </c>
    </row>
    <row r="34084" spans="45:51" x14ac:dyDescent="0.2">
      <c r="AS34084">
        <v>34078</v>
      </c>
      <c r="AT34084" s="4">
        <f t="shared" si="4193"/>
        <v>95</v>
      </c>
      <c r="AU34084">
        <f t="shared" si="4194"/>
        <v>0</v>
      </c>
      <c r="AV34084" t="str">
        <f t="shared" si="4195"/>
        <v/>
      </c>
      <c r="AW34084" t="str">
        <f t="shared" si="4197"/>
        <v/>
      </c>
      <c r="AX34084">
        <f t="shared" si="4198"/>
        <v>13.187780103436884</v>
      </c>
      <c r="AY34084">
        <f t="shared" si="4196"/>
        <v>1.2175168340824576</v>
      </c>
    </row>
    <row r="34085" spans="45:51" x14ac:dyDescent="0.2">
      <c r="AS34085">
        <v>34079</v>
      </c>
      <c r="AT34085" s="4">
        <f t="shared" si="4193"/>
        <v>95</v>
      </c>
      <c r="AU34085">
        <f t="shared" si="4194"/>
        <v>0</v>
      </c>
      <c r="AV34085" t="str">
        <f t="shared" si="4195"/>
        <v/>
      </c>
      <c r="AW34085" t="str">
        <f t="shared" si="4197"/>
        <v/>
      </c>
      <c r="AX34085">
        <f t="shared" si="4198"/>
        <v>13.185240707371255</v>
      </c>
      <c r="AY34085">
        <f t="shared" si="4196"/>
        <v>1.2176936550659401</v>
      </c>
    </row>
    <row r="34086" spans="45:51" x14ac:dyDescent="0.2">
      <c r="AS34086">
        <v>34080</v>
      </c>
      <c r="AT34086" s="4">
        <f t="shared" si="4193"/>
        <v>95</v>
      </c>
      <c r="AU34086">
        <f t="shared" si="4194"/>
        <v>0</v>
      </c>
      <c r="AV34086" t="str">
        <f t="shared" si="4195"/>
        <v/>
      </c>
      <c r="AW34086" t="str">
        <f t="shared" si="4197"/>
        <v/>
      </c>
      <c r="AX34086">
        <f t="shared" si="4198"/>
        <v>13.182701431591395</v>
      </c>
      <c r="AY34086">
        <f t="shared" si="4196"/>
        <v>1.2178705190373176</v>
      </c>
    </row>
    <row r="34087" spans="45:51" x14ac:dyDescent="0.2">
      <c r="AS34087">
        <v>34081</v>
      </c>
      <c r="AT34087" s="4">
        <f t="shared" si="4193"/>
        <v>95</v>
      </c>
      <c r="AU34087">
        <f t="shared" si="4194"/>
        <v>0</v>
      </c>
      <c r="AV34087" t="str">
        <f t="shared" si="4195"/>
        <v/>
      </c>
      <c r="AW34087" t="str">
        <f t="shared" si="4197"/>
        <v/>
      </c>
      <c r="AX34087">
        <f t="shared" si="4198"/>
        <v>13.180162276126543</v>
      </c>
      <c r="AY34087">
        <f t="shared" si="4196"/>
        <v>1.2180474260096357</v>
      </c>
    </row>
    <row r="34088" spans="45:51" x14ac:dyDescent="0.2">
      <c r="AS34088">
        <v>34082</v>
      </c>
      <c r="AT34088" s="4">
        <f t="shared" si="4193"/>
        <v>95</v>
      </c>
      <c r="AU34088">
        <f t="shared" si="4194"/>
        <v>0</v>
      </c>
      <c r="AV34088" t="str">
        <f t="shared" si="4195"/>
        <v/>
      </c>
      <c r="AW34088" t="str">
        <f t="shared" si="4197"/>
        <v/>
      </c>
      <c r="AX34088">
        <f t="shared" si="4198"/>
        <v>13.17762324100595</v>
      </c>
      <c r="AY34088">
        <f t="shared" si="4196"/>
        <v>1.2182243759959432</v>
      </c>
    </row>
    <row r="34089" spans="45:51" x14ac:dyDescent="0.2">
      <c r="AS34089">
        <v>34083</v>
      </c>
      <c r="AT34089" s="4">
        <f t="shared" si="4193"/>
        <v>95</v>
      </c>
      <c r="AU34089">
        <f t="shared" si="4194"/>
        <v>0</v>
      </c>
      <c r="AV34089" t="str">
        <f t="shared" si="4195"/>
        <v/>
      </c>
      <c r="AW34089" t="str">
        <f t="shared" si="4197"/>
        <v/>
      </c>
      <c r="AX34089">
        <f t="shared" si="4198"/>
        <v>13.175084326258872</v>
      </c>
      <c r="AY34089">
        <f t="shared" si="4196"/>
        <v>1.2184013690092941</v>
      </c>
    </row>
    <row r="34090" spans="45:51" x14ac:dyDescent="0.2">
      <c r="AS34090">
        <v>34084</v>
      </c>
      <c r="AT34090" s="4">
        <f t="shared" si="4193"/>
        <v>95</v>
      </c>
      <c r="AU34090">
        <f t="shared" si="4194"/>
        <v>0</v>
      </c>
      <c r="AV34090" t="str">
        <f t="shared" si="4195"/>
        <v/>
      </c>
      <c r="AW34090" t="str">
        <f t="shared" si="4197"/>
        <v/>
      </c>
      <c r="AX34090">
        <f t="shared" si="4198"/>
        <v>13.172545531914578</v>
      </c>
      <c r="AY34090">
        <f t="shared" si="4196"/>
        <v>1.2185784050627457</v>
      </c>
    </row>
    <row r="34091" spans="45:51" x14ac:dyDescent="0.2">
      <c r="AS34091">
        <v>34085</v>
      </c>
      <c r="AT34091" s="4">
        <f t="shared" si="4193"/>
        <v>95</v>
      </c>
      <c r="AU34091">
        <f t="shared" si="4194"/>
        <v>0</v>
      </c>
      <c r="AV34091" t="str">
        <f t="shared" si="4195"/>
        <v/>
      </c>
      <c r="AW34091" t="str">
        <f t="shared" si="4197"/>
        <v/>
      </c>
      <c r="AX34091">
        <f t="shared" si="4198"/>
        <v>13.17000685800234</v>
      </c>
      <c r="AY34091">
        <f t="shared" si="4196"/>
        <v>1.2187554841693593</v>
      </c>
    </row>
    <row r="34092" spans="45:51" x14ac:dyDescent="0.2">
      <c r="AS34092">
        <v>34086</v>
      </c>
      <c r="AT34092" s="4">
        <f t="shared" si="4193"/>
        <v>95</v>
      </c>
      <c r="AU34092">
        <f t="shared" si="4194"/>
        <v>0</v>
      </c>
      <c r="AV34092" t="str">
        <f t="shared" si="4195"/>
        <v/>
      </c>
      <c r="AW34092" t="str">
        <f t="shared" si="4197"/>
        <v/>
      </c>
      <c r="AX34092">
        <f t="shared" si="4198"/>
        <v>13.167468304551443</v>
      </c>
      <c r="AY34092">
        <f t="shared" si="4196"/>
        <v>1.2189326063422006</v>
      </c>
    </row>
    <row r="34093" spans="45:51" x14ac:dyDescent="0.2">
      <c r="AS34093">
        <v>34087</v>
      </c>
      <c r="AT34093" s="4">
        <f t="shared" si="4193"/>
        <v>95</v>
      </c>
      <c r="AU34093">
        <f t="shared" si="4194"/>
        <v>0</v>
      </c>
      <c r="AV34093" t="str">
        <f t="shared" si="4195"/>
        <v/>
      </c>
      <c r="AW34093" t="str">
        <f t="shared" si="4197"/>
        <v/>
      </c>
      <c r="AX34093">
        <f t="shared" si="4198"/>
        <v>13.164929871591182</v>
      </c>
      <c r="AY34093">
        <f t="shared" si="4196"/>
        <v>1.2191097715943386</v>
      </c>
    </row>
    <row r="34094" spans="45:51" x14ac:dyDescent="0.2">
      <c r="AS34094">
        <v>34088</v>
      </c>
      <c r="AT34094" s="4">
        <f t="shared" si="4193"/>
        <v>95</v>
      </c>
      <c r="AU34094">
        <f t="shared" si="4194"/>
        <v>0</v>
      </c>
      <c r="AV34094" t="str">
        <f t="shared" si="4195"/>
        <v/>
      </c>
      <c r="AW34094" t="str">
        <f t="shared" si="4197"/>
        <v/>
      </c>
      <c r="AX34094">
        <f t="shared" si="4198"/>
        <v>13.162391559150858</v>
      </c>
      <c r="AY34094">
        <f t="shared" si="4196"/>
        <v>1.2192869799388473</v>
      </c>
    </row>
    <row r="34095" spans="45:51" x14ac:dyDescent="0.2">
      <c r="AS34095">
        <v>34089</v>
      </c>
      <c r="AT34095" s="4">
        <f t="shared" si="4193"/>
        <v>95</v>
      </c>
      <c r="AU34095">
        <f t="shared" si="4194"/>
        <v>0</v>
      </c>
      <c r="AV34095" t="str">
        <f t="shared" si="4195"/>
        <v/>
      </c>
      <c r="AW34095" t="str">
        <f t="shared" si="4197"/>
        <v/>
      </c>
      <c r="AX34095">
        <f t="shared" si="4198"/>
        <v>13.159853367259782</v>
      </c>
      <c r="AY34095">
        <f t="shared" si="4196"/>
        <v>1.2194642313888038</v>
      </c>
    </row>
    <row r="34096" spans="45:51" x14ac:dyDescent="0.2">
      <c r="AS34096">
        <v>34090</v>
      </c>
      <c r="AT34096" s="4">
        <f t="shared" si="4193"/>
        <v>95</v>
      </c>
      <c r="AU34096">
        <f t="shared" si="4194"/>
        <v>0</v>
      </c>
      <c r="AV34096" t="str">
        <f t="shared" si="4195"/>
        <v/>
      </c>
      <c r="AW34096" t="str">
        <f t="shared" si="4197"/>
        <v/>
      </c>
      <c r="AX34096">
        <f t="shared" si="4198"/>
        <v>13.157315295947274</v>
      </c>
      <c r="AY34096">
        <f t="shared" si="4196"/>
        <v>1.2196415259572897</v>
      </c>
    </row>
    <row r="34097" spans="45:51" x14ac:dyDescent="0.2">
      <c r="AS34097">
        <v>34091</v>
      </c>
      <c r="AT34097" s="4">
        <f t="shared" si="4193"/>
        <v>95</v>
      </c>
      <c r="AU34097">
        <f t="shared" si="4194"/>
        <v>0</v>
      </c>
      <c r="AV34097" t="str">
        <f t="shared" si="4195"/>
        <v/>
      </c>
      <c r="AW34097" t="str">
        <f t="shared" si="4197"/>
        <v/>
      </c>
      <c r="AX34097">
        <f t="shared" si="4198"/>
        <v>13.154777345242664</v>
      </c>
      <c r="AY34097">
        <f t="shared" si="4196"/>
        <v>1.2198188636573903</v>
      </c>
    </row>
    <row r="34098" spans="45:51" x14ac:dyDescent="0.2">
      <c r="AS34098">
        <v>34092</v>
      </c>
      <c r="AT34098" s="4">
        <f t="shared" si="4193"/>
        <v>95</v>
      </c>
      <c r="AU34098">
        <f t="shared" si="4194"/>
        <v>0</v>
      </c>
      <c r="AV34098" t="str">
        <f t="shared" si="4195"/>
        <v/>
      </c>
      <c r="AW34098" t="str">
        <f t="shared" si="4197"/>
        <v/>
      </c>
      <c r="AX34098">
        <f t="shared" si="4198"/>
        <v>13.152239515175287</v>
      </c>
      <c r="AY34098">
        <f t="shared" si="4196"/>
        <v>1.2199962445021957</v>
      </c>
    </row>
    <row r="34099" spans="45:51" x14ac:dyDescent="0.2">
      <c r="AS34099">
        <v>34093</v>
      </c>
      <c r="AT34099" s="4">
        <f t="shared" si="4193"/>
        <v>95</v>
      </c>
      <c r="AU34099">
        <f t="shared" si="4194"/>
        <v>0</v>
      </c>
      <c r="AV34099" t="str">
        <f t="shared" si="4195"/>
        <v/>
      </c>
      <c r="AW34099" t="str">
        <f t="shared" si="4197"/>
        <v/>
      </c>
      <c r="AX34099">
        <f t="shared" si="4198"/>
        <v>13.149701805774493</v>
      </c>
      <c r="AY34099">
        <f t="shared" si="4196"/>
        <v>1.2201736685047984</v>
      </c>
    </row>
    <row r="34100" spans="45:51" x14ac:dyDescent="0.2">
      <c r="AS34100">
        <v>34094</v>
      </c>
      <c r="AT34100" s="4">
        <f t="shared" si="4193"/>
        <v>95</v>
      </c>
      <c r="AU34100">
        <f t="shared" si="4194"/>
        <v>0</v>
      </c>
      <c r="AV34100" t="str">
        <f t="shared" si="4195"/>
        <v/>
      </c>
      <c r="AW34100" t="str">
        <f t="shared" si="4197"/>
        <v/>
      </c>
      <c r="AX34100">
        <f t="shared" si="4198"/>
        <v>13.147164217069633</v>
      </c>
      <c r="AY34100">
        <f t="shared" si="4196"/>
        <v>1.2203511356782966</v>
      </c>
    </row>
    <row r="34101" spans="45:51" x14ac:dyDescent="0.2">
      <c r="AS34101">
        <v>34095</v>
      </c>
      <c r="AT34101" s="4">
        <f t="shared" si="4193"/>
        <v>95</v>
      </c>
      <c r="AU34101">
        <f t="shared" si="4194"/>
        <v>0</v>
      </c>
      <c r="AV34101" t="str">
        <f t="shared" si="4195"/>
        <v/>
      </c>
      <c r="AW34101" t="str">
        <f t="shared" si="4197"/>
        <v/>
      </c>
      <c r="AX34101">
        <f t="shared" si="4198"/>
        <v>13.144626749090076</v>
      </c>
      <c r="AY34101">
        <f t="shared" si="4196"/>
        <v>1.2205286460357918</v>
      </c>
    </row>
    <row r="34102" spans="45:51" x14ac:dyDescent="0.2">
      <c r="AS34102">
        <v>34096</v>
      </c>
      <c r="AT34102" s="4">
        <f t="shared" si="4193"/>
        <v>95</v>
      </c>
      <c r="AU34102">
        <f t="shared" si="4194"/>
        <v>0</v>
      </c>
      <c r="AV34102" t="str">
        <f t="shared" si="4195"/>
        <v/>
      </c>
      <c r="AW34102" t="str">
        <f t="shared" si="4197"/>
        <v/>
      </c>
      <c r="AX34102">
        <f t="shared" si="4198"/>
        <v>13.142089401865192</v>
      </c>
      <c r="AY34102">
        <f t="shared" si="4196"/>
        <v>1.2207061995903894</v>
      </c>
    </row>
    <row r="34103" spans="45:51" x14ac:dyDescent="0.2">
      <c r="AS34103">
        <v>34097</v>
      </c>
      <c r="AT34103" s="4">
        <f t="shared" si="4193"/>
        <v>95</v>
      </c>
      <c r="AU34103">
        <f t="shared" si="4194"/>
        <v>0</v>
      </c>
      <c r="AV34103" t="str">
        <f t="shared" si="4195"/>
        <v/>
      </c>
      <c r="AW34103" t="str">
        <f t="shared" si="4197"/>
        <v/>
      </c>
      <c r="AX34103">
        <f t="shared" si="4198"/>
        <v>13.139552175424365</v>
      </c>
      <c r="AY34103">
        <f t="shared" si="4196"/>
        <v>1.2208837963551991</v>
      </c>
    </row>
    <row r="34104" spans="45:51" x14ac:dyDescent="0.2">
      <c r="AS34104">
        <v>34098</v>
      </c>
      <c r="AT34104" s="4">
        <f t="shared" si="4193"/>
        <v>95</v>
      </c>
      <c r="AU34104">
        <f t="shared" si="4194"/>
        <v>0</v>
      </c>
      <c r="AV34104" t="str">
        <f t="shared" si="4195"/>
        <v/>
      </c>
      <c r="AW34104" t="str">
        <f t="shared" si="4197"/>
        <v/>
      </c>
      <c r="AX34104">
        <f t="shared" si="4198"/>
        <v>13.137015069796988</v>
      </c>
      <c r="AY34104">
        <f t="shared" si="4196"/>
        <v>1.2210614363433339</v>
      </c>
    </row>
    <row r="34105" spans="45:51" x14ac:dyDescent="0.2">
      <c r="AS34105">
        <v>34099</v>
      </c>
      <c r="AT34105" s="4">
        <f t="shared" si="4193"/>
        <v>95</v>
      </c>
      <c r="AU34105">
        <f t="shared" si="4194"/>
        <v>0</v>
      </c>
      <c r="AV34105" t="str">
        <f t="shared" si="4195"/>
        <v/>
      </c>
      <c r="AW34105" t="str">
        <f t="shared" si="4197"/>
        <v/>
      </c>
      <c r="AX34105">
        <f t="shared" si="4198"/>
        <v>13.134478085012457</v>
      </c>
      <c r="AY34105">
        <f t="shared" si="4196"/>
        <v>1.2212391195679118</v>
      </c>
    </row>
    <row r="34106" spans="45:51" x14ac:dyDescent="0.2">
      <c r="AS34106">
        <v>34100</v>
      </c>
      <c r="AT34106" s="4">
        <f t="shared" si="4193"/>
        <v>95</v>
      </c>
      <c r="AU34106">
        <f t="shared" si="4194"/>
        <v>0</v>
      </c>
      <c r="AV34106" t="str">
        <f t="shared" si="4195"/>
        <v/>
      </c>
      <c r="AW34106" t="str">
        <f t="shared" si="4197"/>
        <v/>
      </c>
      <c r="AX34106">
        <f t="shared" si="4198"/>
        <v>13.131941221100183</v>
      </c>
      <c r="AY34106">
        <f t="shared" si="4196"/>
        <v>1.2214168460420547</v>
      </c>
    </row>
    <row r="34107" spans="45:51" x14ac:dyDescent="0.2">
      <c r="AS34107">
        <v>34101</v>
      </c>
      <c r="AT34107" s="4">
        <f t="shared" si="4193"/>
        <v>95</v>
      </c>
      <c r="AU34107">
        <f t="shared" si="4194"/>
        <v>0</v>
      </c>
      <c r="AV34107" t="str">
        <f t="shared" si="4195"/>
        <v/>
      </c>
      <c r="AW34107" t="str">
        <f t="shared" si="4197"/>
        <v/>
      </c>
      <c r="AX34107">
        <f t="shared" si="4198"/>
        <v>13.129404478089583</v>
      </c>
      <c r="AY34107">
        <f t="shared" si="4196"/>
        <v>1.2215946157788875</v>
      </c>
    </row>
    <row r="34108" spans="45:51" x14ac:dyDescent="0.2">
      <c r="AS34108">
        <v>34102</v>
      </c>
      <c r="AT34108" s="4">
        <f t="shared" si="4193"/>
        <v>95</v>
      </c>
      <c r="AU34108">
        <f t="shared" si="4194"/>
        <v>0</v>
      </c>
      <c r="AV34108" t="str">
        <f t="shared" si="4195"/>
        <v/>
      </c>
      <c r="AW34108" t="str">
        <f t="shared" si="4197"/>
        <v/>
      </c>
      <c r="AX34108">
        <f t="shared" si="4198"/>
        <v>13.126867856010087</v>
      </c>
      <c r="AY34108">
        <f t="shared" si="4196"/>
        <v>1.2217724287915404</v>
      </c>
    </row>
    <row r="34109" spans="45:51" x14ac:dyDescent="0.2">
      <c r="AS34109">
        <v>34103</v>
      </c>
      <c r="AT34109" s="4">
        <f t="shared" si="4193"/>
        <v>95</v>
      </c>
      <c r="AU34109">
        <f t="shared" si="4194"/>
        <v>0</v>
      </c>
      <c r="AV34109" t="str">
        <f t="shared" si="4195"/>
        <v/>
      </c>
      <c r="AW34109" t="str">
        <f t="shared" si="4197"/>
        <v/>
      </c>
      <c r="AX34109">
        <f t="shared" si="4198"/>
        <v>13.124331354891128</v>
      </c>
      <c r="AY34109">
        <f t="shared" si="4196"/>
        <v>1.2219502850931467</v>
      </c>
    </row>
    <row r="34110" spans="45:51" x14ac:dyDescent="0.2">
      <c r="AS34110">
        <v>34104</v>
      </c>
      <c r="AT34110" s="4">
        <f t="shared" si="4193"/>
        <v>95</v>
      </c>
      <c r="AU34110">
        <f t="shared" si="4194"/>
        <v>0</v>
      </c>
      <c r="AV34110" t="str">
        <f t="shared" si="4195"/>
        <v/>
      </c>
      <c r="AW34110" t="str">
        <f t="shared" si="4197"/>
        <v/>
      </c>
      <c r="AX34110">
        <f t="shared" si="4198"/>
        <v>13.12179497476215</v>
      </c>
      <c r="AY34110">
        <f t="shared" si="4196"/>
        <v>1.2221281846968441</v>
      </c>
    </row>
    <row r="34111" spans="45:51" x14ac:dyDescent="0.2">
      <c r="AS34111">
        <v>34105</v>
      </c>
      <c r="AT34111" s="4">
        <f t="shared" si="4193"/>
        <v>95</v>
      </c>
      <c r="AU34111">
        <f t="shared" si="4194"/>
        <v>0</v>
      </c>
      <c r="AV34111" t="str">
        <f t="shared" si="4195"/>
        <v/>
      </c>
      <c r="AW34111" t="str">
        <f t="shared" si="4197"/>
        <v/>
      </c>
      <c r="AX34111">
        <f t="shared" si="4198"/>
        <v>13.119258715652608</v>
      </c>
      <c r="AY34111">
        <f t="shared" si="4196"/>
        <v>1.2223061276157745</v>
      </c>
    </row>
    <row r="34112" spans="45:51" x14ac:dyDescent="0.2">
      <c r="AS34112">
        <v>34106</v>
      </c>
      <c r="AT34112" s="4">
        <f t="shared" si="4193"/>
        <v>95</v>
      </c>
      <c r="AU34112">
        <f t="shared" si="4194"/>
        <v>0</v>
      </c>
      <c r="AV34112" t="str">
        <f t="shared" si="4195"/>
        <v/>
      </c>
      <c r="AW34112" t="str">
        <f t="shared" si="4197"/>
        <v/>
      </c>
      <c r="AX34112">
        <f t="shared" si="4198"/>
        <v>13.116722577591965</v>
      </c>
      <c r="AY34112">
        <f t="shared" si="4196"/>
        <v>1.2224841138630831</v>
      </c>
    </row>
    <row r="34113" spans="45:51" x14ac:dyDescent="0.2">
      <c r="AS34113">
        <v>34107</v>
      </c>
      <c r="AT34113" s="4">
        <f t="shared" si="4193"/>
        <v>95</v>
      </c>
      <c r="AU34113">
        <f t="shared" si="4194"/>
        <v>0</v>
      </c>
      <c r="AV34113" t="str">
        <f t="shared" si="4195"/>
        <v/>
      </c>
      <c r="AW34113" t="str">
        <f t="shared" si="4197"/>
        <v/>
      </c>
      <c r="AX34113">
        <f t="shared" si="4198"/>
        <v>13.11418656060969</v>
      </c>
      <c r="AY34113">
        <f t="shared" si="4196"/>
        <v>1.2226621434519205</v>
      </c>
    </row>
    <row r="34114" spans="45:51" x14ac:dyDescent="0.2">
      <c r="AS34114">
        <v>34108</v>
      </c>
      <c r="AT34114" s="4">
        <f t="shared" si="4193"/>
        <v>95</v>
      </c>
      <c r="AU34114">
        <f t="shared" si="4194"/>
        <v>0</v>
      </c>
      <c r="AV34114" t="str">
        <f t="shared" si="4195"/>
        <v/>
      </c>
      <c r="AW34114" t="str">
        <f t="shared" si="4197"/>
        <v/>
      </c>
      <c r="AX34114">
        <f t="shared" si="4198"/>
        <v>13.111650664735267</v>
      </c>
      <c r="AY34114">
        <f t="shared" si="4196"/>
        <v>1.2228402163954393</v>
      </c>
    </row>
    <row r="34115" spans="45:51" x14ac:dyDescent="0.2">
      <c r="AS34115">
        <v>34109</v>
      </c>
      <c r="AT34115" s="4">
        <f t="shared" si="4193"/>
        <v>95</v>
      </c>
      <c r="AU34115">
        <f t="shared" si="4194"/>
        <v>0</v>
      </c>
      <c r="AV34115" t="str">
        <f t="shared" si="4195"/>
        <v/>
      </c>
      <c r="AW34115" t="str">
        <f t="shared" si="4197"/>
        <v/>
      </c>
      <c r="AX34115">
        <f t="shared" si="4198"/>
        <v>13.109114889998182</v>
      </c>
      <c r="AY34115">
        <f t="shared" si="4196"/>
        <v>1.2230183327067981</v>
      </c>
    </row>
    <row r="34116" spans="45:51" x14ac:dyDescent="0.2">
      <c r="AS34116">
        <v>34110</v>
      </c>
      <c r="AT34116" s="4">
        <f t="shared" si="4193"/>
        <v>95</v>
      </c>
      <c r="AU34116">
        <f t="shared" si="4194"/>
        <v>0</v>
      </c>
      <c r="AV34116" t="str">
        <f t="shared" si="4195"/>
        <v/>
      </c>
      <c r="AW34116" t="str">
        <f t="shared" si="4197"/>
        <v/>
      </c>
      <c r="AX34116">
        <f t="shared" si="4198"/>
        <v>13.106579236427935</v>
      </c>
      <c r="AY34116">
        <f t="shared" si="4196"/>
        <v>1.2231964923991583</v>
      </c>
    </row>
    <row r="34117" spans="45:51" x14ac:dyDescent="0.2">
      <c r="AS34117">
        <v>34111</v>
      </c>
      <c r="AT34117" s="4">
        <f t="shared" si="4193"/>
        <v>95</v>
      </c>
      <c r="AU34117">
        <f t="shared" si="4194"/>
        <v>0</v>
      </c>
      <c r="AV34117" t="str">
        <f t="shared" si="4195"/>
        <v/>
      </c>
      <c r="AW34117" t="str">
        <f t="shared" si="4197"/>
        <v/>
      </c>
      <c r="AX34117">
        <f t="shared" si="4198"/>
        <v>13.104043704054034</v>
      </c>
      <c r="AY34117">
        <f t="shared" si="4196"/>
        <v>1.2233746954856857</v>
      </c>
    </row>
    <row r="34118" spans="45:51" x14ac:dyDescent="0.2">
      <c r="AS34118">
        <v>34112</v>
      </c>
      <c r="AT34118" s="4">
        <f t="shared" ref="AT34118:AT34181" si="4199">ROUNDDOWN(AS34118/(C$17*60),0) +1</f>
        <v>95</v>
      </c>
      <c r="AU34118">
        <f t="shared" ref="AU34118:AU34181" si="4200">IF(AND(AS34118-(AT34118-1)*60*C$17&gt;=0,AS34118+1-(AT34118-1)*60*C$17&lt;=C$16*60),C$10/(C$16*60),0)</f>
        <v>0</v>
      </c>
      <c r="AV34118" t="str">
        <f t="shared" ref="AV34118:AV34181" si="4201">IF(MOD(AS34118,(C$17*60))=0,1,"")</f>
        <v/>
      </c>
      <c r="AW34118" t="str">
        <f t="shared" si="4197"/>
        <v/>
      </c>
      <c r="AX34118">
        <f t="shared" si="4198"/>
        <v>13.101508292905994</v>
      </c>
      <c r="AY34118">
        <f t="shared" ref="AY34118:AY34181" si="4202">C$32/(C$22+AX34118)</f>
        <v>1.2235529419795501</v>
      </c>
    </row>
    <row r="34119" spans="45:51" x14ac:dyDescent="0.2">
      <c r="AS34119">
        <v>34113</v>
      </c>
      <c r="AT34119" s="4">
        <f t="shared" si="4199"/>
        <v>95</v>
      </c>
      <c r="AU34119">
        <f t="shared" si="4200"/>
        <v>0</v>
      </c>
      <c r="AV34119" t="str">
        <f t="shared" si="4201"/>
        <v/>
      </c>
      <c r="AW34119" t="str">
        <f t="shared" ref="AW34119:AW34182" si="4203">IF(AV34119&lt;&gt;"",AS34119/60,"")</f>
        <v/>
      </c>
      <c r="AX34119">
        <f t="shared" ref="AX34119:AX34182" si="4204">(AU34119/C$29)+AX34118*EXP(-(AY34118/C$29)*(AS34119-AS34118)/60)</f>
        <v>13.09897300301334</v>
      </c>
      <c r="AY34119">
        <f t="shared" si="4202"/>
        <v>1.2237312318939257</v>
      </c>
    </row>
    <row r="34120" spans="45:51" x14ac:dyDescent="0.2">
      <c r="AS34120">
        <v>34114</v>
      </c>
      <c r="AT34120" s="4">
        <f t="shared" si="4199"/>
        <v>95</v>
      </c>
      <c r="AU34120">
        <f t="shared" si="4200"/>
        <v>0</v>
      </c>
      <c r="AV34120" t="str">
        <f t="shared" si="4201"/>
        <v/>
      </c>
      <c r="AW34120" t="str">
        <f t="shared" si="4203"/>
        <v/>
      </c>
      <c r="AX34120">
        <f t="shared" si="4204"/>
        <v>13.096437834405608</v>
      </c>
      <c r="AY34120">
        <f t="shared" si="4202"/>
        <v>1.2239095652419898</v>
      </c>
    </row>
    <row r="34121" spans="45:51" x14ac:dyDescent="0.2">
      <c r="AS34121">
        <v>34115</v>
      </c>
      <c r="AT34121" s="4">
        <f t="shared" si="4199"/>
        <v>95</v>
      </c>
      <c r="AU34121">
        <f t="shared" si="4200"/>
        <v>0</v>
      </c>
      <c r="AV34121" t="str">
        <f t="shared" si="4201"/>
        <v/>
      </c>
      <c r="AW34121" t="str">
        <f t="shared" si="4203"/>
        <v/>
      </c>
      <c r="AX34121">
        <f t="shared" si="4204"/>
        <v>13.093902787112338</v>
      </c>
      <c r="AY34121">
        <f t="shared" si="4202"/>
        <v>1.2240879420369244</v>
      </c>
    </row>
    <row r="34122" spans="45:51" x14ac:dyDescent="0.2">
      <c r="AS34122">
        <v>34116</v>
      </c>
      <c r="AT34122" s="4">
        <f t="shared" si="4199"/>
        <v>95</v>
      </c>
      <c r="AU34122">
        <f t="shared" si="4200"/>
        <v>0</v>
      </c>
      <c r="AV34122" t="str">
        <f t="shared" si="4201"/>
        <v/>
      </c>
      <c r="AW34122" t="str">
        <f t="shared" si="4203"/>
        <v/>
      </c>
      <c r="AX34122">
        <f t="shared" si="4204"/>
        <v>13.091367861163086</v>
      </c>
      <c r="AY34122">
        <f t="shared" si="4202"/>
        <v>1.2242663622919159</v>
      </c>
    </row>
    <row r="34123" spans="45:51" x14ac:dyDescent="0.2">
      <c r="AS34123">
        <v>34117</v>
      </c>
      <c r="AT34123" s="4">
        <f t="shared" si="4199"/>
        <v>95</v>
      </c>
      <c r="AU34123">
        <f t="shared" si="4200"/>
        <v>0</v>
      </c>
      <c r="AV34123" t="str">
        <f t="shared" si="4201"/>
        <v/>
      </c>
      <c r="AW34123" t="str">
        <f t="shared" si="4203"/>
        <v/>
      </c>
      <c r="AX34123">
        <f t="shared" si="4204"/>
        <v>13.088833056587411</v>
      </c>
      <c r="AY34123">
        <f t="shared" si="4202"/>
        <v>1.2244448260201535</v>
      </c>
    </row>
    <row r="34124" spans="45:51" x14ac:dyDescent="0.2">
      <c r="AS34124">
        <v>34118</v>
      </c>
      <c r="AT34124" s="4">
        <f t="shared" si="4199"/>
        <v>95</v>
      </c>
      <c r="AU34124">
        <f t="shared" si="4200"/>
        <v>0</v>
      </c>
      <c r="AV34124" t="str">
        <f t="shared" si="4201"/>
        <v/>
      </c>
      <c r="AW34124" t="str">
        <f t="shared" si="4203"/>
        <v/>
      </c>
      <c r="AX34124">
        <f t="shared" si="4204"/>
        <v>13.086298373414882</v>
      </c>
      <c r="AY34124">
        <f t="shared" si="4202"/>
        <v>1.224623333234832</v>
      </c>
    </row>
    <row r="34125" spans="45:51" x14ac:dyDescent="0.2">
      <c r="AS34125">
        <v>34119</v>
      </c>
      <c r="AT34125" s="4">
        <f t="shared" si="4199"/>
        <v>95</v>
      </c>
      <c r="AU34125">
        <f t="shared" si="4200"/>
        <v>0</v>
      </c>
      <c r="AV34125" t="str">
        <f t="shared" si="4201"/>
        <v/>
      </c>
      <c r="AW34125" t="str">
        <f t="shared" si="4203"/>
        <v/>
      </c>
      <c r="AX34125">
        <f t="shared" si="4204"/>
        <v>13.08376381167508</v>
      </c>
      <c r="AY34125">
        <f t="shared" si="4202"/>
        <v>1.2248018839491484</v>
      </c>
    </row>
    <row r="34126" spans="45:51" x14ac:dyDescent="0.2">
      <c r="AS34126">
        <v>34120</v>
      </c>
      <c r="AT34126" s="4">
        <f t="shared" si="4199"/>
        <v>95</v>
      </c>
      <c r="AU34126">
        <f t="shared" si="4200"/>
        <v>0</v>
      </c>
      <c r="AV34126" t="str">
        <f t="shared" si="4201"/>
        <v/>
      </c>
      <c r="AW34126" t="str">
        <f t="shared" si="4203"/>
        <v/>
      </c>
      <c r="AX34126">
        <f t="shared" si="4204"/>
        <v>13.081229371397592</v>
      </c>
      <c r="AY34126">
        <f t="shared" si="4202"/>
        <v>1.2249804781763056</v>
      </c>
    </row>
    <row r="34127" spans="45:51" x14ac:dyDescent="0.2">
      <c r="AS34127">
        <v>34121</v>
      </c>
      <c r="AT34127" s="4">
        <f t="shared" si="4199"/>
        <v>95</v>
      </c>
      <c r="AU34127">
        <f t="shared" si="4200"/>
        <v>0</v>
      </c>
      <c r="AV34127" t="str">
        <f t="shared" si="4201"/>
        <v/>
      </c>
      <c r="AW34127" t="str">
        <f t="shared" si="4203"/>
        <v/>
      </c>
      <c r="AX34127">
        <f t="shared" si="4204"/>
        <v>13.078695052612016</v>
      </c>
      <c r="AY34127">
        <f t="shared" si="4202"/>
        <v>1.2251591159295088</v>
      </c>
    </row>
    <row r="34128" spans="45:51" x14ac:dyDescent="0.2">
      <c r="AS34128">
        <v>34122</v>
      </c>
      <c r="AT34128" s="4">
        <f t="shared" si="4199"/>
        <v>95</v>
      </c>
      <c r="AU34128">
        <f t="shared" si="4200"/>
        <v>0</v>
      </c>
      <c r="AV34128" t="str">
        <f t="shared" si="4201"/>
        <v/>
      </c>
      <c r="AW34128" t="str">
        <f t="shared" si="4203"/>
        <v/>
      </c>
      <c r="AX34128">
        <f t="shared" si="4204"/>
        <v>13.076160855347958</v>
      </c>
      <c r="AY34128">
        <f t="shared" si="4202"/>
        <v>1.2253377972219688</v>
      </c>
    </row>
    <row r="34129" spans="45:51" x14ac:dyDescent="0.2">
      <c r="AS34129">
        <v>34123</v>
      </c>
      <c r="AT34129" s="4">
        <f t="shared" si="4199"/>
        <v>95</v>
      </c>
      <c r="AU34129">
        <f t="shared" si="4200"/>
        <v>0</v>
      </c>
      <c r="AV34129" t="str">
        <f t="shared" si="4201"/>
        <v/>
      </c>
      <c r="AW34129" t="str">
        <f t="shared" si="4203"/>
        <v/>
      </c>
      <c r="AX34129">
        <f t="shared" si="4204"/>
        <v>13.073626779635031</v>
      </c>
      <c r="AY34129">
        <f t="shared" si="4202"/>
        <v>1.2255165220668993</v>
      </c>
    </row>
    <row r="34130" spans="45:51" x14ac:dyDescent="0.2">
      <c r="AS34130">
        <v>34124</v>
      </c>
      <c r="AT34130" s="4">
        <f t="shared" si="4199"/>
        <v>95</v>
      </c>
      <c r="AU34130">
        <f t="shared" si="4200"/>
        <v>0</v>
      </c>
      <c r="AV34130" t="str">
        <f t="shared" si="4201"/>
        <v/>
      </c>
      <c r="AW34130" t="str">
        <f t="shared" si="4203"/>
        <v/>
      </c>
      <c r="AX34130">
        <f t="shared" si="4204"/>
        <v>13.071092825502859</v>
      </c>
      <c r="AY34130">
        <f t="shared" si="4202"/>
        <v>1.2256952904775187</v>
      </c>
    </row>
    <row r="34131" spans="45:51" x14ac:dyDescent="0.2">
      <c r="AS34131">
        <v>34125</v>
      </c>
      <c r="AT34131" s="4">
        <f t="shared" si="4199"/>
        <v>95</v>
      </c>
      <c r="AU34131">
        <f t="shared" si="4200"/>
        <v>0</v>
      </c>
      <c r="AV34131" t="str">
        <f t="shared" si="4201"/>
        <v/>
      </c>
      <c r="AW34131" t="str">
        <f t="shared" si="4203"/>
        <v/>
      </c>
      <c r="AX34131">
        <f t="shared" si="4204"/>
        <v>13.068558992981075</v>
      </c>
      <c r="AY34131">
        <f t="shared" si="4202"/>
        <v>1.225874102467049</v>
      </c>
    </row>
    <row r="34132" spans="45:51" x14ac:dyDescent="0.2">
      <c r="AS34132">
        <v>34126</v>
      </c>
      <c r="AT34132" s="4">
        <f t="shared" si="4199"/>
        <v>95</v>
      </c>
      <c r="AU34132">
        <f t="shared" si="4200"/>
        <v>0</v>
      </c>
      <c r="AV34132" t="str">
        <f t="shared" si="4201"/>
        <v/>
      </c>
      <c r="AW34132" t="str">
        <f t="shared" si="4203"/>
        <v/>
      </c>
      <c r="AX34132">
        <f t="shared" si="4204"/>
        <v>13.066025282099323</v>
      </c>
      <c r="AY34132">
        <f t="shared" si="4202"/>
        <v>1.2260529580487163</v>
      </c>
    </row>
    <row r="34133" spans="45:51" x14ac:dyDescent="0.2">
      <c r="AS34133">
        <v>34127</v>
      </c>
      <c r="AT34133" s="4">
        <f t="shared" si="4199"/>
        <v>95</v>
      </c>
      <c r="AU34133">
        <f t="shared" si="4200"/>
        <v>0</v>
      </c>
      <c r="AV34133" t="str">
        <f t="shared" si="4201"/>
        <v/>
      </c>
      <c r="AW34133" t="str">
        <f t="shared" si="4203"/>
        <v/>
      </c>
      <c r="AX34133">
        <f t="shared" si="4204"/>
        <v>13.063491692887252</v>
      </c>
      <c r="AY34133">
        <f t="shared" si="4202"/>
        <v>1.2262318572357509</v>
      </c>
    </row>
    <row r="34134" spans="45:51" x14ac:dyDescent="0.2">
      <c r="AS34134">
        <v>34128</v>
      </c>
      <c r="AT34134" s="4">
        <f t="shared" si="4199"/>
        <v>95</v>
      </c>
      <c r="AU34134">
        <f t="shared" si="4200"/>
        <v>0</v>
      </c>
      <c r="AV34134" t="str">
        <f t="shared" si="4201"/>
        <v/>
      </c>
      <c r="AW34134" t="str">
        <f t="shared" si="4203"/>
        <v/>
      </c>
      <c r="AX34134">
        <f t="shared" si="4204"/>
        <v>13.060958225374522</v>
      </c>
      <c r="AY34134">
        <f t="shared" si="4202"/>
        <v>1.2264108000413871</v>
      </c>
    </row>
    <row r="34135" spans="45:51" x14ac:dyDescent="0.2">
      <c r="AS34135">
        <v>34129</v>
      </c>
      <c r="AT34135" s="4">
        <f t="shared" si="4199"/>
        <v>95</v>
      </c>
      <c r="AU34135">
        <f t="shared" si="4200"/>
        <v>0</v>
      </c>
      <c r="AV34135" t="str">
        <f t="shared" si="4201"/>
        <v/>
      </c>
      <c r="AW34135" t="str">
        <f t="shared" si="4203"/>
        <v/>
      </c>
      <c r="AX34135">
        <f t="shared" si="4204"/>
        <v>13.058424879590802</v>
      </c>
      <c r="AY34135">
        <f t="shared" si="4202"/>
        <v>1.2265897864788631</v>
      </c>
    </row>
    <row r="34136" spans="45:51" x14ac:dyDescent="0.2">
      <c r="AS34136">
        <v>34130</v>
      </c>
      <c r="AT34136" s="4">
        <f t="shared" si="4199"/>
        <v>95</v>
      </c>
      <c r="AU34136">
        <f t="shared" si="4200"/>
        <v>0</v>
      </c>
      <c r="AV34136" t="str">
        <f t="shared" si="4201"/>
        <v/>
      </c>
      <c r="AW34136" t="str">
        <f t="shared" si="4203"/>
        <v/>
      </c>
      <c r="AX34136">
        <f t="shared" si="4204"/>
        <v>13.055891655565771</v>
      </c>
      <c r="AY34136">
        <f t="shared" si="4202"/>
        <v>1.2267688165614214</v>
      </c>
    </row>
    <row r="34137" spans="45:51" x14ac:dyDescent="0.2">
      <c r="AS34137">
        <v>34131</v>
      </c>
      <c r="AT34137" s="4">
        <f t="shared" si="4199"/>
        <v>95</v>
      </c>
      <c r="AU34137">
        <f t="shared" si="4200"/>
        <v>0</v>
      </c>
      <c r="AV34137" t="str">
        <f t="shared" si="4201"/>
        <v/>
      </c>
      <c r="AW34137" t="str">
        <f t="shared" si="4203"/>
        <v/>
      </c>
      <c r="AX34137">
        <f t="shared" si="4204"/>
        <v>13.053358553329115</v>
      </c>
      <c r="AY34137">
        <f t="shared" si="4202"/>
        <v>1.2269478903023079</v>
      </c>
    </row>
    <row r="34138" spans="45:51" x14ac:dyDescent="0.2">
      <c r="AS34138">
        <v>34132</v>
      </c>
      <c r="AT34138" s="4">
        <f t="shared" si="4199"/>
        <v>95</v>
      </c>
      <c r="AU34138">
        <f t="shared" si="4200"/>
        <v>0</v>
      </c>
      <c r="AV34138" t="str">
        <f t="shared" si="4201"/>
        <v/>
      </c>
      <c r="AW34138" t="str">
        <f t="shared" si="4203"/>
        <v/>
      </c>
      <c r="AX34138">
        <f t="shared" si="4204"/>
        <v>13.050825572910529</v>
      </c>
      <c r="AY34138">
        <f t="shared" si="4202"/>
        <v>1.2271270077147733</v>
      </c>
    </row>
    <row r="34139" spans="45:51" x14ac:dyDescent="0.2">
      <c r="AS34139">
        <v>34133</v>
      </c>
      <c r="AT34139" s="4">
        <f t="shared" si="4199"/>
        <v>95</v>
      </c>
      <c r="AU34139">
        <f t="shared" si="4200"/>
        <v>0</v>
      </c>
      <c r="AV34139" t="str">
        <f t="shared" si="4201"/>
        <v/>
      </c>
      <c r="AW34139" t="str">
        <f t="shared" si="4203"/>
        <v/>
      </c>
      <c r="AX34139">
        <f t="shared" si="4204"/>
        <v>13.04829271433972</v>
      </c>
      <c r="AY34139">
        <f t="shared" si="4202"/>
        <v>1.2273061688120723</v>
      </c>
    </row>
    <row r="34140" spans="45:51" x14ac:dyDescent="0.2">
      <c r="AS34140">
        <v>34134</v>
      </c>
      <c r="AT34140" s="4">
        <f t="shared" si="4199"/>
        <v>95</v>
      </c>
      <c r="AU34140">
        <f t="shared" si="4200"/>
        <v>0</v>
      </c>
      <c r="AV34140" t="str">
        <f t="shared" si="4201"/>
        <v/>
      </c>
      <c r="AW34140" t="str">
        <f t="shared" si="4203"/>
        <v/>
      </c>
      <c r="AX34140">
        <f t="shared" si="4204"/>
        <v>13.045759977646401</v>
      </c>
      <c r="AY34140">
        <f t="shared" si="4202"/>
        <v>1.2274853736074627</v>
      </c>
    </row>
    <row r="34141" spans="45:51" x14ac:dyDescent="0.2">
      <c r="AS34141">
        <v>34135</v>
      </c>
      <c r="AT34141" s="4">
        <f t="shared" si="4199"/>
        <v>95</v>
      </c>
      <c r="AU34141">
        <f t="shared" si="4200"/>
        <v>0</v>
      </c>
      <c r="AV34141" t="str">
        <f t="shared" si="4201"/>
        <v/>
      </c>
      <c r="AW34141" t="str">
        <f t="shared" si="4203"/>
        <v/>
      </c>
      <c r="AX34141">
        <f t="shared" si="4204"/>
        <v>13.043227362860295</v>
      </c>
      <c r="AY34141">
        <f t="shared" si="4202"/>
        <v>1.2276646221142076</v>
      </c>
    </row>
    <row r="34142" spans="45:51" x14ac:dyDescent="0.2">
      <c r="AS34142">
        <v>34136</v>
      </c>
      <c r="AT34142" s="4">
        <f t="shared" si="4199"/>
        <v>95</v>
      </c>
      <c r="AU34142">
        <f t="shared" si="4200"/>
        <v>0</v>
      </c>
      <c r="AV34142" t="str">
        <f t="shared" si="4201"/>
        <v/>
      </c>
      <c r="AW34142" t="str">
        <f t="shared" si="4203"/>
        <v/>
      </c>
      <c r="AX34142">
        <f t="shared" si="4204"/>
        <v>13.040694870011134</v>
      </c>
      <c r="AY34142">
        <f t="shared" si="4202"/>
        <v>1.2278439143455731</v>
      </c>
    </row>
    <row r="34143" spans="45:51" x14ac:dyDescent="0.2">
      <c r="AS34143">
        <v>34137</v>
      </c>
      <c r="AT34143" s="4">
        <f t="shared" si="4199"/>
        <v>95</v>
      </c>
      <c r="AU34143">
        <f t="shared" si="4200"/>
        <v>0</v>
      </c>
      <c r="AV34143" t="str">
        <f t="shared" si="4201"/>
        <v/>
      </c>
      <c r="AW34143" t="str">
        <f t="shared" si="4203"/>
        <v/>
      </c>
      <c r="AX34143">
        <f t="shared" si="4204"/>
        <v>13.038162499128656</v>
      </c>
      <c r="AY34143">
        <f t="shared" si="4202"/>
        <v>1.2280232503148298</v>
      </c>
    </row>
    <row r="34144" spans="45:51" x14ac:dyDescent="0.2">
      <c r="AS34144">
        <v>34138</v>
      </c>
      <c r="AT34144" s="4">
        <f t="shared" si="4199"/>
        <v>95</v>
      </c>
      <c r="AU34144">
        <f t="shared" si="4200"/>
        <v>0</v>
      </c>
      <c r="AV34144" t="str">
        <f t="shared" si="4201"/>
        <v/>
      </c>
      <c r="AW34144" t="str">
        <f t="shared" si="4203"/>
        <v/>
      </c>
      <c r="AX34144">
        <f t="shared" si="4204"/>
        <v>13.035630250242615</v>
      </c>
      <c r="AY34144">
        <f t="shared" si="4202"/>
        <v>1.2282026300352527</v>
      </c>
    </row>
    <row r="34145" spans="45:51" x14ac:dyDescent="0.2">
      <c r="AS34145">
        <v>34139</v>
      </c>
      <c r="AT34145" s="4">
        <f t="shared" si="4199"/>
        <v>95</v>
      </c>
      <c r="AU34145">
        <f t="shared" si="4200"/>
        <v>0</v>
      </c>
      <c r="AV34145" t="str">
        <f t="shared" si="4201"/>
        <v/>
      </c>
      <c r="AW34145" t="str">
        <f t="shared" si="4203"/>
        <v/>
      </c>
      <c r="AX34145">
        <f t="shared" si="4204"/>
        <v>13.03309812338277</v>
      </c>
      <c r="AY34145">
        <f t="shared" si="4202"/>
        <v>1.2283820535201202</v>
      </c>
    </row>
    <row r="34146" spans="45:51" x14ac:dyDescent="0.2">
      <c r="AS34146">
        <v>34140</v>
      </c>
      <c r="AT34146" s="4">
        <f t="shared" si="4199"/>
        <v>95</v>
      </c>
      <c r="AU34146">
        <f t="shared" si="4200"/>
        <v>0</v>
      </c>
      <c r="AV34146" t="str">
        <f t="shared" si="4201"/>
        <v/>
      </c>
      <c r="AW34146" t="str">
        <f t="shared" si="4203"/>
        <v/>
      </c>
      <c r="AX34146">
        <f t="shared" si="4204"/>
        <v>13.030566118578887</v>
      </c>
      <c r="AY34146">
        <f t="shared" si="4202"/>
        <v>1.2285615207827147</v>
      </c>
    </row>
    <row r="34147" spans="45:51" x14ac:dyDescent="0.2">
      <c r="AS34147">
        <v>34141</v>
      </c>
      <c r="AT34147" s="4">
        <f t="shared" si="4199"/>
        <v>95</v>
      </c>
      <c r="AU34147">
        <f t="shared" si="4200"/>
        <v>0</v>
      </c>
      <c r="AV34147" t="str">
        <f t="shared" si="4201"/>
        <v/>
      </c>
      <c r="AW34147" t="str">
        <f t="shared" si="4203"/>
        <v/>
      </c>
      <c r="AX34147">
        <f t="shared" si="4204"/>
        <v>13.028034235860746</v>
      </c>
      <c r="AY34147">
        <f t="shared" si="4202"/>
        <v>1.2287410318363232</v>
      </c>
    </row>
    <row r="34148" spans="45:51" x14ac:dyDescent="0.2">
      <c r="AS34148">
        <v>34142</v>
      </c>
      <c r="AT34148" s="4">
        <f t="shared" si="4199"/>
        <v>95</v>
      </c>
      <c r="AU34148">
        <f t="shared" si="4200"/>
        <v>0</v>
      </c>
      <c r="AV34148" t="str">
        <f t="shared" si="4201"/>
        <v/>
      </c>
      <c r="AW34148" t="str">
        <f t="shared" si="4203"/>
        <v/>
      </c>
      <c r="AX34148">
        <f t="shared" si="4204"/>
        <v>13.025502475258129</v>
      </c>
      <c r="AY34148">
        <f t="shared" si="4202"/>
        <v>1.2289205866942365</v>
      </c>
    </row>
    <row r="34149" spans="45:51" x14ac:dyDescent="0.2">
      <c r="AS34149">
        <v>34143</v>
      </c>
      <c r="AT34149" s="4">
        <f t="shared" si="4199"/>
        <v>95</v>
      </c>
      <c r="AU34149">
        <f t="shared" si="4200"/>
        <v>0</v>
      </c>
      <c r="AV34149" t="str">
        <f t="shared" si="4201"/>
        <v/>
      </c>
      <c r="AW34149" t="str">
        <f t="shared" si="4203"/>
        <v/>
      </c>
      <c r="AX34149">
        <f t="shared" si="4204"/>
        <v>13.022970836800834</v>
      </c>
      <c r="AY34149">
        <f t="shared" si="4202"/>
        <v>1.2291001853697494</v>
      </c>
    </row>
    <row r="34150" spans="45:51" x14ac:dyDescent="0.2">
      <c r="AS34150">
        <v>34144</v>
      </c>
      <c r="AT34150" s="4">
        <f t="shared" si="4199"/>
        <v>95</v>
      </c>
      <c r="AU34150">
        <f t="shared" si="4200"/>
        <v>0</v>
      </c>
      <c r="AV34150" t="str">
        <f t="shared" si="4201"/>
        <v/>
      </c>
      <c r="AW34150" t="str">
        <f t="shared" si="4203"/>
        <v/>
      </c>
      <c r="AX34150">
        <f t="shared" si="4204"/>
        <v>13.020439320518664</v>
      </c>
      <c r="AY34150">
        <f t="shared" si="4202"/>
        <v>1.2292798278761607</v>
      </c>
    </row>
    <row r="34151" spans="45:51" x14ac:dyDescent="0.2">
      <c r="AS34151">
        <v>34145</v>
      </c>
      <c r="AT34151" s="4">
        <f t="shared" si="4199"/>
        <v>95</v>
      </c>
      <c r="AU34151">
        <f t="shared" si="4200"/>
        <v>0</v>
      </c>
      <c r="AV34151" t="str">
        <f t="shared" si="4201"/>
        <v/>
      </c>
      <c r="AW34151" t="str">
        <f t="shared" si="4203"/>
        <v/>
      </c>
      <c r="AX34151">
        <f t="shared" si="4204"/>
        <v>13.017907926441431</v>
      </c>
      <c r="AY34151">
        <f t="shared" si="4202"/>
        <v>1.2294595142267732</v>
      </c>
    </row>
    <row r="34152" spans="45:51" x14ac:dyDescent="0.2">
      <c r="AS34152">
        <v>34146</v>
      </c>
      <c r="AT34152" s="4">
        <f t="shared" si="4199"/>
        <v>95</v>
      </c>
      <c r="AU34152">
        <f t="shared" si="4200"/>
        <v>0</v>
      </c>
      <c r="AV34152" t="str">
        <f t="shared" si="4201"/>
        <v/>
      </c>
      <c r="AW34152" t="str">
        <f t="shared" si="4203"/>
        <v/>
      </c>
      <c r="AX34152">
        <f t="shared" si="4204"/>
        <v>13.01537665459896</v>
      </c>
      <c r="AY34152">
        <f t="shared" si="4202"/>
        <v>1.229639244434894</v>
      </c>
    </row>
    <row r="34153" spans="45:51" x14ac:dyDescent="0.2">
      <c r="AS34153">
        <v>34147</v>
      </c>
      <c r="AT34153" s="4">
        <f t="shared" si="4199"/>
        <v>95</v>
      </c>
      <c r="AU34153">
        <f t="shared" si="4200"/>
        <v>0</v>
      </c>
      <c r="AV34153" t="str">
        <f t="shared" si="4201"/>
        <v/>
      </c>
      <c r="AW34153" t="str">
        <f t="shared" si="4203"/>
        <v/>
      </c>
      <c r="AX34153">
        <f t="shared" si="4204"/>
        <v>13.012845505021081</v>
      </c>
      <c r="AY34153">
        <f t="shared" si="4202"/>
        <v>1.229819018513834</v>
      </c>
    </row>
    <row r="34154" spans="45:51" x14ac:dyDescent="0.2">
      <c r="AS34154">
        <v>34148</v>
      </c>
      <c r="AT34154" s="4">
        <f t="shared" si="4199"/>
        <v>95</v>
      </c>
      <c r="AU34154">
        <f t="shared" si="4200"/>
        <v>0</v>
      </c>
      <c r="AV34154" t="str">
        <f t="shared" si="4201"/>
        <v/>
      </c>
      <c r="AW34154" t="str">
        <f t="shared" si="4203"/>
        <v/>
      </c>
      <c r="AX34154">
        <f t="shared" si="4204"/>
        <v>13.010314477737635</v>
      </c>
      <c r="AY34154">
        <f t="shared" si="4202"/>
        <v>1.2299988364769081</v>
      </c>
    </row>
    <row r="34155" spans="45:51" x14ac:dyDescent="0.2">
      <c r="AS34155">
        <v>34149</v>
      </c>
      <c r="AT34155" s="4">
        <f t="shared" si="4199"/>
        <v>95</v>
      </c>
      <c r="AU34155">
        <f t="shared" si="4200"/>
        <v>0</v>
      </c>
      <c r="AV34155" t="str">
        <f t="shared" si="4201"/>
        <v/>
      </c>
      <c r="AW34155" t="str">
        <f t="shared" si="4203"/>
        <v/>
      </c>
      <c r="AX34155">
        <f t="shared" si="4204"/>
        <v>13.007783572778472</v>
      </c>
      <c r="AY34155">
        <f t="shared" si="4202"/>
        <v>1.2301786983374354</v>
      </c>
    </row>
    <row r="34156" spans="45:51" x14ac:dyDescent="0.2">
      <c r="AS34156">
        <v>34150</v>
      </c>
      <c r="AT34156" s="4">
        <f t="shared" si="4199"/>
        <v>95</v>
      </c>
      <c r="AU34156">
        <f t="shared" si="4200"/>
        <v>0</v>
      </c>
      <c r="AV34156" t="str">
        <f t="shared" si="4201"/>
        <v/>
      </c>
      <c r="AW34156" t="str">
        <f t="shared" si="4203"/>
        <v/>
      </c>
      <c r="AX34156">
        <f t="shared" si="4204"/>
        <v>13.005252790173449</v>
      </c>
      <c r="AY34156">
        <f t="shared" si="4202"/>
        <v>1.2303586041087393</v>
      </c>
    </row>
    <row r="34157" spans="45:51" x14ac:dyDescent="0.2">
      <c r="AS34157">
        <v>34151</v>
      </c>
      <c r="AT34157" s="4">
        <f t="shared" si="4199"/>
        <v>95</v>
      </c>
      <c r="AU34157">
        <f t="shared" si="4200"/>
        <v>0</v>
      </c>
      <c r="AV34157" t="str">
        <f t="shared" si="4201"/>
        <v/>
      </c>
      <c r="AW34157" t="str">
        <f t="shared" si="4203"/>
        <v/>
      </c>
      <c r="AX34157">
        <f t="shared" si="4204"/>
        <v>13.002722129952435</v>
      </c>
      <c r="AY34157">
        <f t="shared" si="4202"/>
        <v>1.2305385538041462</v>
      </c>
    </row>
    <row r="34158" spans="45:51" x14ac:dyDescent="0.2">
      <c r="AS34158">
        <v>34152</v>
      </c>
      <c r="AT34158" s="4">
        <f t="shared" si="4199"/>
        <v>95</v>
      </c>
      <c r="AU34158">
        <f t="shared" si="4200"/>
        <v>0</v>
      </c>
      <c r="AV34158" t="str">
        <f t="shared" si="4201"/>
        <v/>
      </c>
      <c r="AW34158" t="str">
        <f t="shared" si="4203"/>
        <v/>
      </c>
      <c r="AX34158">
        <f t="shared" si="4204"/>
        <v>13.000191592145306</v>
      </c>
      <c r="AY34158">
        <f t="shared" si="4202"/>
        <v>1.2307185474369882</v>
      </c>
    </row>
    <row r="34159" spans="45:51" x14ac:dyDescent="0.2">
      <c r="AS34159">
        <v>34153</v>
      </c>
      <c r="AT34159" s="4">
        <f t="shared" si="4199"/>
        <v>95</v>
      </c>
      <c r="AU34159">
        <f t="shared" si="4200"/>
        <v>0</v>
      </c>
      <c r="AV34159" t="str">
        <f t="shared" si="4201"/>
        <v/>
      </c>
      <c r="AW34159" t="str">
        <f t="shared" si="4203"/>
        <v/>
      </c>
      <c r="AX34159">
        <f t="shared" si="4204"/>
        <v>12.997661176781948</v>
      </c>
      <c r="AY34159">
        <f t="shared" si="4202"/>
        <v>1.2308985850206002</v>
      </c>
    </row>
    <row r="34160" spans="45:51" x14ac:dyDescent="0.2">
      <c r="AS34160">
        <v>34154</v>
      </c>
      <c r="AT34160" s="4">
        <f t="shared" si="4199"/>
        <v>95</v>
      </c>
      <c r="AU34160">
        <f t="shared" si="4200"/>
        <v>0</v>
      </c>
      <c r="AV34160" t="str">
        <f t="shared" si="4201"/>
        <v/>
      </c>
      <c r="AW34160" t="str">
        <f t="shared" si="4203"/>
        <v/>
      </c>
      <c r="AX34160">
        <f t="shared" si="4204"/>
        <v>12.995130883892255</v>
      </c>
      <c r="AY34160">
        <f t="shared" si="4202"/>
        <v>1.2310786665683211</v>
      </c>
    </row>
    <row r="34161" spans="45:51" x14ac:dyDescent="0.2">
      <c r="AS34161">
        <v>34155</v>
      </c>
      <c r="AT34161" s="4">
        <f t="shared" si="4199"/>
        <v>95</v>
      </c>
      <c r="AU34161">
        <f t="shared" si="4200"/>
        <v>0</v>
      </c>
      <c r="AV34161" t="str">
        <f t="shared" si="4201"/>
        <v/>
      </c>
      <c r="AW34161" t="str">
        <f t="shared" si="4203"/>
        <v/>
      </c>
      <c r="AX34161">
        <f t="shared" si="4204"/>
        <v>12.992600713506132</v>
      </c>
      <c r="AY34161">
        <f t="shared" si="4202"/>
        <v>1.2312587920934948</v>
      </c>
    </row>
    <row r="34162" spans="45:51" x14ac:dyDescent="0.2">
      <c r="AS34162">
        <v>34156</v>
      </c>
      <c r="AT34162" s="4">
        <f t="shared" si="4199"/>
        <v>95</v>
      </c>
      <c r="AU34162">
        <f t="shared" si="4200"/>
        <v>0</v>
      </c>
      <c r="AV34162" t="str">
        <f t="shared" si="4201"/>
        <v/>
      </c>
      <c r="AW34162" t="str">
        <f t="shared" si="4203"/>
        <v/>
      </c>
      <c r="AX34162">
        <f t="shared" si="4204"/>
        <v>12.990070665653491</v>
      </c>
      <c r="AY34162">
        <f t="shared" si="4202"/>
        <v>1.2314389616094685</v>
      </c>
    </row>
    <row r="34163" spans="45:51" x14ac:dyDescent="0.2">
      <c r="AS34163">
        <v>34157</v>
      </c>
      <c r="AT34163" s="4">
        <f t="shared" si="4199"/>
        <v>95</v>
      </c>
      <c r="AU34163">
        <f t="shared" si="4200"/>
        <v>0</v>
      </c>
      <c r="AV34163" t="str">
        <f t="shared" si="4201"/>
        <v/>
      </c>
      <c r="AW34163" t="str">
        <f t="shared" si="4203"/>
        <v/>
      </c>
      <c r="AX34163">
        <f t="shared" si="4204"/>
        <v>12.987540740364254</v>
      </c>
      <c r="AY34163">
        <f t="shared" si="4202"/>
        <v>1.2316191751295937</v>
      </c>
    </row>
    <row r="34164" spans="45:51" x14ac:dyDescent="0.2">
      <c r="AS34164">
        <v>34158</v>
      </c>
      <c r="AT34164" s="4">
        <f t="shared" si="4199"/>
        <v>95</v>
      </c>
      <c r="AU34164">
        <f t="shared" si="4200"/>
        <v>0</v>
      </c>
      <c r="AV34164" t="str">
        <f t="shared" si="4201"/>
        <v/>
      </c>
      <c r="AW34164" t="str">
        <f t="shared" si="4203"/>
        <v/>
      </c>
      <c r="AX34164">
        <f t="shared" si="4204"/>
        <v>12.985010937668353</v>
      </c>
      <c r="AY34164">
        <f t="shared" si="4202"/>
        <v>1.2317994326672257</v>
      </c>
    </row>
    <row r="34165" spans="45:51" x14ac:dyDescent="0.2">
      <c r="AS34165">
        <v>34159</v>
      </c>
      <c r="AT34165" s="4">
        <f t="shared" si="4199"/>
        <v>95</v>
      </c>
      <c r="AU34165">
        <f t="shared" si="4200"/>
        <v>0</v>
      </c>
      <c r="AV34165" t="str">
        <f t="shared" si="4201"/>
        <v/>
      </c>
      <c r="AW34165" t="str">
        <f t="shared" si="4203"/>
        <v/>
      </c>
      <c r="AX34165">
        <f t="shared" si="4204"/>
        <v>12.982481257595726</v>
      </c>
      <c r="AY34165">
        <f t="shared" si="4202"/>
        <v>1.2319797342357242</v>
      </c>
    </row>
    <row r="34166" spans="45:51" x14ac:dyDescent="0.2">
      <c r="AS34166">
        <v>34160</v>
      </c>
      <c r="AT34166" s="4">
        <f t="shared" si="4199"/>
        <v>95</v>
      </c>
      <c r="AU34166">
        <f t="shared" si="4200"/>
        <v>0</v>
      </c>
      <c r="AV34166" t="str">
        <f t="shared" si="4201"/>
        <v/>
      </c>
      <c r="AW34166" t="str">
        <f t="shared" si="4203"/>
        <v/>
      </c>
      <c r="AX34166">
        <f t="shared" si="4204"/>
        <v>12.979951700176324</v>
      </c>
      <c r="AY34166">
        <f t="shared" si="4202"/>
        <v>1.2321600798484529</v>
      </c>
    </row>
    <row r="34167" spans="45:51" x14ac:dyDescent="0.2">
      <c r="AS34167">
        <v>34161</v>
      </c>
      <c r="AT34167" s="4">
        <f t="shared" si="4199"/>
        <v>95</v>
      </c>
      <c r="AU34167">
        <f t="shared" si="4200"/>
        <v>0</v>
      </c>
      <c r="AV34167" t="str">
        <f t="shared" si="4201"/>
        <v/>
      </c>
      <c r="AW34167" t="str">
        <f t="shared" si="4203"/>
        <v/>
      </c>
      <c r="AX34167">
        <f t="shared" si="4204"/>
        <v>12.977422265440106</v>
      </c>
      <c r="AY34167">
        <f t="shared" si="4202"/>
        <v>1.2323404695187792</v>
      </c>
    </row>
    <row r="34168" spans="45:51" x14ac:dyDescent="0.2">
      <c r="AS34168">
        <v>34162</v>
      </c>
      <c r="AT34168" s="4">
        <f t="shared" si="4199"/>
        <v>95</v>
      </c>
      <c r="AU34168">
        <f t="shared" si="4200"/>
        <v>0</v>
      </c>
      <c r="AV34168" t="str">
        <f t="shared" si="4201"/>
        <v/>
      </c>
      <c r="AW34168" t="str">
        <f t="shared" si="4203"/>
        <v/>
      </c>
      <c r="AX34168">
        <f t="shared" si="4204"/>
        <v>12.974892953417038</v>
      </c>
      <c r="AY34168">
        <f t="shared" si="4202"/>
        <v>1.2325209032600748</v>
      </c>
    </row>
    <row r="34169" spans="45:51" x14ac:dyDescent="0.2">
      <c r="AS34169">
        <v>34163</v>
      </c>
      <c r="AT34169" s="4">
        <f t="shared" si="4199"/>
        <v>95</v>
      </c>
      <c r="AU34169">
        <f t="shared" si="4200"/>
        <v>0</v>
      </c>
      <c r="AV34169" t="str">
        <f t="shared" si="4201"/>
        <v/>
      </c>
      <c r="AW34169" t="str">
        <f t="shared" si="4203"/>
        <v/>
      </c>
      <c r="AX34169">
        <f t="shared" si="4204"/>
        <v>12.972363764137098</v>
      </c>
      <c r="AY34169">
        <f t="shared" si="4202"/>
        <v>1.2327013810857155</v>
      </c>
    </row>
    <row r="34170" spans="45:51" x14ac:dyDescent="0.2">
      <c r="AS34170">
        <v>34164</v>
      </c>
      <c r="AT34170" s="4">
        <f t="shared" si="4199"/>
        <v>95</v>
      </c>
      <c r="AU34170">
        <f t="shared" si="4200"/>
        <v>0</v>
      </c>
      <c r="AV34170" t="str">
        <f t="shared" si="4201"/>
        <v/>
      </c>
      <c r="AW34170" t="str">
        <f t="shared" si="4203"/>
        <v/>
      </c>
      <c r="AX34170">
        <f t="shared" si="4204"/>
        <v>12.969834697630271</v>
      </c>
      <c r="AY34170">
        <f t="shared" si="4202"/>
        <v>1.2328819030090812</v>
      </c>
    </row>
    <row r="34171" spans="45:51" x14ac:dyDescent="0.2">
      <c r="AS34171">
        <v>34165</v>
      </c>
      <c r="AT34171" s="4">
        <f t="shared" si="4199"/>
        <v>95</v>
      </c>
      <c r="AU34171">
        <f t="shared" si="4200"/>
        <v>0</v>
      </c>
      <c r="AV34171" t="str">
        <f t="shared" si="4201"/>
        <v/>
      </c>
      <c r="AW34171" t="str">
        <f t="shared" si="4203"/>
        <v/>
      </c>
      <c r="AX34171">
        <f t="shared" si="4204"/>
        <v>12.967305753926549</v>
      </c>
      <c r="AY34171">
        <f t="shared" si="4202"/>
        <v>1.2330624690435557</v>
      </c>
    </row>
    <row r="34172" spans="45:51" x14ac:dyDescent="0.2">
      <c r="AS34172">
        <v>34166</v>
      </c>
      <c r="AT34172" s="4">
        <f t="shared" si="4199"/>
        <v>95</v>
      </c>
      <c r="AU34172">
        <f t="shared" si="4200"/>
        <v>0</v>
      </c>
      <c r="AV34172" t="str">
        <f t="shared" si="4201"/>
        <v/>
      </c>
      <c r="AW34172" t="str">
        <f t="shared" si="4203"/>
        <v/>
      </c>
      <c r="AX34172">
        <f t="shared" si="4204"/>
        <v>12.964776933055939</v>
      </c>
      <c r="AY34172">
        <f t="shared" si="4202"/>
        <v>1.2332430792025271</v>
      </c>
    </row>
    <row r="34173" spans="45:51" x14ac:dyDescent="0.2">
      <c r="AS34173">
        <v>34167</v>
      </c>
      <c r="AT34173" s="4">
        <f t="shared" si="4199"/>
        <v>95</v>
      </c>
      <c r="AU34173">
        <f t="shared" si="4200"/>
        <v>0</v>
      </c>
      <c r="AV34173" t="str">
        <f t="shared" si="4201"/>
        <v/>
      </c>
      <c r="AW34173" t="str">
        <f t="shared" si="4203"/>
        <v/>
      </c>
      <c r="AX34173">
        <f t="shared" si="4204"/>
        <v>12.962248235048454</v>
      </c>
      <c r="AY34173">
        <f t="shared" si="4202"/>
        <v>1.2334237334993872</v>
      </c>
    </row>
    <row r="34174" spans="45:51" x14ac:dyDescent="0.2">
      <c r="AS34174">
        <v>34168</v>
      </c>
      <c r="AT34174" s="4">
        <f t="shared" si="4199"/>
        <v>95</v>
      </c>
      <c r="AU34174">
        <f t="shared" si="4200"/>
        <v>0</v>
      </c>
      <c r="AV34174" t="str">
        <f t="shared" si="4201"/>
        <v/>
      </c>
      <c r="AW34174" t="str">
        <f t="shared" si="4203"/>
        <v/>
      </c>
      <c r="AX34174">
        <f t="shared" si="4204"/>
        <v>12.959719659934114</v>
      </c>
      <c r="AY34174">
        <f t="shared" si="4202"/>
        <v>1.2336044319475317</v>
      </c>
    </row>
    <row r="34175" spans="45:51" x14ac:dyDescent="0.2">
      <c r="AS34175">
        <v>34169</v>
      </c>
      <c r="AT34175" s="4">
        <f t="shared" si="4199"/>
        <v>95</v>
      </c>
      <c r="AU34175">
        <f t="shared" si="4200"/>
        <v>0</v>
      </c>
      <c r="AV34175" t="str">
        <f t="shared" si="4201"/>
        <v/>
      </c>
      <c r="AW34175" t="str">
        <f t="shared" si="4203"/>
        <v/>
      </c>
      <c r="AX34175">
        <f t="shared" si="4204"/>
        <v>12.957191207742952</v>
      </c>
      <c r="AY34175">
        <f t="shared" si="4202"/>
        <v>1.2337851745603612</v>
      </c>
    </row>
    <row r="34176" spans="45:51" x14ac:dyDescent="0.2">
      <c r="AS34176">
        <v>34170</v>
      </c>
      <c r="AT34176" s="4">
        <f t="shared" si="4199"/>
        <v>95</v>
      </c>
      <c r="AU34176">
        <f t="shared" si="4200"/>
        <v>0</v>
      </c>
      <c r="AV34176" t="str">
        <f t="shared" si="4201"/>
        <v/>
      </c>
      <c r="AW34176" t="str">
        <f t="shared" si="4203"/>
        <v/>
      </c>
      <c r="AX34176">
        <f t="shared" si="4204"/>
        <v>12.954662878505008</v>
      </c>
      <c r="AY34176">
        <f t="shared" si="4202"/>
        <v>1.2339659613512795</v>
      </c>
    </row>
    <row r="34177" spans="45:51" x14ac:dyDescent="0.2">
      <c r="AS34177">
        <v>34171</v>
      </c>
      <c r="AT34177" s="4">
        <f t="shared" si="4199"/>
        <v>95</v>
      </c>
      <c r="AU34177">
        <f t="shared" si="4200"/>
        <v>0</v>
      </c>
      <c r="AV34177" t="str">
        <f t="shared" si="4201"/>
        <v/>
      </c>
      <c r="AW34177" t="str">
        <f t="shared" si="4203"/>
        <v/>
      </c>
      <c r="AX34177">
        <f t="shared" si="4204"/>
        <v>12.952134672250331</v>
      </c>
      <c r="AY34177">
        <f t="shared" si="4202"/>
        <v>1.2341467923336948</v>
      </c>
    </row>
    <row r="34178" spans="45:51" x14ac:dyDescent="0.2">
      <c r="AS34178">
        <v>34172</v>
      </c>
      <c r="AT34178" s="4">
        <f t="shared" si="4199"/>
        <v>95</v>
      </c>
      <c r="AU34178">
        <f t="shared" si="4200"/>
        <v>0</v>
      </c>
      <c r="AV34178" t="str">
        <f t="shared" si="4201"/>
        <v/>
      </c>
      <c r="AW34178" t="str">
        <f t="shared" si="4203"/>
        <v/>
      </c>
      <c r="AX34178">
        <f t="shared" si="4204"/>
        <v>12.94960658900898</v>
      </c>
      <c r="AY34178">
        <f t="shared" si="4202"/>
        <v>1.2343276675210197</v>
      </c>
    </row>
    <row r="34179" spans="45:51" x14ac:dyDescent="0.2">
      <c r="AS34179">
        <v>34173</v>
      </c>
      <c r="AT34179" s="4">
        <f t="shared" si="4199"/>
        <v>95</v>
      </c>
      <c r="AU34179">
        <f t="shared" si="4200"/>
        <v>0</v>
      </c>
      <c r="AV34179" t="str">
        <f t="shared" si="4201"/>
        <v/>
      </c>
      <c r="AW34179" t="str">
        <f t="shared" si="4203"/>
        <v/>
      </c>
      <c r="AX34179">
        <f t="shared" si="4204"/>
        <v>12.94707862881102</v>
      </c>
      <c r="AY34179">
        <f t="shared" si="4202"/>
        <v>1.2345085869266703</v>
      </c>
    </row>
    <row r="34180" spans="45:51" x14ac:dyDescent="0.2">
      <c r="AS34180">
        <v>34174</v>
      </c>
      <c r="AT34180" s="4">
        <f t="shared" si="4199"/>
        <v>95</v>
      </c>
      <c r="AU34180">
        <f t="shared" si="4200"/>
        <v>0</v>
      </c>
      <c r="AV34180" t="str">
        <f t="shared" si="4201"/>
        <v/>
      </c>
      <c r="AW34180" t="str">
        <f t="shared" si="4203"/>
        <v/>
      </c>
      <c r="AX34180">
        <f t="shared" si="4204"/>
        <v>12.944550791686531</v>
      </c>
      <c r="AY34180">
        <f t="shared" si="4202"/>
        <v>1.2346895505640669</v>
      </c>
    </row>
    <row r="34181" spans="45:51" x14ac:dyDescent="0.2">
      <c r="AS34181">
        <v>34175</v>
      </c>
      <c r="AT34181" s="4">
        <f t="shared" si="4199"/>
        <v>95</v>
      </c>
      <c r="AU34181">
        <f t="shared" si="4200"/>
        <v>0</v>
      </c>
      <c r="AV34181" t="str">
        <f t="shared" si="4201"/>
        <v/>
      </c>
      <c r="AW34181" t="str">
        <f t="shared" si="4203"/>
        <v/>
      </c>
      <c r="AX34181">
        <f t="shared" si="4204"/>
        <v>12.942023077665597</v>
      </c>
      <c r="AY34181">
        <f t="shared" si="4202"/>
        <v>1.2348705584466342</v>
      </c>
    </row>
    <row r="34182" spans="45:51" x14ac:dyDescent="0.2">
      <c r="AS34182">
        <v>34176</v>
      </c>
      <c r="AT34182" s="4">
        <f t="shared" ref="AT34182:AT34245" si="4205">ROUNDDOWN(AS34182/(C$17*60),0) +1</f>
        <v>95</v>
      </c>
      <c r="AU34182">
        <f t="shared" ref="AU34182:AU34245" si="4206">IF(AND(AS34182-(AT34182-1)*60*C$17&gt;=0,AS34182+1-(AT34182-1)*60*C$17&lt;=C$16*60),C$10/(C$16*60),0)</f>
        <v>0</v>
      </c>
      <c r="AV34182" t="str">
        <f t="shared" ref="AV34182:AV34245" si="4207">IF(MOD(AS34182,(C$17*60))=0,1,"")</f>
        <v/>
      </c>
      <c r="AW34182" t="str">
        <f t="shared" si="4203"/>
        <v/>
      </c>
      <c r="AX34182">
        <f t="shared" si="4204"/>
        <v>12.939495486778315</v>
      </c>
      <c r="AY34182">
        <f t="shared" ref="AY34182:AY34245" si="4208">C$32/(C$22+AX34182)</f>
        <v>1.2350516105878002</v>
      </c>
    </row>
    <row r="34183" spans="45:51" x14ac:dyDescent="0.2">
      <c r="AS34183">
        <v>34177</v>
      </c>
      <c r="AT34183" s="4">
        <f t="shared" si="4205"/>
        <v>95</v>
      </c>
      <c r="AU34183">
        <f t="shared" si="4206"/>
        <v>0</v>
      </c>
      <c r="AV34183" t="str">
        <f t="shared" si="4207"/>
        <v/>
      </c>
      <c r="AW34183" t="str">
        <f t="shared" ref="AW34183:AW34246" si="4209">IF(AV34183&lt;&gt;"",AS34183/60,"")</f>
        <v/>
      </c>
      <c r="AX34183">
        <f t="shared" ref="AX34183:AX34246" si="4210">(AU34183/C$29)+AX34182*EXP(-(AY34182/C$29)*(AS34183-AS34182)/60)</f>
        <v>12.936968019054786</v>
      </c>
      <c r="AY34183">
        <f t="shared" si="4208"/>
        <v>1.2352327070009976</v>
      </c>
    </row>
    <row r="34184" spans="45:51" x14ac:dyDescent="0.2">
      <c r="AS34184">
        <v>34178</v>
      </c>
      <c r="AT34184" s="4">
        <f t="shared" si="4205"/>
        <v>95</v>
      </c>
      <c r="AU34184">
        <f t="shared" si="4206"/>
        <v>0</v>
      </c>
      <c r="AV34184" t="str">
        <f t="shared" si="4207"/>
        <v/>
      </c>
      <c r="AW34184" t="str">
        <f t="shared" si="4209"/>
        <v/>
      </c>
      <c r="AX34184">
        <f t="shared" si="4210"/>
        <v>12.934440674525128</v>
      </c>
      <c r="AY34184">
        <f t="shared" si="4208"/>
        <v>1.2354138476996632</v>
      </c>
    </row>
    <row r="34185" spans="45:51" x14ac:dyDescent="0.2">
      <c r="AS34185">
        <v>34179</v>
      </c>
      <c r="AT34185" s="4">
        <f t="shared" si="4205"/>
        <v>95</v>
      </c>
      <c r="AU34185">
        <f t="shared" si="4206"/>
        <v>0</v>
      </c>
      <c r="AV34185" t="str">
        <f t="shared" si="4207"/>
        <v/>
      </c>
      <c r="AW34185" t="str">
        <f t="shared" si="4209"/>
        <v/>
      </c>
      <c r="AX34185">
        <f t="shared" si="4210"/>
        <v>12.931913453219458</v>
      </c>
      <c r="AY34185">
        <f t="shared" si="4208"/>
        <v>1.2355950326972378</v>
      </c>
    </row>
    <row r="34186" spans="45:51" x14ac:dyDescent="0.2">
      <c r="AS34186">
        <v>34180</v>
      </c>
      <c r="AT34186" s="4">
        <f t="shared" si="4205"/>
        <v>95</v>
      </c>
      <c r="AU34186">
        <f t="shared" si="4206"/>
        <v>0</v>
      </c>
      <c r="AV34186" t="str">
        <f t="shared" si="4207"/>
        <v/>
      </c>
      <c r="AW34186" t="str">
        <f t="shared" si="4209"/>
        <v/>
      </c>
      <c r="AX34186">
        <f t="shared" si="4210"/>
        <v>12.929386355167912</v>
      </c>
      <c r="AY34186">
        <f t="shared" si="4208"/>
        <v>1.2357762620071657</v>
      </c>
    </row>
    <row r="34187" spans="45:51" x14ac:dyDescent="0.2">
      <c r="AS34187">
        <v>34181</v>
      </c>
      <c r="AT34187" s="4">
        <f t="shared" si="4205"/>
        <v>95</v>
      </c>
      <c r="AU34187">
        <f t="shared" si="4206"/>
        <v>0</v>
      </c>
      <c r="AV34187" t="str">
        <f t="shared" si="4207"/>
        <v/>
      </c>
      <c r="AW34187" t="str">
        <f t="shared" si="4209"/>
        <v/>
      </c>
      <c r="AX34187">
        <f t="shared" si="4210"/>
        <v>12.926859380400627</v>
      </c>
      <c r="AY34187">
        <f t="shared" si="4208"/>
        <v>1.2359575356428962</v>
      </c>
    </row>
    <row r="34188" spans="45:51" x14ac:dyDescent="0.2">
      <c r="AS34188">
        <v>34182</v>
      </c>
      <c r="AT34188" s="4">
        <f t="shared" si="4205"/>
        <v>95</v>
      </c>
      <c r="AU34188">
        <f t="shared" si="4206"/>
        <v>0</v>
      </c>
      <c r="AV34188" t="str">
        <f t="shared" si="4207"/>
        <v/>
      </c>
      <c r="AW34188" t="str">
        <f t="shared" si="4209"/>
        <v/>
      </c>
      <c r="AX34188">
        <f t="shared" si="4210"/>
        <v>12.924332528947755</v>
      </c>
      <c r="AY34188">
        <f t="shared" si="4208"/>
        <v>1.2361388536178817</v>
      </c>
    </row>
    <row r="34189" spans="45:51" x14ac:dyDescent="0.2">
      <c r="AS34189">
        <v>34183</v>
      </c>
      <c r="AT34189" s="4">
        <f t="shared" si="4205"/>
        <v>95</v>
      </c>
      <c r="AU34189">
        <f t="shared" si="4206"/>
        <v>0</v>
      </c>
      <c r="AV34189" t="str">
        <f t="shared" si="4207"/>
        <v/>
      </c>
      <c r="AW34189" t="str">
        <f t="shared" si="4209"/>
        <v/>
      </c>
      <c r="AX34189">
        <f t="shared" si="4210"/>
        <v>12.921805800839454</v>
      </c>
      <c r="AY34189">
        <f t="shared" si="4208"/>
        <v>1.2363202159455795</v>
      </c>
    </row>
    <row r="34190" spans="45:51" x14ac:dyDescent="0.2">
      <c r="AS34190">
        <v>34184</v>
      </c>
      <c r="AT34190" s="4">
        <f t="shared" si="4205"/>
        <v>95</v>
      </c>
      <c r="AU34190">
        <f t="shared" si="4206"/>
        <v>0</v>
      </c>
      <c r="AV34190" t="str">
        <f t="shared" si="4207"/>
        <v/>
      </c>
      <c r="AW34190" t="str">
        <f t="shared" si="4209"/>
        <v/>
      </c>
      <c r="AX34190">
        <f t="shared" si="4210"/>
        <v>12.919279196105894</v>
      </c>
      <c r="AY34190">
        <f t="shared" si="4208"/>
        <v>1.2365016226394503</v>
      </c>
    </row>
    <row r="34191" spans="45:51" x14ac:dyDescent="0.2">
      <c r="AS34191">
        <v>34185</v>
      </c>
      <c r="AT34191" s="4">
        <f t="shared" si="4205"/>
        <v>95</v>
      </c>
      <c r="AU34191">
        <f t="shared" si="4206"/>
        <v>0</v>
      </c>
      <c r="AV34191" t="str">
        <f t="shared" si="4207"/>
        <v/>
      </c>
      <c r="AW34191" t="str">
        <f t="shared" si="4209"/>
        <v/>
      </c>
      <c r="AX34191">
        <f t="shared" si="4210"/>
        <v>12.91675271477725</v>
      </c>
      <c r="AY34191">
        <f t="shared" si="4208"/>
        <v>1.2366830737129595</v>
      </c>
    </row>
    <row r="34192" spans="45:51" x14ac:dyDescent="0.2">
      <c r="AS34192">
        <v>34186</v>
      </c>
      <c r="AT34192" s="4">
        <f t="shared" si="4205"/>
        <v>95</v>
      </c>
      <c r="AU34192">
        <f t="shared" si="4206"/>
        <v>0</v>
      </c>
      <c r="AV34192" t="str">
        <f t="shared" si="4207"/>
        <v/>
      </c>
      <c r="AW34192" t="str">
        <f t="shared" si="4209"/>
        <v/>
      </c>
      <c r="AX34192">
        <f t="shared" si="4210"/>
        <v>12.914226356883709</v>
      </c>
      <c r="AY34192">
        <f t="shared" si="4208"/>
        <v>1.2368645691795757</v>
      </c>
    </row>
    <row r="34193" spans="45:51" x14ac:dyDescent="0.2">
      <c r="AS34193">
        <v>34187</v>
      </c>
      <c r="AT34193" s="4">
        <f t="shared" si="4205"/>
        <v>95</v>
      </c>
      <c r="AU34193">
        <f t="shared" si="4206"/>
        <v>0</v>
      </c>
      <c r="AV34193" t="str">
        <f t="shared" si="4207"/>
        <v/>
      </c>
      <c r="AW34193" t="str">
        <f t="shared" si="4209"/>
        <v/>
      </c>
      <c r="AX34193">
        <f t="shared" si="4210"/>
        <v>12.911700122455468</v>
      </c>
      <c r="AY34193">
        <f t="shared" si="4208"/>
        <v>1.2370461090527727</v>
      </c>
    </row>
    <row r="34194" spans="45:51" x14ac:dyDescent="0.2">
      <c r="AS34194">
        <v>34188</v>
      </c>
      <c r="AT34194" s="4">
        <f t="shared" si="4205"/>
        <v>95</v>
      </c>
      <c r="AU34194">
        <f t="shared" si="4206"/>
        <v>0</v>
      </c>
      <c r="AV34194" t="str">
        <f t="shared" si="4207"/>
        <v/>
      </c>
      <c r="AW34194" t="str">
        <f t="shared" si="4209"/>
        <v/>
      </c>
      <c r="AX34194">
        <f t="shared" si="4210"/>
        <v>12.90917401152273</v>
      </c>
      <c r="AY34194">
        <f t="shared" si="4208"/>
        <v>1.2372276933460273</v>
      </c>
    </row>
    <row r="34195" spans="45:51" x14ac:dyDescent="0.2">
      <c r="AS34195">
        <v>34189</v>
      </c>
      <c r="AT34195" s="4">
        <f t="shared" si="4205"/>
        <v>95</v>
      </c>
      <c r="AU34195">
        <f t="shared" si="4206"/>
        <v>0</v>
      </c>
      <c r="AV34195" t="str">
        <f t="shared" si="4207"/>
        <v/>
      </c>
      <c r="AW34195" t="str">
        <f t="shared" si="4209"/>
        <v/>
      </c>
      <c r="AX34195">
        <f t="shared" si="4210"/>
        <v>12.906648024115711</v>
      </c>
      <c r="AY34195">
        <f t="shared" si="4208"/>
        <v>1.2374093220728211</v>
      </c>
    </row>
    <row r="34196" spans="45:51" x14ac:dyDescent="0.2">
      <c r="AS34196">
        <v>34190</v>
      </c>
      <c r="AT34196" s="4">
        <f t="shared" si="4205"/>
        <v>95</v>
      </c>
      <c r="AU34196">
        <f t="shared" si="4206"/>
        <v>0</v>
      </c>
      <c r="AV34196" t="str">
        <f t="shared" si="4207"/>
        <v/>
      </c>
      <c r="AW34196" t="str">
        <f t="shared" si="4209"/>
        <v/>
      </c>
      <c r="AX34196">
        <f t="shared" si="4210"/>
        <v>12.904122160264633</v>
      </c>
      <c r="AY34196">
        <f t="shared" si="4208"/>
        <v>1.2375909952466393</v>
      </c>
    </row>
    <row r="34197" spans="45:51" x14ac:dyDescent="0.2">
      <c r="AS34197">
        <v>34191</v>
      </c>
      <c r="AT34197" s="4">
        <f t="shared" si="4205"/>
        <v>95</v>
      </c>
      <c r="AU34197">
        <f t="shared" si="4206"/>
        <v>0</v>
      </c>
      <c r="AV34197" t="str">
        <f t="shared" si="4207"/>
        <v/>
      </c>
      <c r="AW34197" t="str">
        <f t="shared" si="4209"/>
        <v/>
      </c>
      <c r="AX34197">
        <f t="shared" si="4210"/>
        <v>12.901596419999727</v>
      </c>
      <c r="AY34197">
        <f t="shared" si="4208"/>
        <v>1.2377727128809715</v>
      </c>
    </row>
    <row r="34198" spans="45:51" x14ac:dyDescent="0.2">
      <c r="AS34198">
        <v>34192</v>
      </c>
      <c r="AT34198" s="4">
        <f t="shared" si="4205"/>
        <v>95</v>
      </c>
      <c r="AU34198">
        <f t="shared" si="4206"/>
        <v>0</v>
      </c>
      <c r="AV34198" t="str">
        <f t="shared" si="4207"/>
        <v/>
      </c>
      <c r="AW34198" t="str">
        <f t="shared" si="4209"/>
        <v/>
      </c>
      <c r="AX34198">
        <f t="shared" si="4210"/>
        <v>12.899070803351236</v>
      </c>
      <c r="AY34198">
        <f t="shared" si="4208"/>
        <v>1.237954474989311</v>
      </c>
    </row>
    <row r="34199" spans="45:51" x14ac:dyDescent="0.2">
      <c r="AS34199">
        <v>34193</v>
      </c>
      <c r="AT34199" s="4">
        <f t="shared" si="4205"/>
        <v>95</v>
      </c>
      <c r="AU34199">
        <f t="shared" si="4206"/>
        <v>0</v>
      </c>
      <c r="AV34199" t="str">
        <f t="shared" si="4207"/>
        <v/>
      </c>
      <c r="AW34199" t="str">
        <f t="shared" si="4209"/>
        <v/>
      </c>
      <c r="AX34199">
        <f t="shared" si="4210"/>
        <v>12.89654531034941</v>
      </c>
      <c r="AY34199">
        <f t="shared" si="4208"/>
        <v>1.2381362815851558</v>
      </c>
    </row>
    <row r="34200" spans="45:51" x14ac:dyDescent="0.2">
      <c r="AS34200">
        <v>34194</v>
      </c>
      <c r="AT34200" s="4">
        <f t="shared" si="4205"/>
        <v>95</v>
      </c>
      <c r="AU34200">
        <f t="shared" si="4206"/>
        <v>0</v>
      </c>
      <c r="AV34200" t="str">
        <f t="shared" si="4207"/>
        <v/>
      </c>
      <c r="AW34200" t="str">
        <f t="shared" si="4209"/>
        <v/>
      </c>
      <c r="AX34200">
        <f t="shared" si="4210"/>
        <v>12.894019941024508</v>
      </c>
      <c r="AY34200">
        <f t="shared" si="4208"/>
        <v>1.2383181326820074</v>
      </c>
    </row>
    <row r="34201" spans="45:51" x14ac:dyDescent="0.2">
      <c r="AS34201">
        <v>34195</v>
      </c>
      <c r="AT34201" s="4">
        <f t="shared" si="4205"/>
        <v>95</v>
      </c>
      <c r="AU34201">
        <f t="shared" si="4206"/>
        <v>0</v>
      </c>
      <c r="AV34201" t="str">
        <f t="shared" si="4207"/>
        <v/>
      </c>
      <c r="AW34201" t="str">
        <f t="shared" si="4209"/>
        <v/>
      </c>
      <c r="AX34201">
        <f t="shared" si="4210"/>
        <v>12.8914946954068</v>
      </c>
      <c r="AY34201">
        <f t="shared" si="4208"/>
        <v>1.2385000282933716</v>
      </c>
    </row>
    <row r="34202" spans="45:51" x14ac:dyDescent="0.2">
      <c r="AS34202">
        <v>34196</v>
      </c>
      <c r="AT34202" s="4">
        <f t="shared" si="4205"/>
        <v>95</v>
      </c>
      <c r="AU34202">
        <f t="shared" si="4206"/>
        <v>0</v>
      </c>
      <c r="AV34202" t="str">
        <f t="shared" si="4207"/>
        <v/>
      </c>
      <c r="AW34202" t="str">
        <f t="shared" si="4209"/>
        <v/>
      </c>
      <c r="AX34202">
        <f t="shared" si="4210"/>
        <v>12.888969573526564</v>
      </c>
      <c r="AY34202">
        <f t="shared" si="4208"/>
        <v>1.2386819684327579</v>
      </c>
    </row>
    <row r="34203" spans="45:51" x14ac:dyDescent="0.2">
      <c r="AS34203">
        <v>34197</v>
      </c>
      <c r="AT34203" s="4">
        <f t="shared" si="4205"/>
        <v>95</v>
      </c>
      <c r="AU34203">
        <f t="shared" si="4206"/>
        <v>0</v>
      </c>
      <c r="AV34203" t="str">
        <f t="shared" si="4207"/>
        <v/>
      </c>
      <c r="AW34203" t="str">
        <f t="shared" si="4209"/>
        <v/>
      </c>
      <c r="AX34203">
        <f t="shared" si="4210"/>
        <v>12.886444575414089</v>
      </c>
      <c r="AY34203">
        <f t="shared" si="4208"/>
        <v>1.2388639531136805</v>
      </c>
    </row>
    <row r="34204" spans="45:51" x14ac:dyDescent="0.2">
      <c r="AS34204">
        <v>34198</v>
      </c>
      <c r="AT34204" s="4">
        <f t="shared" si="4205"/>
        <v>95</v>
      </c>
      <c r="AU34204">
        <f t="shared" si="4206"/>
        <v>0</v>
      </c>
      <c r="AV34204" t="str">
        <f t="shared" si="4207"/>
        <v/>
      </c>
      <c r="AW34204" t="str">
        <f t="shared" si="4209"/>
        <v/>
      </c>
      <c r="AX34204">
        <f t="shared" si="4210"/>
        <v>12.883919701099668</v>
      </c>
      <c r="AY34204">
        <f t="shared" si="4208"/>
        <v>1.2390459823496573</v>
      </c>
    </row>
    <row r="34205" spans="45:51" x14ac:dyDescent="0.2">
      <c r="AS34205">
        <v>34199</v>
      </c>
      <c r="AT34205" s="4">
        <f t="shared" si="4205"/>
        <v>95</v>
      </c>
      <c r="AU34205">
        <f t="shared" si="4206"/>
        <v>0</v>
      </c>
      <c r="AV34205" t="str">
        <f t="shared" si="4207"/>
        <v/>
      </c>
      <c r="AW34205" t="str">
        <f t="shared" si="4209"/>
        <v/>
      </c>
      <c r="AX34205">
        <f t="shared" si="4210"/>
        <v>12.881394950613609</v>
      </c>
      <c r="AY34205">
        <f t="shared" si="4208"/>
        <v>1.2392280561542104</v>
      </c>
    </row>
    <row r="34206" spans="45:51" x14ac:dyDescent="0.2">
      <c r="AS34206">
        <v>34200</v>
      </c>
      <c r="AT34206" s="4">
        <f t="shared" si="4205"/>
        <v>96</v>
      </c>
      <c r="AU34206">
        <f t="shared" si="4206"/>
        <v>1.6666666666666667</v>
      </c>
      <c r="AV34206">
        <f t="shared" si="4207"/>
        <v>1</v>
      </c>
      <c r="AW34206">
        <f t="shared" si="4209"/>
        <v>570</v>
      </c>
      <c r="AX34206">
        <f t="shared" si="4210"/>
        <v>12.89468737761711</v>
      </c>
      <c r="AY34206">
        <f t="shared" si="4208"/>
        <v>1.2382700655775067</v>
      </c>
    </row>
    <row r="34207" spans="45:51" x14ac:dyDescent="0.2">
      <c r="AS34207">
        <v>34201</v>
      </c>
      <c r="AT34207" s="4">
        <f t="shared" si="4205"/>
        <v>96</v>
      </c>
      <c r="AU34207">
        <f t="shared" si="4206"/>
        <v>1.6666666666666667</v>
      </c>
      <c r="AV34207" t="str">
        <f t="shared" si="4207"/>
        <v/>
      </c>
      <c r="AW34207" t="str">
        <f t="shared" si="4209"/>
        <v/>
      </c>
      <c r="AX34207">
        <f t="shared" si="4210"/>
        <v>12.907979152931849</v>
      </c>
      <c r="AY34207">
        <f t="shared" si="4208"/>
        <v>1.2373136018728295</v>
      </c>
    </row>
    <row r="34208" spans="45:51" x14ac:dyDescent="0.2">
      <c r="AS34208">
        <v>34202</v>
      </c>
      <c r="AT34208" s="4">
        <f t="shared" si="4205"/>
        <v>96</v>
      </c>
      <c r="AU34208">
        <f t="shared" si="4206"/>
        <v>1.6666666666666667</v>
      </c>
      <c r="AV34208" t="str">
        <f t="shared" si="4207"/>
        <v/>
      </c>
      <c r="AW34208" t="str">
        <f t="shared" si="4209"/>
        <v/>
      </c>
      <c r="AX34208">
        <f t="shared" si="4210"/>
        <v>12.921270277596408</v>
      </c>
      <c r="AY34208">
        <f t="shared" si="4208"/>
        <v>1.2363586613216067</v>
      </c>
    </row>
    <row r="34209" spans="45:51" x14ac:dyDescent="0.2">
      <c r="AS34209">
        <v>34203</v>
      </c>
      <c r="AT34209" s="4">
        <f t="shared" si="4205"/>
        <v>96</v>
      </c>
      <c r="AU34209">
        <f t="shared" si="4206"/>
        <v>1.6666666666666667</v>
      </c>
      <c r="AV34209" t="str">
        <f t="shared" si="4207"/>
        <v/>
      </c>
      <c r="AW34209" t="str">
        <f t="shared" si="4209"/>
        <v/>
      </c>
      <c r="AX34209">
        <f t="shared" si="4210"/>
        <v>12.934560752646837</v>
      </c>
      <c r="AY34209">
        <f t="shared" si="4208"/>
        <v>1.2354052402174946</v>
      </c>
    </row>
    <row r="34210" spans="45:51" x14ac:dyDescent="0.2">
      <c r="AS34210">
        <v>34204</v>
      </c>
      <c r="AT34210" s="4">
        <f t="shared" si="4205"/>
        <v>96</v>
      </c>
      <c r="AU34210">
        <f t="shared" si="4206"/>
        <v>1.6666666666666667</v>
      </c>
      <c r="AV34210" t="str">
        <f t="shared" si="4207"/>
        <v/>
      </c>
      <c r="AW34210" t="str">
        <f t="shared" si="4209"/>
        <v/>
      </c>
      <c r="AX34210">
        <f t="shared" si="4210"/>
        <v>12.947850579116666</v>
      </c>
      <c r="AY34210">
        <f t="shared" si="4208"/>
        <v>1.2344533348663265</v>
      </c>
    </row>
    <row r="34211" spans="45:51" x14ac:dyDescent="0.2">
      <c r="AS34211">
        <v>34205</v>
      </c>
      <c r="AT34211" s="4">
        <f t="shared" si="4205"/>
        <v>96</v>
      </c>
      <c r="AU34211">
        <f t="shared" si="4206"/>
        <v>1.6666666666666667</v>
      </c>
      <c r="AV34211" t="str">
        <f t="shared" si="4207"/>
        <v/>
      </c>
      <c r="AW34211" t="str">
        <f t="shared" si="4209"/>
        <v/>
      </c>
      <c r="AX34211">
        <f t="shared" si="4210"/>
        <v>12.961139758036918</v>
      </c>
      <c r="AY34211">
        <f t="shared" si="4208"/>
        <v>1.2335029415860621</v>
      </c>
    </row>
    <row r="34212" spans="45:51" x14ac:dyDescent="0.2">
      <c r="AS34212">
        <v>34206</v>
      </c>
      <c r="AT34212" s="4">
        <f t="shared" si="4205"/>
        <v>96</v>
      </c>
      <c r="AU34212">
        <f t="shared" si="4206"/>
        <v>1.6666666666666667</v>
      </c>
      <c r="AV34212" t="str">
        <f t="shared" si="4207"/>
        <v/>
      </c>
      <c r="AW34212" t="str">
        <f t="shared" si="4209"/>
        <v/>
      </c>
      <c r="AX34212">
        <f t="shared" si="4210"/>
        <v>12.974428290436103</v>
      </c>
      <c r="AY34212">
        <f t="shared" si="4208"/>
        <v>1.2325540567067386</v>
      </c>
    </row>
    <row r="34213" spans="45:51" x14ac:dyDescent="0.2">
      <c r="AS34213">
        <v>34207</v>
      </c>
      <c r="AT34213" s="4">
        <f t="shared" si="4205"/>
        <v>96</v>
      </c>
      <c r="AU34213">
        <f t="shared" si="4206"/>
        <v>1.6666666666666667</v>
      </c>
      <c r="AV34213" t="str">
        <f t="shared" si="4207"/>
        <v/>
      </c>
      <c r="AW34213" t="str">
        <f t="shared" si="4209"/>
        <v/>
      </c>
      <c r="AX34213">
        <f t="shared" si="4210"/>
        <v>12.987716177340243</v>
      </c>
      <c r="AY34213">
        <f t="shared" si="4208"/>
        <v>1.2316066765704179</v>
      </c>
    </row>
    <row r="34214" spans="45:51" x14ac:dyDescent="0.2">
      <c r="AS34214">
        <v>34208</v>
      </c>
      <c r="AT34214" s="4">
        <f t="shared" si="4205"/>
        <v>96</v>
      </c>
      <c r="AU34214">
        <f t="shared" si="4206"/>
        <v>1.6666666666666667</v>
      </c>
      <c r="AV34214" t="str">
        <f t="shared" si="4207"/>
        <v/>
      </c>
      <c r="AW34214" t="str">
        <f t="shared" si="4209"/>
        <v/>
      </c>
      <c r="AX34214">
        <f t="shared" si="4210"/>
        <v>13.001003419772866</v>
      </c>
      <c r="AY34214">
        <f t="shared" si="4208"/>
        <v>1.2306607975311408</v>
      </c>
    </row>
    <row r="34215" spans="45:51" x14ac:dyDescent="0.2">
      <c r="AS34215">
        <v>34209</v>
      </c>
      <c r="AT34215" s="4">
        <f t="shared" si="4205"/>
        <v>96</v>
      </c>
      <c r="AU34215">
        <f t="shared" si="4206"/>
        <v>1.6666666666666667</v>
      </c>
      <c r="AV34215" t="str">
        <f t="shared" si="4207"/>
        <v/>
      </c>
      <c r="AW34215" t="str">
        <f t="shared" si="4209"/>
        <v/>
      </c>
      <c r="AX34215">
        <f t="shared" si="4210"/>
        <v>13.014290018755023</v>
      </c>
      <c r="AY34215">
        <f t="shared" si="4208"/>
        <v>1.2297164159548735</v>
      </c>
    </row>
    <row r="34216" spans="45:51" x14ac:dyDescent="0.2">
      <c r="AS34216">
        <v>34210</v>
      </c>
      <c r="AT34216" s="4">
        <f t="shared" si="4205"/>
        <v>96</v>
      </c>
      <c r="AU34216">
        <f t="shared" si="4206"/>
        <v>1.6666666666666667</v>
      </c>
      <c r="AV34216" t="str">
        <f t="shared" si="4207"/>
        <v/>
      </c>
      <c r="AW34216" t="str">
        <f t="shared" si="4209"/>
        <v/>
      </c>
      <c r="AX34216">
        <f t="shared" si="4210"/>
        <v>13.027575975305291</v>
      </c>
      <c r="AY34216">
        <f t="shared" si="4208"/>
        <v>1.2287735282194621</v>
      </c>
    </row>
    <row r="34217" spans="45:51" x14ac:dyDescent="0.2">
      <c r="AS34217">
        <v>34211</v>
      </c>
      <c r="AT34217" s="4">
        <f t="shared" si="4205"/>
        <v>96</v>
      </c>
      <c r="AU34217">
        <f t="shared" si="4206"/>
        <v>1.6666666666666667</v>
      </c>
      <c r="AV34217" t="str">
        <f t="shared" si="4207"/>
        <v/>
      </c>
      <c r="AW34217" t="str">
        <f t="shared" si="4209"/>
        <v/>
      </c>
      <c r="AX34217">
        <f t="shared" si="4210"/>
        <v>13.040861290439789</v>
      </c>
      <c r="AY34217">
        <f t="shared" si="4208"/>
        <v>1.2278321307145799</v>
      </c>
    </row>
    <row r="34218" spans="45:51" x14ac:dyDescent="0.2">
      <c r="AS34218">
        <v>34212</v>
      </c>
      <c r="AT34218" s="4">
        <f t="shared" si="4205"/>
        <v>96</v>
      </c>
      <c r="AU34218">
        <f t="shared" si="4206"/>
        <v>1.6666666666666667</v>
      </c>
      <c r="AV34218" t="str">
        <f t="shared" si="4207"/>
        <v/>
      </c>
      <c r="AW34218" t="str">
        <f t="shared" si="4209"/>
        <v/>
      </c>
      <c r="AX34218">
        <f t="shared" si="4210"/>
        <v>13.054145965172175</v>
      </c>
      <c r="AY34218">
        <f t="shared" si="4208"/>
        <v>1.2268922198416825</v>
      </c>
    </row>
    <row r="34219" spans="45:51" x14ac:dyDescent="0.2">
      <c r="AS34219">
        <v>34213</v>
      </c>
      <c r="AT34219" s="4">
        <f t="shared" si="4205"/>
        <v>96</v>
      </c>
      <c r="AU34219">
        <f t="shared" si="4206"/>
        <v>1.6666666666666667</v>
      </c>
      <c r="AV34219" t="str">
        <f t="shared" si="4207"/>
        <v/>
      </c>
      <c r="AW34219" t="str">
        <f t="shared" si="4209"/>
        <v/>
      </c>
      <c r="AX34219">
        <f t="shared" si="4210"/>
        <v>13.06743000051366</v>
      </c>
      <c r="AY34219">
        <f t="shared" si="4208"/>
        <v>1.2259537920139563</v>
      </c>
    </row>
    <row r="34220" spans="45:51" x14ac:dyDescent="0.2">
      <c r="AS34220">
        <v>34214</v>
      </c>
      <c r="AT34220" s="4">
        <f t="shared" si="4205"/>
        <v>96</v>
      </c>
      <c r="AU34220">
        <f t="shared" si="4206"/>
        <v>1.6666666666666667</v>
      </c>
      <c r="AV34220" t="str">
        <f t="shared" si="4207"/>
        <v/>
      </c>
      <c r="AW34220" t="str">
        <f t="shared" si="4209"/>
        <v/>
      </c>
      <c r="AX34220">
        <f t="shared" si="4210"/>
        <v>13.080713397473019</v>
      </c>
      <c r="AY34220">
        <f t="shared" si="4208"/>
        <v>1.2250168436562714</v>
      </c>
    </row>
    <row r="34221" spans="45:51" x14ac:dyDescent="0.2">
      <c r="AS34221">
        <v>34215</v>
      </c>
      <c r="AT34221" s="4">
        <f t="shared" si="4205"/>
        <v>96</v>
      </c>
      <c r="AU34221">
        <f t="shared" si="4206"/>
        <v>1.6666666666666667</v>
      </c>
      <c r="AV34221" t="str">
        <f t="shared" si="4207"/>
        <v/>
      </c>
      <c r="AW34221" t="str">
        <f t="shared" si="4209"/>
        <v/>
      </c>
      <c r="AX34221">
        <f t="shared" si="4210"/>
        <v>13.093996157056592</v>
      </c>
      <c r="AY34221">
        <f t="shared" si="4208"/>
        <v>1.2240813712051342</v>
      </c>
    </row>
    <row r="34222" spans="45:51" x14ac:dyDescent="0.2">
      <c r="AS34222">
        <v>34216</v>
      </c>
      <c r="AT34222" s="4">
        <f t="shared" si="4205"/>
        <v>96</v>
      </c>
      <c r="AU34222">
        <f t="shared" si="4206"/>
        <v>1.6666666666666667</v>
      </c>
      <c r="AV34222" t="str">
        <f t="shared" si="4207"/>
        <v/>
      </c>
      <c r="AW34222" t="str">
        <f t="shared" si="4209"/>
        <v/>
      </c>
      <c r="AX34222">
        <f t="shared" si="4210"/>
        <v>13.107278280268297</v>
      </c>
      <c r="AY34222">
        <f t="shared" si="4208"/>
        <v>1.2231473711086385</v>
      </c>
    </row>
    <row r="34223" spans="45:51" x14ac:dyDescent="0.2">
      <c r="AS34223">
        <v>34217</v>
      </c>
      <c r="AT34223" s="4">
        <f t="shared" si="4205"/>
        <v>96</v>
      </c>
      <c r="AU34223">
        <f t="shared" si="4206"/>
        <v>1.6666666666666667</v>
      </c>
      <c r="AV34223" t="str">
        <f t="shared" si="4207"/>
        <v/>
      </c>
      <c r="AW34223" t="str">
        <f t="shared" si="4209"/>
        <v/>
      </c>
      <c r="AX34223">
        <f t="shared" si="4210"/>
        <v>13.120559768109635</v>
      </c>
      <c r="AY34223">
        <f t="shared" si="4208"/>
        <v>1.2222148398264185</v>
      </c>
    </row>
    <row r="34224" spans="45:51" x14ac:dyDescent="0.2">
      <c r="AS34224">
        <v>34218</v>
      </c>
      <c r="AT34224" s="4">
        <f t="shared" si="4205"/>
        <v>96</v>
      </c>
      <c r="AU34224">
        <f t="shared" si="4206"/>
        <v>1.6666666666666667</v>
      </c>
      <c r="AV34224" t="str">
        <f t="shared" si="4207"/>
        <v/>
      </c>
      <c r="AW34224" t="str">
        <f t="shared" si="4209"/>
        <v/>
      </c>
      <c r="AX34224">
        <f t="shared" si="4210"/>
        <v>13.133840621579699</v>
      </c>
      <c r="AY34224">
        <f t="shared" si="4208"/>
        <v>1.2212837738296021</v>
      </c>
    </row>
    <row r="34225" spans="45:51" x14ac:dyDescent="0.2">
      <c r="AS34225">
        <v>34219</v>
      </c>
      <c r="AT34225" s="4">
        <f t="shared" si="4205"/>
        <v>96</v>
      </c>
      <c r="AU34225">
        <f t="shared" si="4206"/>
        <v>1.6666666666666667</v>
      </c>
      <c r="AV34225" t="str">
        <f t="shared" si="4207"/>
        <v/>
      </c>
      <c r="AW34225" t="str">
        <f t="shared" si="4209"/>
        <v/>
      </c>
      <c r="AX34225">
        <f t="shared" si="4210"/>
        <v>13.147120841675184</v>
      </c>
      <c r="AY34225">
        <f t="shared" si="4208"/>
        <v>1.220354169600762</v>
      </c>
    </row>
    <row r="34226" spans="45:51" x14ac:dyDescent="0.2">
      <c r="AS34226">
        <v>34220</v>
      </c>
      <c r="AT34226" s="4">
        <f t="shared" si="4205"/>
        <v>96</v>
      </c>
      <c r="AU34226">
        <f t="shared" si="4206"/>
        <v>1.6666666666666667</v>
      </c>
      <c r="AV34226" t="str">
        <f t="shared" si="4207"/>
        <v/>
      </c>
      <c r="AW34226" t="str">
        <f t="shared" si="4209"/>
        <v/>
      </c>
      <c r="AX34226">
        <f t="shared" si="4210"/>
        <v>13.160400429390391</v>
      </c>
      <c r="AY34226">
        <f t="shared" si="4208"/>
        <v>1.2194260236338716</v>
      </c>
    </row>
    <row r="34227" spans="45:51" x14ac:dyDescent="0.2">
      <c r="AS34227">
        <v>34221</v>
      </c>
      <c r="AT34227" s="4">
        <f t="shared" si="4205"/>
        <v>96</v>
      </c>
      <c r="AU34227">
        <f t="shared" si="4206"/>
        <v>1.6666666666666667</v>
      </c>
      <c r="AV34227" t="str">
        <f t="shared" si="4207"/>
        <v/>
      </c>
      <c r="AW34227" t="str">
        <f t="shared" si="4209"/>
        <v/>
      </c>
      <c r="AX34227">
        <f t="shared" si="4210"/>
        <v>13.173679385717236</v>
      </c>
      <c r="AY34227">
        <f t="shared" si="4208"/>
        <v>1.2184993324342557</v>
      </c>
    </row>
    <row r="34228" spans="45:51" x14ac:dyDescent="0.2">
      <c r="AS34228">
        <v>34222</v>
      </c>
      <c r="AT34228" s="4">
        <f t="shared" si="4205"/>
        <v>96</v>
      </c>
      <c r="AU34228">
        <f t="shared" si="4206"/>
        <v>1.6666666666666667</v>
      </c>
      <c r="AV34228" t="str">
        <f t="shared" si="4207"/>
        <v/>
      </c>
      <c r="AW34228" t="str">
        <f t="shared" si="4209"/>
        <v/>
      </c>
      <c r="AX34228">
        <f t="shared" si="4210"/>
        <v>13.18695771164526</v>
      </c>
      <c r="AY34228">
        <f t="shared" si="4208"/>
        <v>1.2175740925185461</v>
      </c>
    </row>
    <row r="34229" spans="45:51" x14ac:dyDescent="0.2">
      <c r="AS34229">
        <v>34223</v>
      </c>
      <c r="AT34229" s="4">
        <f t="shared" si="4205"/>
        <v>96</v>
      </c>
      <c r="AU34229">
        <f t="shared" si="4206"/>
        <v>1.6666666666666667</v>
      </c>
      <c r="AV34229" t="str">
        <f t="shared" si="4207"/>
        <v/>
      </c>
      <c r="AW34229" t="str">
        <f t="shared" si="4209"/>
        <v/>
      </c>
      <c r="AX34229">
        <f t="shared" si="4210"/>
        <v>13.200235408161632</v>
      </c>
      <c r="AY34229">
        <f t="shared" si="4208"/>
        <v>1.2166503004146341</v>
      </c>
    </row>
    <row r="34230" spans="45:51" x14ac:dyDescent="0.2">
      <c r="AS34230">
        <v>34224</v>
      </c>
      <c r="AT34230" s="4">
        <f t="shared" si="4205"/>
        <v>96</v>
      </c>
      <c r="AU34230">
        <f t="shared" si="4206"/>
        <v>1.6666666666666667</v>
      </c>
      <c r="AV34230" t="str">
        <f t="shared" si="4207"/>
        <v/>
      </c>
      <c r="AW34230" t="str">
        <f t="shared" si="4209"/>
        <v/>
      </c>
      <c r="AX34230">
        <f t="shared" si="4210"/>
        <v>13.213512476251161</v>
      </c>
      <c r="AY34230">
        <f t="shared" si="4208"/>
        <v>1.215727952661626</v>
      </c>
    </row>
    <row r="34231" spans="45:51" x14ac:dyDescent="0.2">
      <c r="AS34231">
        <v>34225</v>
      </c>
      <c r="AT34231" s="4">
        <f t="shared" si="4205"/>
        <v>96</v>
      </c>
      <c r="AU34231">
        <f t="shared" si="4206"/>
        <v>1.6666666666666667</v>
      </c>
      <c r="AV34231" t="str">
        <f t="shared" si="4207"/>
        <v/>
      </c>
      <c r="AW34231" t="str">
        <f t="shared" si="4209"/>
        <v/>
      </c>
      <c r="AX34231">
        <f t="shared" si="4210"/>
        <v>13.226788916896304</v>
      </c>
      <c r="AY34231">
        <f t="shared" si="4208"/>
        <v>1.2148070458097957</v>
      </c>
    </row>
    <row r="34232" spans="45:51" x14ac:dyDescent="0.2">
      <c r="AS34232">
        <v>34226</v>
      </c>
      <c r="AT34232" s="4">
        <f t="shared" si="4205"/>
        <v>96</v>
      </c>
      <c r="AU34232">
        <f t="shared" si="4206"/>
        <v>1.6666666666666667</v>
      </c>
      <c r="AV34232" t="str">
        <f t="shared" si="4207"/>
        <v/>
      </c>
      <c r="AW34232" t="str">
        <f t="shared" si="4209"/>
        <v/>
      </c>
      <c r="AX34232">
        <f t="shared" si="4210"/>
        <v>13.240064731077167</v>
      </c>
      <c r="AY34232">
        <f t="shared" si="4208"/>
        <v>1.213887576420541</v>
      </c>
    </row>
    <row r="34233" spans="45:51" x14ac:dyDescent="0.2">
      <c r="AS34233">
        <v>34227</v>
      </c>
      <c r="AT34233" s="4">
        <f t="shared" si="4205"/>
        <v>96</v>
      </c>
      <c r="AU34233">
        <f t="shared" si="4206"/>
        <v>1.6666666666666667</v>
      </c>
      <c r="AV34233" t="str">
        <f t="shared" si="4207"/>
        <v/>
      </c>
      <c r="AW34233" t="str">
        <f t="shared" si="4209"/>
        <v/>
      </c>
      <c r="AX34233">
        <f t="shared" si="4210"/>
        <v>13.253339919771523</v>
      </c>
      <c r="AY34233">
        <f t="shared" si="4208"/>
        <v>1.2129695410663364</v>
      </c>
    </row>
    <row r="34234" spans="45:51" x14ac:dyDescent="0.2">
      <c r="AS34234">
        <v>34228</v>
      </c>
      <c r="AT34234" s="4">
        <f t="shared" si="4205"/>
        <v>96</v>
      </c>
      <c r="AU34234">
        <f t="shared" si="4206"/>
        <v>1.6666666666666667</v>
      </c>
      <c r="AV34234" t="str">
        <f t="shared" si="4207"/>
        <v/>
      </c>
      <c r="AW34234" t="str">
        <f t="shared" si="4209"/>
        <v/>
      </c>
      <c r="AX34234">
        <f t="shared" si="4210"/>
        <v>13.266614483954809</v>
      </c>
      <c r="AY34234">
        <f t="shared" si="4208"/>
        <v>1.2120529363306909</v>
      </c>
    </row>
    <row r="34235" spans="45:51" x14ac:dyDescent="0.2">
      <c r="AS34235">
        <v>34229</v>
      </c>
      <c r="AT34235" s="4">
        <f t="shared" si="4205"/>
        <v>96</v>
      </c>
      <c r="AU34235">
        <f t="shared" si="4206"/>
        <v>1.6666666666666667</v>
      </c>
      <c r="AV34235" t="str">
        <f t="shared" si="4207"/>
        <v/>
      </c>
      <c r="AW34235" t="str">
        <f t="shared" si="4209"/>
        <v/>
      </c>
      <c r="AX34235">
        <f t="shared" si="4210"/>
        <v>13.279888424600141</v>
      </c>
      <c r="AY34235">
        <f t="shared" si="4208"/>
        <v>1.2111377588080996</v>
      </c>
    </row>
    <row r="34236" spans="45:51" x14ac:dyDescent="0.2">
      <c r="AS34236">
        <v>34230</v>
      </c>
      <c r="AT34236" s="4">
        <f t="shared" si="4205"/>
        <v>96</v>
      </c>
      <c r="AU34236">
        <f t="shared" si="4206"/>
        <v>1.6666666666666667</v>
      </c>
      <c r="AV34236" t="str">
        <f t="shared" si="4207"/>
        <v/>
      </c>
      <c r="AW34236" t="str">
        <f t="shared" si="4209"/>
        <v/>
      </c>
      <c r="AX34236">
        <f t="shared" si="4210"/>
        <v>13.293161742678318</v>
      </c>
      <c r="AY34236">
        <f t="shared" si="4208"/>
        <v>1.2102240051040025</v>
      </c>
    </row>
    <row r="34237" spans="45:51" x14ac:dyDescent="0.2">
      <c r="AS34237">
        <v>34231</v>
      </c>
      <c r="AT34237" s="4">
        <f t="shared" si="4205"/>
        <v>96</v>
      </c>
      <c r="AU34237">
        <f t="shared" si="4206"/>
        <v>1.6666666666666667</v>
      </c>
      <c r="AV34237" t="str">
        <f t="shared" si="4207"/>
        <v/>
      </c>
      <c r="AW34237" t="str">
        <f t="shared" si="4209"/>
        <v/>
      </c>
      <c r="AX34237">
        <f t="shared" si="4210"/>
        <v>13.30643443915783</v>
      </c>
      <c r="AY34237">
        <f t="shared" si="4208"/>
        <v>1.2093116718347383</v>
      </c>
    </row>
    <row r="34238" spans="45:51" x14ac:dyDescent="0.2">
      <c r="AS34238">
        <v>34232</v>
      </c>
      <c r="AT34238" s="4">
        <f t="shared" si="4205"/>
        <v>96</v>
      </c>
      <c r="AU34238">
        <f t="shared" si="4206"/>
        <v>1.6666666666666667</v>
      </c>
      <c r="AV34238" t="str">
        <f t="shared" si="4207"/>
        <v/>
      </c>
      <c r="AW34238" t="str">
        <f t="shared" si="4209"/>
        <v/>
      </c>
      <c r="AX34238">
        <f t="shared" si="4210"/>
        <v>13.319706515004864</v>
      </c>
      <c r="AY34238">
        <f t="shared" si="4208"/>
        <v>1.2084007556275003</v>
      </c>
    </row>
    <row r="34239" spans="45:51" x14ac:dyDescent="0.2">
      <c r="AS34239">
        <v>34233</v>
      </c>
      <c r="AT34239" s="4">
        <f t="shared" si="4205"/>
        <v>96</v>
      </c>
      <c r="AU34239">
        <f t="shared" si="4206"/>
        <v>1.6666666666666667</v>
      </c>
      <c r="AV34239" t="str">
        <f t="shared" si="4207"/>
        <v/>
      </c>
      <c r="AW34239" t="str">
        <f t="shared" si="4209"/>
        <v/>
      </c>
      <c r="AX34239">
        <f t="shared" si="4210"/>
        <v>13.332977971183315</v>
      </c>
      <c r="AY34239">
        <f t="shared" si="4208"/>
        <v>1.2074912531202933</v>
      </c>
    </row>
    <row r="34240" spans="45:51" x14ac:dyDescent="0.2">
      <c r="AS34240">
        <v>34234</v>
      </c>
      <c r="AT34240" s="4">
        <f t="shared" si="4205"/>
        <v>96</v>
      </c>
      <c r="AU34240">
        <f t="shared" si="4206"/>
        <v>1.6666666666666667</v>
      </c>
      <c r="AV34240" t="str">
        <f t="shared" si="4207"/>
        <v/>
      </c>
      <c r="AW34240" t="str">
        <f t="shared" si="4209"/>
        <v/>
      </c>
      <c r="AX34240">
        <f t="shared" si="4210"/>
        <v>13.346248808654794</v>
      </c>
      <c r="AY34240">
        <f t="shared" si="4208"/>
        <v>1.2065831609618889</v>
      </c>
    </row>
    <row r="34241" spans="45:51" x14ac:dyDescent="0.2">
      <c r="AS34241">
        <v>34235</v>
      </c>
      <c r="AT34241" s="4">
        <f t="shared" si="4205"/>
        <v>96</v>
      </c>
      <c r="AU34241">
        <f t="shared" si="4206"/>
        <v>1.6666666666666667</v>
      </c>
      <c r="AV34241" t="str">
        <f t="shared" si="4207"/>
        <v/>
      </c>
      <c r="AW34241" t="str">
        <f t="shared" si="4209"/>
        <v/>
      </c>
      <c r="AX34241">
        <f t="shared" si="4210"/>
        <v>13.359519028378626</v>
      </c>
      <c r="AY34241">
        <f t="shared" si="4208"/>
        <v>1.2056764758117833</v>
      </c>
    </row>
    <row r="34242" spans="45:51" x14ac:dyDescent="0.2">
      <c r="AS34242">
        <v>34236</v>
      </c>
      <c r="AT34242" s="4">
        <f t="shared" si="4205"/>
        <v>96</v>
      </c>
      <c r="AU34242">
        <f t="shared" si="4206"/>
        <v>1.6666666666666667</v>
      </c>
      <c r="AV34242" t="str">
        <f t="shared" si="4207"/>
        <v/>
      </c>
      <c r="AW34242" t="str">
        <f t="shared" si="4209"/>
        <v/>
      </c>
      <c r="AX34242">
        <f t="shared" si="4210"/>
        <v>13.37278863131187</v>
      </c>
      <c r="AY34242">
        <f t="shared" si="4208"/>
        <v>1.2047711943401522</v>
      </c>
    </row>
    <row r="34243" spans="45:51" x14ac:dyDescent="0.2">
      <c r="AS34243">
        <v>34237</v>
      </c>
      <c r="AT34243" s="4">
        <f t="shared" si="4205"/>
        <v>96</v>
      </c>
      <c r="AU34243">
        <f t="shared" si="4206"/>
        <v>1.6666666666666667</v>
      </c>
      <c r="AV34243" t="str">
        <f t="shared" si="4207"/>
        <v/>
      </c>
      <c r="AW34243" t="str">
        <f t="shared" si="4209"/>
        <v/>
      </c>
      <c r="AX34243">
        <f t="shared" si="4210"/>
        <v>13.386057618409318</v>
      </c>
      <c r="AY34243">
        <f t="shared" si="4208"/>
        <v>1.2038673132278102</v>
      </c>
    </row>
    <row r="34244" spans="45:51" x14ac:dyDescent="0.2">
      <c r="AS34244">
        <v>34238</v>
      </c>
      <c r="AT34244" s="4">
        <f t="shared" si="4205"/>
        <v>96</v>
      </c>
      <c r="AU34244">
        <f t="shared" si="4206"/>
        <v>1.6666666666666667</v>
      </c>
      <c r="AV34244" t="str">
        <f t="shared" si="4207"/>
        <v/>
      </c>
      <c r="AW34244" t="str">
        <f t="shared" si="4209"/>
        <v/>
      </c>
      <c r="AX34244">
        <f t="shared" si="4210"/>
        <v>13.399325990623502</v>
      </c>
      <c r="AY34244">
        <f t="shared" si="4208"/>
        <v>1.202964829166165</v>
      </c>
    </row>
    <row r="34245" spans="45:51" x14ac:dyDescent="0.2">
      <c r="AS34245">
        <v>34239</v>
      </c>
      <c r="AT34245" s="4">
        <f t="shared" si="4205"/>
        <v>96</v>
      </c>
      <c r="AU34245">
        <f t="shared" si="4206"/>
        <v>1.6666666666666667</v>
      </c>
      <c r="AV34245" t="str">
        <f t="shared" si="4207"/>
        <v/>
      </c>
      <c r="AW34245" t="str">
        <f t="shared" si="4209"/>
        <v/>
      </c>
      <c r="AX34245">
        <f t="shared" si="4210"/>
        <v>13.41259374890471</v>
      </c>
      <c r="AY34245">
        <f t="shared" si="4208"/>
        <v>1.2020637388571778</v>
      </c>
    </row>
    <row r="34246" spans="45:51" x14ac:dyDescent="0.2">
      <c r="AS34246">
        <v>34240</v>
      </c>
      <c r="AT34246" s="4">
        <f t="shared" ref="AT34246:AT34309" si="4211">ROUNDDOWN(AS34246/(C$17*60),0) +1</f>
        <v>96</v>
      </c>
      <c r="AU34246">
        <f t="shared" ref="AU34246:AU34309" si="4212">IF(AND(AS34246-(AT34246-1)*60*C$17&gt;=0,AS34246+1-(AT34246-1)*60*C$17&lt;=C$16*60),C$10/(C$16*60),0)</f>
        <v>1.6666666666666667</v>
      </c>
      <c r="AV34246" t="str">
        <f t="shared" ref="AV34246:AV34309" si="4213">IF(MOD(AS34246,(C$17*60))=0,1,"")</f>
        <v/>
      </c>
      <c r="AW34246" t="str">
        <f t="shared" si="4209"/>
        <v/>
      </c>
      <c r="AX34246">
        <f t="shared" si="4210"/>
        <v>13.42586089420098</v>
      </c>
      <c r="AY34246">
        <f t="shared" ref="AY34246:AY34309" si="4214">C$32/(C$22+AX34246)</f>
        <v>1.2011640390133176</v>
      </c>
    </row>
    <row r="34247" spans="45:51" x14ac:dyDescent="0.2">
      <c r="AS34247">
        <v>34241</v>
      </c>
      <c r="AT34247" s="4">
        <f t="shared" si="4211"/>
        <v>96</v>
      </c>
      <c r="AU34247">
        <f t="shared" si="4212"/>
        <v>1.6666666666666667</v>
      </c>
      <c r="AV34247" t="str">
        <f t="shared" si="4213"/>
        <v/>
      </c>
      <c r="AW34247" t="str">
        <f t="shared" ref="AW34247:AW34310" si="4215">IF(AV34247&lt;&gt;"",AS34247/60,"")</f>
        <v/>
      </c>
      <c r="AX34247">
        <f t="shared" ref="AX34247:AX34310" si="4216">(AU34247/C$29)+AX34246*EXP(-(AY34246/C$29)*(AS34247-AS34246)/60)</f>
        <v>13.439127427458118</v>
      </c>
      <c r="AY34247">
        <f t="shared" si="4214"/>
        <v>1.2002657263575225</v>
      </c>
    </row>
    <row r="34248" spans="45:51" x14ac:dyDescent="0.2">
      <c r="AS34248">
        <v>34242</v>
      </c>
      <c r="AT34248" s="4">
        <f t="shared" si="4211"/>
        <v>96</v>
      </c>
      <c r="AU34248">
        <f t="shared" si="4212"/>
        <v>1.6666666666666667</v>
      </c>
      <c r="AV34248" t="str">
        <f t="shared" si="4213"/>
        <v/>
      </c>
      <c r="AW34248" t="str">
        <f t="shared" si="4215"/>
        <v/>
      </c>
      <c r="AX34248">
        <f t="shared" si="4216"/>
        <v>13.452393349619699</v>
      </c>
      <c r="AY34248">
        <f t="shared" si="4214"/>
        <v>1.1993687976231548</v>
      </c>
    </row>
    <row r="34249" spans="45:51" x14ac:dyDescent="0.2">
      <c r="AS34249">
        <v>34243</v>
      </c>
      <c r="AT34249" s="4">
        <f t="shared" si="4211"/>
        <v>96</v>
      </c>
      <c r="AU34249">
        <f t="shared" si="4212"/>
        <v>1.6666666666666667</v>
      </c>
      <c r="AV34249" t="str">
        <f t="shared" si="4213"/>
        <v/>
      </c>
      <c r="AW34249" t="str">
        <f t="shared" si="4215"/>
        <v/>
      </c>
      <c r="AX34249">
        <f t="shared" si="4216"/>
        <v>13.465658661627078</v>
      </c>
      <c r="AY34249">
        <f t="shared" si="4214"/>
        <v>1.1984732495539603</v>
      </c>
    </row>
    <row r="34250" spans="45:51" x14ac:dyDescent="0.2">
      <c r="AS34250">
        <v>34244</v>
      </c>
      <c r="AT34250" s="4">
        <f t="shared" si="4211"/>
        <v>96</v>
      </c>
      <c r="AU34250">
        <f t="shared" si="4212"/>
        <v>1.6666666666666667</v>
      </c>
      <c r="AV34250" t="str">
        <f t="shared" si="4213"/>
        <v/>
      </c>
      <c r="AW34250" t="str">
        <f t="shared" si="4215"/>
        <v/>
      </c>
      <c r="AX34250">
        <f t="shared" si="4216"/>
        <v>13.478923364419394</v>
      </c>
      <c r="AY34250">
        <f t="shared" si="4214"/>
        <v>1.1975790789040273</v>
      </c>
    </row>
    <row r="34251" spans="45:51" x14ac:dyDescent="0.2">
      <c r="AS34251">
        <v>34245</v>
      </c>
      <c r="AT34251" s="4">
        <f t="shared" si="4211"/>
        <v>96</v>
      </c>
      <c r="AU34251">
        <f t="shared" si="4212"/>
        <v>1.6666666666666667</v>
      </c>
      <c r="AV34251" t="str">
        <f t="shared" si="4213"/>
        <v/>
      </c>
      <c r="AW34251" t="str">
        <f t="shared" si="4215"/>
        <v/>
      </c>
      <c r="AX34251">
        <f t="shared" si="4216"/>
        <v>13.49218745893358</v>
      </c>
      <c r="AY34251">
        <f t="shared" si="4214"/>
        <v>1.1966862824377436</v>
      </c>
    </row>
    <row r="34252" spans="45:51" x14ac:dyDescent="0.2">
      <c r="AS34252">
        <v>34246</v>
      </c>
      <c r="AT34252" s="4">
        <f t="shared" si="4211"/>
        <v>96</v>
      </c>
      <c r="AU34252">
        <f t="shared" si="4212"/>
        <v>1.6666666666666667</v>
      </c>
      <c r="AV34252" t="str">
        <f t="shared" si="4213"/>
        <v/>
      </c>
      <c r="AW34252" t="str">
        <f t="shared" si="4215"/>
        <v/>
      </c>
      <c r="AX34252">
        <f t="shared" si="4216"/>
        <v>13.505450946104366</v>
      </c>
      <c r="AY34252">
        <f t="shared" si="4214"/>
        <v>1.1957948569297565</v>
      </c>
    </row>
    <row r="34253" spans="45:51" x14ac:dyDescent="0.2">
      <c r="AS34253">
        <v>34247</v>
      </c>
      <c r="AT34253" s="4">
        <f t="shared" si="4211"/>
        <v>96</v>
      </c>
      <c r="AU34253">
        <f t="shared" si="4212"/>
        <v>1.6666666666666667</v>
      </c>
      <c r="AV34253" t="str">
        <f t="shared" si="4213"/>
        <v/>
      </c>
      <c r="AW34253" t="str">
        <f t="shared" si="4215"/>
        <v/>
      </c>
      <c r="AX34253">
        <f t="shared" si="4216"/>
        <v>13.518713826864291</v>
      </c>
      <c r="AY34253">
        <f t="shared" si="4214"/>
        <v>1.1949047991649318</v>
      </c>
    </row>
    <row r="34254" spans="45:51" x14ac:dyDescent="0.2">
      <c r="AS34254">
        <v>34248</v>
      </c>
      <c r="AT34254" s="4">
        <f t="shared" si="4211"/>
        <v>96</v>
      </c>
      <c r="AU34254">
        <f t="shared" si="4212"/>
        <v>1.6666666666666667</v>
      </c>
      <c r="AV34254" t="str">
        <f t="shared" si="4213"/>
        <v/>
      </c>
      <c r="AW34254" t="str">
        <f t="shared" si="4215"/>
        <v/>
      </c>
      <c r="AX34254">
        <f t="shared" si="4216"/>
        <v>13.531976102143703</v>
      </c>
      <c r="AY34254">
        <f t="shared" si="4214"/>
        <v>1.1940161059383123</v>
      </c>
    </row>
    <row r="34255" spans="45:51" x14ac:dyDescent="0.2">
      <c r="AS34255">
        <v>34249</v>
      </c>
      <c r="AT34255" s="4">
        <f t="shared" si="4211"/>
        <v>96</v>
      </c>
      <c r="AU34255">
        <f t="shared" si="4212"/>
        <v>1.6666666666666667</v>
      </c>
      <c r="AV34255" t="str">
        <f t="shared" si="4213"/>
        <v/>
      </c>
      <c r="AW34255" t="str">
        <f t="shared" si="4215"/>
        <v/>
      </c>
      <c r="AX34255">
        <f t="shared" si="4216"/>
        <v>13.545237772870776</v>
      </c>
      <c r="AY34255">
        <f t="shared" si="4214"/>
        <v>1.1931287740550776</v>
      </c>
    </row>
    <row r="34256" spans="45:51" x14ac:dyDescent="0.2">
      <c r="AS34256">
        <v>34250</v>
      </c>
      <c r="AT34256" s="4">
        <f t="shared" si="4211"/>
        <v>96</v>
      </c>
      <c r="AU34256">
        <f t="shared" si="4212"/>
        <v>1.6666666666666667</v>
      </c>
      <c r="AV34256" t="str">
        <f t="shared" si="4213"/>
        <v/>
      </c>
      <c r="AW34256" t="str">
        <f t="shared" si="4215"/>
        <v/>
      </c>
      <c r="AX34256">
        <f t="shared" si="4216"/>
        <v>13.558498839971504</v>
      </c>
      <c r="AY34256">
        <f t="shared" si="4214"/>
        <v>1.1922428003305032</v>
      </c>
    </row>
    <row r="34257" spans="45:51" x14ac:dyDescent="0.2">
      <c r="AS34257">
        <v>34251</v>
      </c>
      <c r="AT34257" s="4">
        <f t="shared" si="4211"/>
        <v>96</v>
      </c>
      <c r="AU34257">
        <f t="shared" si="4212"/>
        <v>1.6666666666666667</v>
      </c>
      <c r="AV34257" t="str">
        <f t="shared" si="4213"/>
        <v/>
      </c>
      <c r="AW34257" t="str">
        <f t="shared" si="4215"/>
        <v/>
      </c>
      <c r="AX34257">
        <f t="shared" si="4216"/>
        <v>13.571759304369721</v>
      </c>
      <c r="AY34257">
        <f t="shared" si="4214"/>
        <v>1.1913581815899212</v>
      </c>
    </row>
    <row r="34258" spans="45:51" x14ac:dyDescent="0.2">
      <c r="AS34258">
        <v>34252</v>
      </c>
      <c r="AT34258" s="4">
        <f t="shared" si="4211"/>
        <v>96</v>
      </c>
      <c r="AU34258">
        <f t="shared" si="4212"/>
        <v>1.6666666666666667</v>
      </c>
      <c r="AV34258" t="str">
        <f t="shared" si="4213"/>
        <v/>
      </c>
      <c r="AW34258" t="str">
        <f t="shared" si="4215"/>
        <v/>
      </c>
      <c r="AX34258">
        <f t="shared" si="4216"/>
        <v>13.585019166987099</v>
      </c>
      <c r="AY34258">
        <f t="shared" si="4214"/>
        <v>1.1904749146686797</v>
      </c>
    </row>
    <row r="34259" spans="45:51" x14ac:dyDescent="0.2">
      <c r="AS34259">
        <v>34253</v>
      </c>
      <c r="AT34259" s="4">
        <f t="shared" si="4211"/>
        <v>96</v>
      </c>
      <c r="AU34259">
        <f t="shared" si="4212"/>
        <v>1.6666666666666667</v>
      </c>
      <c r="AV34259" t="str">
        <f t="shared" si="4213"/>
        <v/>
      </c>
      <c r="AW34259" t="str">
        <f t="shared" si="4215"/>
        <v/>
      </c>
      <c r="AX34259">
        <f t="shared" si="4216"/>
        <v>13.598278428743157</v>
      </c>
      <c r="AY34259">
        <f t="shared" si="4214"/>
        <v>1.1895929964121024</v>
      </c>
    </row>
    <row r="34260" spans="45:51" x14ac:dyDescent="0.2">
      <c r="AS34260">
        <v>34254</v>
      </c>
      <c r="AT34260" s="4">
        <f t="shared" si="4211"/>
        <v>96</v>
      </c>
      <c r="AU34260">
        <f t="shared" si="4212"/>
        <v>1.6666666666666667</v>
      </c>
      <c r="AV34260" t="str">
        <f t="shared" si="4213"/>
        <v/>
      </c>
      <c r="AW34260" t="str">
        <f t="shared" si="4215"/>
        <v/>
      </c>
      <c r="AX34260">
        <f t="shared" si="4216"/>
        <v>13.611537090555272</v>
      </c>
      <c r="AY34260">
        <f t="shared" si="4214"/>
        <v>1.1887124236754496</v>
      </c>
    </row>
    <row r="34261" spans="45:51" x14ac:dyDescent="0.2">
      <c r="AS34261">
        <v>34255</v>
      </c>
      <c r="AT34261" s="4">
        <f t="shared" si="4211"/>
        <v>96</v>
      </c>
      <c r="AU34261">
        <f t="shared" si="4212"/>
        <v>1.6666666666666667</v>
      </c>
      <c r="AV34261" t="str">
        <f t="shared" si="4213"/>
        <v/>
      </c>
      <c r="AW34261" t="str">
        <f t="shared" si="4215"/>
        <v/>
      </c>
      <c r="AX34261">
        <f t="shared" si="4216"/>
        <v>13.624795153338678</v>
      </c>
      <c r="AY34261">
        <f t="shared" si="4214"/>
        <v>1.1878331933238788</v>
      </c>
    </row>
    <row r="34262" spans="45:51" x14ac:dyDescent="0.2">
      <c r="AS34262">
        <v>34256</v>
      </c>
      <c r="AT34262" s="4">
        <f t="shared" si="4211"/>
        <v>96</v>
      </c>
      <c r="AU34262">
        <f t="shared" si="4212"/>
        <v>1.6666666666666667</v>
      </c>
      <c r="AV34262" t="str">
        <f t="shared" si="4213"/>
        <v/>
      </c>
      <c r="AW34262" t="str">
        <f t="shared" si="4215"/>
        <v/>
      </c>
      <c r="AX34262">
        <f t="shared" si="4216"/>
        <v>13.638052618006478</v>
      </c>
      <c r="AY34262">
        <f t="shared" si="4214"/>
        <v>1.1869553022324053</v>
      </c>
    </row>
    <row r="34263" spans="45:51" x14ac:dyDescent="0.2">
      <c r="AS34263">
        <v>34257</v>
      </c>
      <c r="AT34263" s="4">
        <f t="shared" si="4211"/>
        <v>96</v>
      </c>
      <c r="AU34263">
        <f t="shared" si="4212"/>
        <v>1.6666666666666667</v>
      </c>
      <c r="AV34263" t="str">
        <f t="shared" si="4213"/>
        <v/>
      </c>
      <c r="AW34263" t="str">
        <f t="shared" si="4215"/>
        <v/>
      </c>
      <c r="AX34263">
        <f t="shared" si="4216"/>
        <v>13.651309485469652</v>
      </c>
      <c r="AY34263">
        <f t="shared" si="4214"/>
        <v>1.1860787472858627</v>
      </c>
    </row>
    <row r="34264" spans="45:51" x14ac:dyDescent="0.2">
      <c r="AS34264">
        <v>34258</v>
      </c>
      <c r="AT34264" s="4">
        <f t="shared" si="4211"/>
        <v>96</v>
      </c>
      <c r="AU34264">
        <f t="shared" si="4212"/>
        <v>1.6666666666666667</v>
      </c>
      <c r="AV34264" t="str">
        <f t="shared" si="4213"/>
        <v/>
      </c>
      <c r="AW34264" t="str">
        <f t="shared" si="4215"/>
        <v/>
      </c>
      <c r="AX34264">
        <f t="shared" si="4216"/>
        <v>13.664565756637057</v>
      </c>
      <c r="AY34264">
        <f t="shared" si="4214"/>
        <v>1.1852035253788644</v>
      </c>
    </row>
    <row r="34265" spans="45:51" x14ac:dyDescent="0.2">
      <c r="AS34265">
        <v>34259</v>
      </c>
      <c r="AT34265" s="4">
        <f t="shared" si="4211"/>
        <v>96</v>
      </c>
      <c r="AU34265">
        <f t="shared" si="4212"/>
        <v>1.6666666666666667</v>
      </c>
      <c r="AV34265" t="str">
        <f t="shared" si="4213"/>
        <v/>
      </c>
      <c r="AW34265" t="str">
        <f t="shared" si="4215"/>
        <v/>
      </c>
      <c r="AX34265">
        <f t="shared" si="4216"/>
        <v>13.67782143241544</v>
      </c>
      <c r="AY34265">
        <f t="shared" si="4214"/>
        <v>1.1843296334157654</v>
      </c>
    </row>
    <row r="34266" spans="45:51" x14ac:dyDescent="0.2">
      <c r="AS34266">
        <v>34260</v>
      </c>
      <c r="AT34266" s="4">
        <f t="shared" si="4211"/>
        <v>96</v>
      </c>
      <c r="AU34266">
        <f t="shared" si="4212"/>
        <v>0</v>
      </c>
      <c r="AV34266" t="str">
        <f t="shared" si="4213"/>
        <v/>
      </c>
      <c r="AW34266" t="str">
        <f t="shared" si="4215"/>
        <v/>
      </c>
      <c r="AX34266">
        <f t="shared" si="4216"/>
        <v>13.675259460078561</v>
      </c>
      <c r="AY34266">
        <f t="shared" si="4214"/>
        <v>1.1844984331911064</v>
      </c>
    </row>
    <row r="34267" spans="45:51" x14ac:dyDescent="0.2">
      <c r="AS34267">
        <v>34261</v>
      </c>
      <c r="AT34267" s="4">
        <f t="shared" si="4211"/>
        <v>96</v>
      </c>
      <c r="AU34267">
        <f t="shared" si="4212"/>
        <v>0</v>
      </c>
      <c r="AV34267" t="str">
        <f t="shared" si="4213"/>
        <v/>
      </c>
      <c r="AW34267" t="str">
        <f t="shared" si="4215"/>
        <v/>
      </c>
      <c r="AX34267">
        <f t="shared" si="4216"/>
        <v>13.672697602571477</v>
      </c>
      <c r="AY34267">
        <f t="shared" si="4214"/>
        <v>1.1846672735216068</v>
      </c>
    </row>
    <row r="34268" spans="45:51" x14ac:dyDescent="0.2">
      <c r="AS34268">
        <v>34262</v>
      </c>
      <c r="AT34268" s="4">
        <f t="shared" si="4211"/>
        <v>96</v>
      </c>
      <c r="AU34268">
        <f t="shared" si="4212"/>
        <v>0</v>
      </c>
      <c r="AV34268" t="str">
        <f t="shared" si="4213"/>
        <v/>
      </c>
      <c r="AW34268" t="str">
        <f t="shared" si="4215"/>
        <v/>
      </c>
      <c r="AX34268">
        <f t="shared" si="4216"/>
        <v>13.670135859921773</v>
      </c>
      <c r="AY34268">
        <f t="shared" si="4214"/>
        <v>1.1848361544195556</v>
      </c>
    </row>
    <row r="34269" spans="45:51" x14ac:dyDescent="0.2">
      <c r="AS34269">
        <v>34263</v>
      </c>
      <c r="AT34269" s="4">
        <f t="shared" si="4211"/>
        <v>96</v>
      </c>
      <c r="AU34269">
        <f t="shared" si="4212"/>
        <v>0</v>
      </c>
      <c r="AV34269" t="str">
        <f t="shared" si="4213"/>
        <v/>
      </c>
      <c r="AW34269" t="str">
        <f t="shared" si="4215"/>
        <v/>
      </c>
      <c r="AX34269">
        <f t="shared" si="4216"/>
        <v>13.667574232157044</v>
      </c>
      <c r="AY34269">
        <f t="shared" si="4214"/>
        <v>1.1850050758972464</v>
      </c>
    </row>
    <row r="34270" spans="45:51" x14ac:dyDescent="0.2">
      <c r="AS34270">
        <v>34264</v>
      </c>
      <c r="AT34270" s="4">
        <f t="shared" si="4211"/>
        <v>96</v>
      </c>
      <c r="AU34270">
        <f t="shared" si="4212"/>
        <v>0</v>
      </c>
      <c r="AV34270" t="str">
        <f t="shared" si="4213"/>
        <v/>
      </c>
      <c r="AW34270" t="str">
        <f t="shared" si="4215"/>
        <v/>
      </c>
      <c r="AX34270">
        <f t="shared" si="4216"/>
        <v>13.665012719304892</v>
      </c>
      <c r="AY34270">
        <f t="shared" si="4214"/>
        <v>1.1851740379669764</v>
      </c>
    </row>
    <row r="34271" spans="45:51" x14ac:dyDescent="0.2">
      <c r="AS34271">
        <v>34265</v>
      </c>
      <c r="AT34271" s="4">
        <f t="shared" si="4211"/>
        <v>96</v>
      </c>
      <c r="AU34271">
        <f t="shared" si="4212"/>
        <v>0</v>
      </c>
      <c r="AV34271" t="str">
        <f t="shared" si="4213"/>
        <v/>
      </c>
      <c r="AW34271" t="str">
        <f t="shared" si="4215"/>
        <v/>
      </c>
      <c r="AX34271">
        <f t="shared" si="4216"/>
        <v>13.662451321392927</v>
      </c>
      <c r="AY34271">
        <f t="shared" si="4214"/>
        <v>1.1853430406410461</v>
      </c>
    </row>
    <row r="34272" spans="45:51" x14ac:dyDescent="0.2">
      <c r="AS34272">
        <v>34266</v>
      </c>
      <c r="AT34272" s="4">
        <f t="shared" si="4211"/>
        <v>96</v>
      </c>
      <c r="AU34272">
        <f t="shared" si="4212"/>
        <v>0</v>
      </c>
      <c r="AV34272" t="str">
        <f t="shared" si="4213"/>
        <v/>
      </c>
      <c r="AW34272" t="str">
        <f t="shared" si="4215"/>
        <v/>
      </c>
      <c r="AX34272">
        <f t="shared" si="4216"/>
        <v>13.65989003844877</v>
      </c>
      <c r="AY34272">
        <f t="shared" si="4214"/>
        <v>1.1855120839317606</v>
      </c>
    </row>
    <row r="34273" spans="45:51" x14ac:dyDescent="0.2">
      <c r="AS34273">
        <v>34267</v>
      </c>
      <c r="AT34273" s="4">
        <f t="shared" si="4211"/>
        <v>96</v>
      </c>
      <c r="AU34273">
        <f t="shared" si="4212"/>
        <v>0</v>
      </c>
      <c r="AV34273" t="str">
        <f t="shared" si="4213"/>
        <v/>
      </c>
      <c r="AW34273" t="str">
        <f t="shared" si="4215"/>
        <v/>
      </c>
      <c r="AX34273">
        <f t="shared" si="4216"/>
        <v>13.657328870500045</v>
      </c>
      <c r="AY34273">
        <f t="shared" si="4214"/>
        <v>1.1856811678514285</v>
      </c>
    </row>
    <row r="34274" spans="45:51" x14ac:dyDescent="0.2">
      <c r="AS34274">
        <v>34268</v>
      </c>
      <c r="AT34274" s="4">
        <f t="shared" si="4211"/>
        <v>96</v>
      </c>
      <c r="AU34274">
        <f t="shared" si="4212"/>
        <v>0</v>
      </c>
      <c r="AV34274" t="str">
        <f t="shared" si="4213"/>
        <v/>
      </c>
      <c r="AW34274" t="str">
        <f t="shared" si="4215"/>
        <v/>
      </c>
      <c r="AX34274">
        <f t="shared" si="4216"/>
        <v>13.65476781757439</v>
      </c>
      <c r="AY34274">
        <f t="shared" si="4214"/>
        <v>1.1858502924123626</v>
      </c>
    </row>
    <row r="34275" spans="45:51" x14ac:dyDescent="0.2">
      <c r="AS34275">
        <v>34269</v>
      </c>
      <c r="AT34275" s="4">
        <f t="shared" si="4211"/>
        <v>96</v>
      </c>
      <c r="AU34275">
        <f t="shared" si="4212"/>
        <v>0</v>
      </c>
      <c r="AV34275" t="str">
        <f t="shared" si="4213"/>
        <v/>
      </c>
      <c r="AW34275" t="str">
        <f t="shared" si="4215"/>
        <v/>
      </c>
      <c r="AX34275">
        <f t="shared" si="4216"/>
        <v>13.652206879699449</v>
      </c>
      <c r="AY34275">
        <f t="shared" si="4214"/>
        <v>1.186019457626879</v>
      </c>
    </row>
    <row r="34276" spans="45:51" x14ac:dyDescent="0.2">
      <c r="AS34276">
        <v>34270</v>
      </c>
      <c r="AT34276" s="4">
        <f t="shared" si="4211"/>
        <v>96</v>
      </c>
      <c r="AU34276">
        <f t="shared" si="4212"/>
        <v>0</v>
      </c>
      <c r="AV34276" t="str">
        <f t="shared" si="4213"/>
        <v/>
      </c>
      <c r="AW34276" t="str">
        <f t="shared" si="4215"/>
        <v/>
      </c>
      <c r="AX34276">
        <f t="shared" si="4216"/>
        <v>13.649646056902872</v>
      </c>
      <c r="AY34276">
        <f t="shared" si="4214"/>
        <v>1.1861886635072985</v>
      </c>
    </row>
    <row r="34277" spans="45:51" x14ac:dyDescent="0.2">
      <c r="AS34277">
        <v>34271</v>
      </c>
      <c r="AT34277" s="4">
        <f t="shared" si="4211"/>
        <v>96</v>
      </c>
      <c r="AU34277">
        <f t="shared" si="4212"/>
        <v>0</v>
      </c>
      <c r="AV34277" t="str">
        <f t="shared" si="4213"/>
        <v/>
      </c>
      <c r="AW34277" t="str">
        <f t="shared" si="4215"/>
        <v/>
      </c>
      <c r="AX34277">
        <f t="shared" si="4216"/>
        <v>13.647085349212324</v>
      </c>
      <c r="AY34277">
        <f t="shared" si="4214"/>
        <v>1.1863579100659447</v>
      </c>
    </row>
    <row r="34278" spans="45:51" x14ac:dyDescent="0.2">
      <c r="AS34278">
        <v>34272</v>
      </c>
      <c r="AT34278" s="4">
        <f t="shared" si="4211"/>
        <v>96</v>
      </c>
      <c r="AU34278">
        <f t="shared" si="4212"/>
        <v>0</v>
      </c>
      <c r="AV34278" t="str">
        <f t="shared" si="4213"/>
        <v/>
      </c>
      <c r="AW34278" t="str">
        <f t="shared" si="4215"/>
        <v/>
      </c>
      <c r="AX34278">
        <f t="shared" si="4216"/>
        <v>13.644524756655471</v>
      </c>
      <c r="AY34278">
        <f t="shared" si="4214"/>
        <v>1.1865271973151459</v>
      </c>
    </row>
    <row r="34279" spans="45:51" x14ac:dyDescent="0.2">
      <c r="AS34279">
        <v>34273</v>
      </c>
      <c r="AT34279" s="4">
        <f t="shared" si="4211"/>
        <v>96</v>
      </c>
      <c r="AU34279">
        <f t="shared" si="4212"/>
        <v>0</v>
      </c>
      <c r="AV34279" t="str">
        <f t="shared" si="4213"/>
        <v/>
      </c>
      <c r="AW34279" t="str">
        <f t="shared" si="4215"/>
        <v/>
      </c>
      <c r="AX34279">
        <f t="shared" si="4216"/>
        <v>13.641964279259991</v>
      </c>
      <c r="AY34279">
        <f t="shared" si="4214"/>
        <v>1.1866965252672341</v>
      </c>
    </row>
    <row r="34280" spans="45:51" x14ac:dyDescent="0.2">
      <c r="AS34280">
        <v>34274</v>
      </c>
      <c r="AT34280" s="4">
        <f t="shared" si="4211"/>
        <v>96</v>
      </c>
      <c r="AU34280">
        <f t="shared" si="4212"/>
        <v>0</v>
      </c>
      <c r="AV34280" t="str">
        <f t="shared" si="4213"/>
        <v/>
      </c>
      <c r="AW34280" t="str">
        <f t="shared" si="4215"/>
        <v/>
      </c>
      <c r="AX34280">
        <f t="shared" si="4216"/>
        <v>13.639403917053572</v>
      </c>
      <c r="AY34280">
        <f t="shared" si="4214"/>
        <v>1.1868658939345451</v>
      </c>
    </row>
    <row r="34281" spans="45:51" x14ac:dyDescent="0.2">
      <c r="AS34281">
        <v>34275</v>
      </c>
      <c r="AT34281" s="4">
        <f t="shared" si="4211"/>
        <v>96</v>
      </c>
      <c r="AU34281">
        <f t="shared" si="4212"/>
        <v>0</v>
      </c>
      <c r="AV34281" t="str">
        <f t="shared" si="4213"/>
        <v/>
      </c>
      <c r="AW34281" t="str">
        <f t="shared" si="4215"/>
        <v/>
      </c>
      <c r="AX34281">
        <f t="shared" si="4216"/>
        <v>13.636843670063907</v>
      </c>
      <c r="AY34281">
        <f t="shared" si="4214"/>
        <v>1.1870353033294183</v>
      </c>
    </row>
    <row r="34282" spans="45:51" x14ac:dyDescent="0.2">
      <c r="AS34282">
        <v>34276</v>
      </c>
      <c r="AT34282" s="4">
        <f t="shared" si="4211"/>
        <v>96</v>
      </c>
      <c r="AU34282">
        <f t="shared" si="4212"/>
        <v>0</v>
      </c>
      <c r="AV34282" t="str">
        <f t="shared" si="4213"/>
        <v/>
      </c>
      <c r="AW34282" t="str">
        <f t="shared" si="4215"/>
        <v/>
      </c>
      <c r="AX34282">
        <f t="shared" si="4216"/>
        <v>13.634283538318698</v>
      </c>
      <c r="AY34282">
        <f t="shared" si="4214"/>
        <v>1.1872047534641976</v>
      </c>
    </row>
    <row r="34283" spans="45:51" x14ac:dyDescent="0.2">
      <c r="AS34283">
        <v>34277</v>
      </c>
      <c r="AT34283" s="4">
        <f t="shared" si="4211"/>
        <v>96</v>
      </c>
      <c r="AU34283">
        <f t="shared" si="4212"/>
        <v>0</v>
      </c>
      <c r="AV34283" t="str">
        <f t="shared" si="4213"/>
        <v/>
      </c>
      <c r="AW34283" t="str">
        <f t="shared" si="4215"/>
        <v/>
      </c>
      <c r="AX34283">
        <f t="shared" si="4216"/>
        <v>13.631723521845657</v>
      </c>
      <c r="AY34283">
        <f t="shared" si="4214"/>
        <v>1.1873742443512301</v>
      </c>
    </row>
    <row r="34284" spans="45:51" x14ac:dyDescent="0.2">
      <c r="AS34284">
        <v>34278</v>
      </c>
      <c r="AT34284" s="4">
        <f t="shared" si="4211"/>
        <v>96</v>
      </c>
      <c r="AU34284">
        <f t="shared" si="4212"/>
        <v>0</v>
      </c>
      <c r="AV34284" t="str">
        <f t="shared" si="4213"/>
        <v/>
      </c>
      <c r="AW34284" t="str">
        <f t="shared" si="4215"/>
        <v/>
      </c>
      <c r="AX34284">
        <f t="shared" si="4216"/>
        <v>13.629163620672502</v>
      </c>
      <c r="AY34284">
        <f t="shared" si="4214"/>
        <v>1.1875437760028675</v>
      </c>
    </row>
    <row r="34285" spans="45:51" x14ac:dyDescent="0.2">
      <c r="AS34285">
        <v>34279</v>
      </c>
      <c r="AT34285" s="4">
        <f t="shared" si="4211"/>
        <v>96</v>
      </c>
      <c r="AU34285">
        <f t="shared" si="4212"/>
        <v>0</v>
      </c>
      <c r="AV34285" t="str">
        <f t="shared" si="4213"/>
        <v/>
      </c>
      <c r="AW34285" t="str">
        <f t="shared" si="4215"/>
        <v/>
      </c>
      <c r="AX34285">
        <f t="shared" si="4216"/>
        <v>13.626603834826962</v>
      </c>
      <c r="AY34285">
        <f t="shared" si="4214"/>
        <v>1.1877133484314646</v>
      </c>
    </row>
    <row r="34286" spans="45:51" x14ac:dyDescent="0.2">
      <c r="AS34286">
        <v>34280</v>
      </c>
      <c r="AT34286" s="4">
        <f t="shared" si="4211"/>
        <v>96</v>
      </c>
      <c r="AU34286">
        <f t="shared" si="4212"/>
        <v>0</v>
      </c>
      <c r="AV34286" t="str">
        <f t="shared" si="4213"/>
        <v/>
      </c>
      <c r="AW34286" t="str">
        <f t="shared" si="4215"/>
        <v/>
      </c>
      <c r="AX34286">
        <f t="shared" si="4216"/>
        <v>13.624044164336775</v>
      </c>
      <c r="AY34286">
        <f t="shared" si="4214"/>
        <v>1.1878829616493809</v>
      </c>
    </row>
    <row r="34287" spans="45:51" x14ac:dyDescent="0.2">
      <c r="AS34287">
        <v>34281</v>
      </c>
      <c r="AT34287" s="4">
        <f t="shared" si="4211"/>
        <v>96</v>
      </c>
      <c r="AU34287">
        <f t="shared" si="4212"/>
        <v>0</v>
      </c>
      <c r="AV34287" t="str">
        <f t="shared" si="4213"/>
        <v/>
      </c>
      <c r="AW34287" t="str">
        <f t="shared" si="4215"/>
        <v/>
      </c>
      <c r="AX34287">
        <f t="shared" si="4216"/>
        <v>13.621484609229682</v>
      </c>
      <c r="AY34287">
        <f t="shared" si="4214"/>
        <v>1.1880526156689786</v>
      </c>
    </row>
    <row r="34288" spans="45:51" x14ac:dyDescent="0.2">
      <c r="AS34288">
        <v>34282</v>
      </c>
      <c r="AT34288" s="4">
        <f t="shared" si="4211"/>
        <v>96</v>
      </c>
      <c r="AU34288">
        <f t="shared" si="4212"/>
        <v>0</v>
      </c>
      <c r="AV34288" t="str">
        <f t="shared" si="4213"/>
        <v/>
      </c>
      <c r="AW34288" t="str">
        <f t="shared" si="4215"/>
        <v/>
      </c>
      <c r="AX34288">
        <f t="shared" si="4216"/>
        <v>13.618925169533441</v>
      </c>
      <c r="AY34288">
        <f t="shared" si="4214"/>
        <v>1.1882223105026251</v>
      </c>
    </row>
    <row r="34289" spans="45:51" x14ac:dyDescent="0.2">
      <c r="AS34289">
        <v>34283</v>
      </c>
      <c r="AT34289" s="4">
        <f t="shared" si="4211"/>
        <v>96</v>
      </c>
      <c r="AU34289">
        <f t="shared" si="4212"/>
        <v>0</v>
      </c>
      <c r="AV34289" t="str">
        <f t="shared" si="4213"/>
        <v/>
      </c>
      <c r="AW34289" t="str">
        <f t="shared" si="4215"/>
        <v/>
      </c>
      <c r="AX34289">
        <f t="shared" si="4216"/>
        <v>13.616365845275809</v>
      </c>
      <c r="AY34289">
        <f t="shared" si="4214"/>
        <v>1.1883920461626909</v>
      </c>
    </row>
    <row r="34290" spans="45:51" x14ac:dyDescent="0.2">
      <c r="AS34290">
        <v>34284</v>
      </c>
      <c r="AT34290" s="4">
        <f t="shared" si="4211"/>
        <v>96</v>
      </c>
      <c r="AU34290">
        <f t="shared" si="4212"/>
        <v>0</v>
      </c>
      <c r="AV34290" t="str">
        <f t="shared" si="4213"/>
        <v/>
      </c>
      <c r="AW34290" t="str">
        <f t="shared" si="4215"/>
        <v/>
      </c>
      <c r="AX34290">
        <f t="shared" si="4216"/>
        <v>13.613806636484558</v>
      </c>
      <c r="AY34290">
        <f t="shared" si="4214"/>
        <v>1.1885618226615506</v>
      </c>
    </row>
    <row r="34291" spans="45:51" x14ac:dyDescent="0.2">
      <c r="AS34291">
        <v>34285</v>
      </c>
      <c r="AT34291" s="4">
        <f t="shared" si="4211"/>
        <v>96</v>
      </c>
      <c r="AU34291">
        <f t="shared" si="4212"/>
        <v>0</v>
      </c>
      <c r="AV34291" t="str">
        <f t="shared" si="4213"/>
        <v/>
      </c>
      <c r="AW34291" t="str">
        <f t="shared" si="4215"/>
        <v/>
      </c>
      <c r="AX34291">
        <f t="shared" si="4216"/>
        <v>13.611247543187465</v>
      </c>
      <c r="AY34291">
        <f t="shared" si="4214"/>
        <v>1.1887316400115828</v>
      </c>
    </row>
    <row r="34292" spans="45:51" x14ac:dyDescent="0.2">
      <c r="AS34292">
        <v>34286</v>
      </c>
      <c r="AT34292" s="4">
        <f t="shared" si="4211"/>
        <v>96</v>
      </c>
      <c r="AU34292">
        <f t="shared" si="4212"/>
        <v>0</v>
      </c>
      <c r="AV34292" t="str">
        <f t="shared" si="4213"/>
        <v/>
      </c>
      <c r="AW34292" t="str">
        <f t="shared" si="4215"/>
        <v/>
      </c>
      <c r="AX34292">
        <f t="shared" si="4216"/>
        <v>13.608688565412319</v>
      </c>
      <c r="AY34292">
        <f t="shared" si="4214"/>
        <v>1.1889014982251696</v>
      </c>
    </row>
    <row r="34293" spans="45:51" x14ac:dyDescent="0.2">
      <c r="AS34293">
        <v>34287</v>
      </c>
      <c r="AT34293" s="4">
        <f t="shared" si="4211"/>
        <v>96</v>
      </c>
      <c r="AU34293">
        <f t="shared" si="4212"/>
        <v>0</v>
      </c>
      <c r="AV34293" t="str">
        <f t="shared" si="4213"/>
        <v/>
      </c>
      <c r="AW34293" t="str">
        <f t="shared" si="4215"/>
        <v/>
      </c>
      <c r="AX34293">
        <f t="shared" si="4216"/>
        <v>13.606129703186914</v>
      </c>
      <c r="AY34293">
        <f t="shared" si="4214"/>
        <v>1.1890713973146974</v>
      </c>
    </row>
    <row r="34294" spans="45:51" x14ac:dyDescent="0.2">
      <c r="AS34294">
        <v>34288</v>
      </c>
      <c r="AT34294" s="4">
        <f t="shared" si="4211"/>
        <v>96</v>
      </c>
      <c r="AU34294">
        <f t="shared" si="4212"/>
        <v>0</v>
      </c>
      <c r="AV34294" t="str">
        <f t="shared" si="4213"/>
        <v/>
      </c>
      <c r="AW34294" t="str">
        <f t="shared" si="4215"/>
        <v/>
      </c>
      <c r="AX34294">
        <f t="shared" si="4216"/>
        <v>13.603570956539054</v>
      </c>
      <c r="AY34294">
        <f t="shared" si="4214"/>
        <v>1.1892413372925559</v>
      </c>
    </row>
    <row r="34295" spans="45:51" x14ac:dyDescent="0.2">
      <c r="AS34295">
        <v>34289</v>
      </c>
      <c r="AT34295" s="4">
        <f t="shared" si="4211"/>
        <v>96</v>
      </c>
      <c r="AU34295">
        <f t="shared" si="4212"/>
        <v>0</v>
      </c>
      <c r="AV34295" t="str">
        <f t="shared" si="4213"/>
        <v/>
      </c>
      <c r="AW34295" t="str">
        <f t="shared" si="4215"/>
        <v/>
      </c>
      <c r="AX34295">
        <f t="shared" si="4216"/>
        <v>13.60101232549655</v>
      </c>
      <c r="AY34295">
        <f t="shared" si="4214"/>
        <v>1.1894113181711397</v>
      </c>
    </row>
    <row r="34296" spans="45:51" x14ac:dyDescent="0.2">
      <c r="AS34296">
        <v>34290</v>
      </c>
      <c r="AT34296" s="4">
        <f t="shared" si="4211"/>
        <v>96</v>
      </c>
      <c r="AU34296">
        <f t="shared" si="4212"/>
        <v>0</v>
      </c>
      <c r="AV34296" t="str">
        <f t="shared" si="4213"/>
        <v/>
      </c>
      <c r="AW34296" t="str">
        <f t="shared" si="4215"/>
        <v/>
      </c>
      <c r="AX34296">
        <f t="shared" si="4216"/>
        <v>13.598453810087223</v>
      </c>
      <c r="AY34296">
        <f t="shared" si="4214"/>
        <v>1.1895813399628463</v>
      </c>
    </row>
    <row r="34297" spans="45:51" x14ac:dyDescent="0.2">
      <c r="AS34297">
        <v>34291</v>
      </c>
      <c r="AT34297" s="4">
        <f t="shared" si="4211"/>
        <v>96</v>
      </c>
      <c r="AU34297">
        <f t="shared" si="4212"/>
        <v>0</v>
      </c>
      <c r="AV34297" t="str">
        <f t="shared" si="4213"/>
        <v/>
      </c>
      <c r="AW34297" t="str">
        <f t="shared" si="4215"/>
        <v/>
      </c>
      <c r="AX34297">
        <f t="shared" si="4216"/>
        <v>13.595895410338903</v>
      </c>
      <c r="AY34297">
        <f t="shared" si="4214"/>
        <v>1.1897514026800775</v>
      </c>
    </row>
    <row r="34298" spans="45:51" x14ac:dyDescent="0.2">
      <c r="AS34298">
        <v>34292</v>
      </c>
      <c r="AT34298" s="4">
        <f t="shared" si="4211"/>
        <v>96</v>
      </c>
      <c r="AU34298">
        <f t="shared" si="4212"/>
        <v>0</v>
      </c>
      <c r="AV34298" t="str">
        <f t="shared" si="4213"/>
        <v/>
      </c>
      <c r="AW34298" t="str">
        <f t="shared" si="4215"/>
        <v/>
      </c>
      <c r="AX34298">
        <f t="shared" si="4216"/>
        <v>13.593337126279428</v>
      </c>
      <c r="AY34298">
        <f t="shared" si="4214"/>
        <v>1.1899215063352389</v>
      </c>
    </row>
    <row r="34299" spans="45:51" x14ac:dyDescent="0.2">
      <c r="AS34299">
        <v>34293</v>
      </c>
      <c r="AT34299" s="4">
        <f t="shared" si="4211"/>
        <v>96</v>
      </c>
      <c r="AU34299">
        <f t="shared" si="4212"/>
        <v>0</v>
      </c>
      <c r="AV34299" t="str">
        <f t="shared" si="4213"/>
        <v/>
      </c>
      <c r="AW34299" t="str">
        <f t="shared" si="4215"/>
        <v/>
      </c>
      <c r="AX34299">
        <f t="shared" si="4216"/>
        <v>13.59077895793664</v>
      </c>
      <c r="AY34299">
        <f t="shared" si="4214"/>
        <v>1.19009165094074</v>
      </c>
    </row>
    <row r="34300" spans="45:51" x14ac:dyDescent="0.2">
      <c r="AS34300">
        <v>34294</v>
      </c>
      <c r="AT34300" s="4">
        <f t="shared" si="4211"/>
        <v>96</v>
      </c>
      <c r="AU34300">
        <f t="shared" si="4212"/>
        <v>0</v>
      </c>
      <c r="AV34300" t="str">
        <f t="shared" si="4213"/>
        <v/>
      </c>
      <c r="AW34300" t="str">
        <f t="shared" si="4215"/>
        <v/>
      </c>
      <c r="AX34300">
        <f t="shared" si="4216"/>
        <v>13.588220905338398</v>
      </c>
      <c r="AY34300">
        <f t="shared" si="4214"/>
        <v>1.1902618365089945</v>
      </c>
    </row>
    <row r="34301" spans="45:51" x14ac:dyDescent="0.2">
      <c r="AS34301">
        <v>34295</v>
      </c>
      <c r="AT34301" s="4">
        <f t="shared" si="4211"/>
        <v>96</v>
      </c>
      <c r="AU34301">
        <f t="shared" si="4212"/>
        <v>0</v>
      </c>
      <c r="AV34301" t="str">
        <f t="shared" si="4213"/>
        <v/>
      </c>
      <c r="AW34301" t="str">
        <f t="shared" si="4215"/>
        <v/>
      </c>
      <c r="AX34301">
        <f t="shared" si="4216"/>
        <v>13.58566296851256</v>
      </c>
      <c r="AY34301">
        <f t="shared" si="4214"/>
        <v>1.1904320630524194</v>
      </c>
    </row>
    <row r="34302" spans="45:51" x14ac:dyDescent="0.2">
      <c r="AS34302">
        <v>34296</v>
      </c>
      <c r="AT34302" s="4">
        <f t="shared" si="4211"/>
        <v>96</v>
      </c>
      <c r="AU34302">
        <f t="shared" si="4212"/>
        <v>0</v>
      </c>
      <c r="AV34302" t="str">
        <f t="shared" si="4213"/>
        <v/>
      </c>
      <c r="AW34302" t="str">
        <f t="shared" si="4215"/>
        <v/>
      </c>
      <c r="AX34302">
        <f t="shared" si="4216"/>
        <v>13.583105147487</v>
      </c>
      <c r="AY34302">
        <f t="shared" si="4214"/>
        <v>1.1906023305834361</v>
      </c>
    </row>
    <row r="34303" spans="45:51" x14ac:dyDescent="0.2">
      <c r="AS34303">
        <v>34297</v>
      </c>
      <c r="AT34303" s="4">
        <f t="shared" si="4211"/>
        <v>96</v>
      </c>
      <c r="AU34303">
        <f t="shared" si="4212"/>
        <v>0</v>
      </c>
      <c r="AV34303" t="str">
        <f t="shared" si="4213"/>
        <v/>
      </c>
      <c r="AW34303" t="str">
        <f t="shared" si="4215"/>
        <v/>
      </c>
      <c r="AX34303">
        <f t="shared" si="4216"/>
        <v>13.580547442289598</v>
      </c>
      <c r="AY34303">
        <f t="shared" si="4214"/>
        <v>1.19077263911447</v>
      </c>
    </row>
    <row r="34304" spans="45:51" x14ac:dyDescent="0.2">
      <c r="AS34304">
        <v>34298</v>
      </c>
      <c r="AT34304" s="4">
        <f t="shared" si="4211"/>
        <v>96</v>
      </c>
      <c r="AU34304">
        <f t="shared" si="4212"/>
        <v>0</v>
      </c>
      <c r="AV34304" t="str">
        <f t="shared" si="4213"/>
        <v/>
      </c>
      <c r="AW34304" t="str">
        <f t="shared" si="4215"/>
        <v/>
      </c>
      <c r="AX34304">
        <f t="shared" si="4216"/>
        <v>13.577989852948241</v>
      </c>
      <c r="AY34304">
        <f t="shared" si="4214"/>
        <v>1.1909429886579492</v>
      </c>
    </row>
    <row r="34305" spans="45:51" x14ac:dyDescent="0.2">
      <c r="AS34305">
        <v>34299</v>
      </c>
      <c r="AT34305" s="4">
        <f t="shared" si="4211"/>
        <v>96</v>
      </c>
      <c r="AU34305">
        <f t="shared" si="4212"/>
        <v>0</v>
      </c>
      <c r="AV34305" t="str">
        <f t="shared" si="4213"/>
        <v/>
      </c>
      <c r="AW34305" t="str">
        <f t="shared" si="4215"/>
        <v/>
      </c>
      <c r="AX34305">
        <f t="shared" si="4216"/>
        <v>13.575432379490826</v>
      </c>
      <c r="AY34305">
        <f t="shared" si="4214"/>
        <v>1.1911133792263073</v>
      </c>
    </row>
    <row r="34306" spans="45:51" x14ac:dyDescent="0.2">
      <c r="AS34306">
        <v>34300</v>
      </c>
      <c r="AT34306" s="4">
        <f t="shared" si="4211"/>
        <v>96</v>
      </c>
      <c r="AU34306">
        <f t="shared" si="4212"/>
        <v>0</v>
      </c>
      <c r="AV34306" t="str">
        <f t="shared" si="4213"/>
        <v/>
      </c>
      <c r="AW34306" t="str">
        <f t="shared" si="4215"/>
        <v/>
      </c>
      <c r="AX34306">
        <f t="shared" si="4216"/>
        <v>13.572875021945256</v>
      </c>
      <c r="AY34306">
        <f t="shared" si="4214"/>
        <v>1.191283810831981</v>
      </c>
    </row>
    <row r="34307" spans="45:51" x14ac:dyDescent="0.2">
      <c r="AS34307">
        <v>34301</v>
      </c>
      <c r="AT34307" s="4">
        <f t="shared" si="4211"/>
        <v>96</v>
      </c>
      <c r="AU34307">
        <f t="shared" si="4212"/>
        <v>0</v>
      </c>
      <c r="AV34307" t="str">
        <f t="shared" si="4213"/>
        <v/>
      </c>
      <c r="AW34307" t="str">
        <f t="shared" si="4215"/>
        <v/>
      </c>
      <c r="AX34307">
        <f t="shared" si="4216"/>
        <v>13.570317780339447</v>
      </c>
      <c r="AY34307">
        <f t="shared" si="4214"/>
        <v>1.1914542834874104</v>
      </c>
    </row>
    <row r="34308" spans="45:51" x14ac:dyDescent="0.2">
      <c r="AS34308">
        <v>34302</v>
      </c>
      <c r="AT34308" s="4">
        <f t="shared" si="4211"/>
        <v>96</v>
      </c>
      <c r="AU34308">
        <f t="shared" si="4212"/>
        <v>0</v>
      </c>
      <c r="AV34308" t="str">
        <f t="shared" si="4213"/>
        <v/>
      </c>
      <c r="AW34308" t="str">
        <f t="shared" si="4215"/>
        <v/>
      </c>
      <c r="AX34308">
        <f t="shared" si="4216"/>
        <v>13.567760654701321</v>
      </c>
      <c r="AY34308">
        <f t="shared" si="4214"/>
        <v>1.1916247972050407</v>
      </c>
    </row>
    <row r="34309" spans="45:51" x14ac:dyDescent="0.2">
      <c r="AS34309">
        <v>34303</v>
      </c>
      <c r="AT34309" s="4">
        <f t="shared" si="4211"/>
        <v>96</v>
      </c>
      <c r="AU34309">
        <f t="shared" si="4212"/>
        <v>0</v>
      </c>
      <c r="AV34309" t="str">
        <f t="shared" si="4213"/>
        <v/>
      </c>
      <c r="AW34309" t="str">
        <f t="shared" si="4215"/>
        <v/>
      </c>
      <c r="AX34309">
        <f t="shared" si="4216"/>
        <v>13.565203645058805</v>
      </c>
      <c r="AY34309">
        <f t="shared" si="4214"/>
        <v>1.1917953519973203</v>
      </c>
    </row>
    <row r="34310" spans="45:51" x14ac:dyDescent="0.2">
      <c r="AS34310">
        <v>34304</v>
      </c>
      <c r="AT34310" s="4">
        <f t="shared" ref="AT34310:AT34373" si="4217">ROUNDDOWN(AS34310/(C$17*60),0) +1</f>
        <v>96</v>
      </c>
      <c r="AU34310">
        <f t="shared" ref="AU34310:AU34373" si="4218">IF(AND(AS34310-(AT34310-1)*60*C$17&gt;=0,AS34310+1-(AT34310-1)*60*C$17&lt;=C$16*60),C$10/(C$16*60),0)</f>
        <v>0</v>
      </c>
      <c r="AV34310" t="str">
        <f t="shared" ref="AV34310:AV34373" si="4219">IF(MOD(AS34310,(C$17*60))=0,1,"")</f>
        <v/>
      </c>
      <c r="AW34310" t="str">
        <f t="shared" si="4215"/>
        <v/>
      </c>
      <c r="AX34310">
        <f t="shared" si="4216"/>
        <v>13.562646751439841</v>
      </c>
      <c r="AY34310">
        <f t="shared" ref="AY34310:AY34373" si="4220">C$32/(C$22+AX34310)</f>
        <v>1.1919659478767013</v>
      </c>
    </row>
    <row r="34311" spans="45:51" x14ac:dyDescent="0.2">
      <c r="AS34311">
        <v>34305</v>
      </c>
      <c r="AT34311" s="4">
        <f t="shared" si="4217"/>
        <v>96</v>
      </c>
      <c r="AU34311">
        <f t="shared" si="4218"/>
        <v>0</v>
      </c>
      <c r="AV34311" t="str">
        <f t="shared" si="4219"/>
        <v/>
      </c>
      <c r="AW34311" t="str">
        <f t="shared" ref="AW34311:AW34374" si="4221">IF(AV34311&lt;&gt;"",AS34311/60,"")</f>
        <v/>
      </c>
      <c r="AX34311">
        <f t="shared" ref="AX34311:AX34374" si="4222">(AU34311/C$29)+AX34310*EXP(-(AY34310/C$29)*(AS34311-AS34310)/60)</f>
        <v>13.560089973872374</v>
      </c>
      <c r="AY34311">
        <f t="shared" si="4220"/>
        <v>1.19213658485564</v>
      </c>
    </row>
    <row r="34312" spans="45:51" x14ac:dyDescent="0.2">
      <c r="AS34312">
        <v>34306</v>
      </c>
      <c r="AT34312" s="4">
        <f t="shared" si="4217"/>
        <v>96</v>
      </c>
      <c r="AU34312">
        <f t="shared" si="4218"/>
        <v>0</v>
      </c>
      <c r="AV34312" t="str">
        <f t="shared" si="4219"/>
        <v/>
      </c>
      <c r="AW34312" t="str">
        <f t="shared" si="4221"/>
        <v/>
      </c>
      <c r="AX34312">
        <f t="shared" si="4222"/>
        <v>13.557533312384361</v>
      </c>
      <c r="AY34312">
        <f t="shared" si="4220"/>
        <v>1.1923072629465965</v>
      </c>
    </row>
    <row r="34313" spans="45:51" x14ac:dyDescent="0.2">
      <c r="AS34313">
        <v>34307</v>
      </c>
      <c r="AT34313" s="4">
        <f t="shared" si="4217"/>
        <v>96</v>
      </c>
      <c r="AU34313">
        <f t="shared" si="4218"/>
        <v>0</v>
      </c>
      <c r="AV34313" t="str">
        <f t="shared" si="4219"/>
        <v/>
      </c>
      <c r="AW34313" t="str">
        <f t="shared" si="4221"/>
        <v/>
      </c>
      <c r="AX34313">
        <f t="shared" si="4222"/>
        <v>13.554976767003767</v>
      </c>
      <c r="AY34313">
        <f t="shared" si="4220"/>
        <v>1.192477982162035</v>
      </c>
    </row>
    <row r="34314" spans="45:51" x14ac:dyDescent="0.2">
      <c r="AS34314">
        <v>34308</v>
      </c>
      <c r="AT34314" s="4">
        <f t="shared" si="4217"/>
        <v>96</v>
      </c>
      <c r="AU34314">
        <f t="shared" si="4218"/>
        <v>0</v>
      </c>
      <c r="AV34314" t="str">
        <f t="shared" si="4219"/>
        <v/>
      </c>
      <c r="AW34314" t="str">
        <f t="shared" si="4221"/>
        <v/>
      </c>
      <c r="AX34314">
        <f t="shared" si="4222"/>
        <v>13.552420337758564</v>
      </c>
      <c r="AY34314">
        <f t="shared" si="4220"/>
        <v>1.1926487425144234</v>
      </c>
    </row>
    <row r="34315" spans="45:51" x14ac:dyDescent="0.2">
      <c r="AS34315">
        <v>34309</v>
      </c>
      <c r="AT34315" s="4">
        <f t="shared" si="4217"/>
        <v>96</v>
      </c>
      <c r="AU34315">
        <f t="shared" si="4218"/>
        <v>0</v>
      </c>
      <c r="AV34315" t="str">
        <f t="shared" si="4219"/>
        <v/>
      </c>
      <c r="AW34315" t="str">
        <f t="shared" si="4221"/>
        <v/>
      </c>
      <c r="AX34315">
        <f t="shared" si="4222"/>
        <v>13.549864024676733</v>
      </c>
      <c r="AY34315">
        <f t="shared" si="4220"/>
        <v>1.1928195440162332</v>
      </c>
    </row>
    <row r="34316" spans="45:51" x14ac:dyDescent="0.2">
      <c r="AS34316">
        <v>34310</v>
      </c>
      <c r="AT34316" s="4">
        <f t="shared" si="4217"/>
        <v>96</v>
      </c>
      <c r="AU34316">
        <f t="shared" si="4218"/>
        <v>0</v>
      </c>
      <c r="AV34316" t="str">
        <f t="shared" si="4219"/>
        <v/>
      </c>
      <c r="AW34316" t="str">
        <f t="shared" si="4221"/>
        <v/>
      </c>
      <c r="AX34316">
        <f t="shared" si="4222"/>
        <v>13.547307827786263</v>
      </c>
      <c r="AY34316">
        <f t="shared" si="4220"/>
        <v>1.1929903866799407</v>
      </c>
    </row>
    <row r="34317" spans="45:51" x14ac:dyDescent="0.2">
      <c r="AS34317">
        <v>34311</v>
      </c>
      <c r="AT34317" s="4">
        <f t="shared" si="4217"/>
        <v>96</v>
      </c>
      <c r="AU34317">
        <f t="shared" si="4218"/>
        <v>0</v>
      </c>
      <c r="AV34317" t="str">
        <f t="shared" si="4219"/>
        <v/>
      </c>
      <c r="AW34317" t="str">
        <f t="shared" si="4221"/>
        <v/>
      </c>
      <c r="AX34317">
        <f t="shared" si="4222"/>
        <v>13.544751747115152</v>
      </c>
      <c r="AY34317">
        <f t="shared" si="4220"/>
        <v>1.1931612705180255</v>
      </c>
    </row>
    <row r="34318" spans="45:51" x14ac:dyDescent="0.2">
      <c r="AS34318">
        <v>34312</v>
      </c>
      <c r="AT34318" s="4">
        <f t="shared" si="4217"/>
        <v>96</v>
      </c>
      <c r="AU34318">
        <f t="shared" si="4218"/>
        <v>0</v>
      </c>
      <c r="AV34318" t="str">
        <f t="shared" si="4219"/>
        <v/>
      </c>
      <c r="AW34318" t="str">
        <f t="shared" si="4221"/>
        <v/>
      </c>
      <c r="AX34318">
        <f t="shared" si="4222"/>
        <v>13.542195782691406</v>
      </c>
      <c r="AY34318">
        <f t="shared" si="4220"/>
        <v>1.1933321955429708</v>
      </c>
    </row>
    <row r="34319" spans="45:51" x14ac:dyDescent="0.2">
      <c r="AS34319">
        <v>34313</v>
      </c>
      <c r="AT34319" s="4">
        <f t="shared" si="4217"/>
        <v>96</v>
      </c>
      <c r="AU34319">
        <f t="shared" si="4218"/>
        <v>0</v>
      </c>
      <c r="AV34319" t="str">
        <f t="shared" si="4219"/>
        <v/>
      </c>
      <c r="AW34319" t="str">
        <f t="shared" si="4221"/>
        <v/>
      </c>
      <c r="AX34319">
        <f t="shared" si="4222"/>
        <v>13.539639934543043</v>
      </c>
      <c r="AY34319">
        <f t="shared" si="4220"/>
        <v>1.193503161767264</v>
      </c>
    </row>
    <row r="34320" spans="45:51" x14ac:dyDescent="0.2">
      <c r="AS34320">
        <v>34314</v>
      </c>
      <c r="AT34320" s="4">
        <f t="shared" si="4217"/>
        <v>96</v>
      </c>
      <c r="AU34320">
        <f t="shared" si="4218"/>
        <v>0</v>
      </c>
      <c r="AV34320" t="str">
        <f t="shared" si="4219"/>
        <v/>
      </c>
      <c r="AW34320" t="str">
        <f t="shared" si="4221"/>
        <v/>
      </c>
      <c r="AX34320">
        <f t="shared" si="4222"/>
        <v>13.537084202698084</v>
      </c>
      <c r="AY34320">
        <f t="shared" si="4220"/>
        <v>1.1936741692033968</v>
      </c>
    </row>
    <row r="34321" spans="45:51" x14ac:dyDescent="0.2">
      <c r="AS34321">
        <v>34315</v>
      </c>
      <c r="AT34321" s="4">
        <f t="shared" si="4217"/>
        <v>96</v>
      </c>
      <c r="AU34321">
        <f t="shared" si="4218"/>
        <v>0</v>
      </c>
      <c r="AV34321" t="str">
        <f t="shared" si="4219"/>
        <v/>
      </c>
      <c r="AW34321" t="str">
        <f t="shared" si="4221"/>
        <v/>
      </c>
      <c r="AX34321">
        <f t="shared" si="4222"/>
        <v>13.534528587184562</v>
      </c>
      <c r="AY34321">
        <f t="shared" si="4220"/>
        <v>1.1938452178638643</v>
      </c>
    </row>
    <row r="34322" spans="45:51" x14ac:dyDescent="0.2">
      <c r="AS34322">
        <v>34316</v>
      </c>
      <c r="AT34322" s="4">
        <f t="shared" si="4217"/>
        <v>96</v>
      </c>
      <c r="AU34322">
        <f t="shared" si="4218"/>
        <v>0</v>
      </c>
      <c r="AV34322" t="str">
        <f t="shared" si="4219"/>
        <v/>
      </c>
      <c r="AW34322" t="str">
        <f t="shared" si="4221"/>
        <v/>
      </c>
      <c r="AX34322">
        <f t="shared" si="4222"/>
        <v>13.531973088030517</v>
      </c>
      <c r="AY34322">
        <f t="shared" si="4220"/>
        <v>1.1940163077611656</v>
      </c>
    </row>
    <row r="34323" spans="45:51" x14ac:dyDescent="0.2">
      <c r="AS34323">
        <v>34317</v>
      </c>
      <c r="AT34323" s="4">
        <f t="shared" si="4217"/>
        <v>96</v>
      </c>
      <c r="AU34323">
        <f t="shared" si="4218"/>
        <v>0</v>
      </c>
      <c r="AV34323" t="str">
        <f t="shared" si="4219"/>
        <v/>
      </c>
      <c r="AW34323" t="str">
        <f t="shared" si="4221"/>
        <v/>
      </c>
      <c r="AX34323">
        <f t="shared" si="4222"/>
        <v>13.529417705263999</v>
      </c>
      <c r="AY34323">
        <f t="shared" si="4220"/>
        <v>1.1941874389078038</v>
      </c>
    </row>
    <row r="34324" spans="45:51" x14ac:dyDescent="0.2">
      <c r="AS34324">
        <v>34318</v>
      </c>
      <c r="AT34324" s="4">
        <f t="shared" si="4217"/>
        <v>96</v>
      </c>
      <c r="AU34324">
        <f t="shared" si="4218"/>
        <v>0</v>
      </c>
      <c r="AV34324" t="str">
        <f t="shared" si="4219"/>
        <v/>
      </c>
      <c r="AW34324" t="str">
        <f t="shared" si="4221"/>
        <v/>
      </c>
      <c r="AX34324">
        <f t="shared" si="4222"/>
        <v>13.526862438913065</v>
      </c>
      <c r="AY34324">
        <f t="shared" si="4220"/>
        <v>1.1943586113162861</v>
      </c>
    </row>
    <row r="34325" spans="45:51" x14ac:dyDescent="0.2">
      <c r="AS34325">
        <v>34319</v>
      </c>
      <c r="AT34325" s="4">
        <f t="shared" si="4217"/>
        <v>96</v>
      </c>
      <c r="AU34325">
        <f t="shared" si="4218"/>
        <v>0</v>
      </c>
      <c r="AV34325" t="str">
        <f t="shared" si="4219"/>
        <v/>
      </c>
      <c r="AW34325" t="str">
        <f t="shared" si="4221"/>
        <v/>
      </c>
      <c r="AX34325">
        <f t="shared" si="4222"/>
        <v>13.524307289005783</v>
      </c>
      <c r="AY34325">
        <f t="shared" si="4220"/>
        <v>1.1945298249991227</v>
      </c>
    </row>
    <row r="34326" spans="45:51" x14ac:dyDescent="0.2">
      <c r="AS34326">
        <v>34320</v>
      </c>
      <c r="AT34326" s="4">
        <f t="shared" si="4217"/>
        <v>96</v>
      </c>
      <c r="AU34326">
        <f t="shared" si="4218"/>
        <v>0</v>
      </c>
      <c r="AV34326" t="str">
        <f t="shared" si="4219"/>
        <v/>
      </c>
      <c r="AW34326" t="str">
        <f t="shared" si="4221"/>
        <v/>
      </c>
      <c r="AX34326">
        <f t="shared" si="4222"/>
        <v>13.521752255570226</v>
      </c>
      <c r="AY34326">
        <f t="shared" si="4220"/>
        <v>1.1947010799688293</v>
      </c>
    </row>
    <row r="34327" spans="45:51" x14ac:dyDescent="0.2">
      <c r="AS34327">
        <v>34321</v>
      </c>
      <c r="AT34327" s="4">
        <f t="shared" si="4217"/>
        <v>96</v>
      </c>
      <c r="AU34327">
        <f t="shared" si="4218"/>
        <v>0</v>
      </c>
      <c r="AV34327" t="str">
        <f t="shared" si="4219"/>
        <v/>
      </c>
      <c r="AW34327" t="str">
        <f t="shared" si="4221"/>
        <v/>
      </c>
      <c r="AX34327">
        <f t="shared" si="4222"/>
        <v>13.519197338634475</v>
      </c>
      <c r="AY34327">
        <f t="shared" si="4220"/>
        <v>1.1948723762379241</v>
      </c>
    </row>
    <row r="34328" spans="45:51" x14ac:dyDescent="0.2">
      <c r="AS34328">
        <v>34322</v>
      </c>
      <c r="AT34328" s="4">
        <f t="shared" si="4217"/>
        <v>96</v>
      </c>
      <c r="AU34328">
        <f t="shared" si="4218"/>
        <v>0</v>
      </c>
      <c r="AV34328" t="str">
        <f t="shared" si="4219"/>
        <v/>
      </c>
      <c r="AW34328" t="str">
        <f t="shared" si="4221"/>
        <v/>
      </c>
      <c r="AX34328">
        <f t="shared" si="4222"/>
        <v>13.516642538226623</v>
      </c>
      <c r="AY34328">
        <f t="shared" si="4220"/>
        <v>1.1950437138189298</v>
      </c>
    </row>
    <row r="34329" spans="45:51" x14ac:dyDescent="0.2">
      <c r="AS34329">
        <v>34323</v>
      </c>
      <c r="AT34329" s="4">
        <f t="shared" si="4217"/>
        <v>96</v>
      </c>
      <c r="AU34329">
        <f t="shared" si="4218"/>
        <v>0</v>
      </c>
      <c r="AV34329" t="str">
        <f t="shared" si="4219"/>
        <v/>
      </c>
      <c r="AW34329" t="str">
        <f t="shared" si="4221"/>
        <v/>
      </c>
      <c r="AX34329">
        <f t="shared" si="4222"/>
        <v>13.514087854374772</v>
      </c>
      <c r="AY34329">
        <f t="shared" si="4220"/>
        <v>1.1952150927243728</v>
      </c>
    </row>
    <row r="34330" spans="45:51" x14ac:dyDescent="0.2">
      <c r="AS34330">
        <v>34324</v>
      </c>
      <c r="AT34330" s="4">
        <f t="shared" si="4217"/>
        <v>96</v>
      </c>
      <c r="AU34330">
        <f t="shared" si="4218"/>
        <v>0</v>
      </c>
      <c r="AV34330" t="str">
        <f t="shared" si="4219"/>
        <v/>
      </c>
      <c r="AW34330" t="str">
        <f t="shared" si="4221"/>
        <v/>
      </c>
      <c r="AX34330">
        <f t="shared" si="4222"/>
        <v>13.51153328710703</v>
      </c>
      <c r="AY34330">
        <f t="shared" si="4220"/>
        <v>1.1953865129667838</v>
      </c>
    </row>
    <row r="34331" spans="45:51" x14ac:dyDescent="0.2">
      <c r="AS34331">
        <v>34325</v>
      </c>
      <c r="AT34331" s="4">
        <f t="shared" si="4217"/>
        <v>96</v>
      </c>
      <c r="AU34331">
        <f t="shared" si="4218"/>
        <v>0</v>
      </c>
      <c r="AV34331" t="str">
        <f t="shared" si="4219"/>
        <v/>
      </c>
      <c r="AW34331" t="str">
        <f t="shared" si="4221"/>
        <v/>
      </c>
      <c r="AX34331">
        <f t="shared" si="4222"/>
        <v>13.508978836451513</v>
      </c>
      <c r="AY34331">
        <f t="shared" si="4220"/>
        <v>1.1955579745586968</v>
      </c>
    </row>
    <row r="34332" spans="45:51" x14ac:dyDescent="0.2">
      <c r="AS34332">
        <v>34326</v>
      </c>
      <c r="AT34332" s="4">
        <f t="shared" si="4217"/>
        <v>96</v>
      </c>
      <c r="AU34332">
        <f t="shared" si="4218"/>
        <v>0</v>
      </c>
      <c r="AV34332" t="str">
        <f t="shared" si="4219"/>
        <v/>
      </c>
      <c r="AW34332" t="str">
        <f t="shared" si="4221"/>
        <v/>
      </c>
      <c r="AX34332">
        <f t="shared" si="4222"/>
        <v>13.506424502436348</v>
      </c>
      <c r="AY34332">
        <f t="shared" si="4220"/>
        <v>1.1957294775126504</v>
      </c>
    </row>
    <row r="34333" spans="45:51" x14ac:dyDescent="0.2">
      <c r="AS34333">
        <v>34327</v>
      </c>
      <c r="AT34333" s="4">
        <f t="shared" si="4217"/>
        <v>96</v>
      </c>
      <c r="AU34333">
        <f t="shared" si="4218"/>
        <v>0</v>
      </c>
      <c r="AV34333" t="str">
        <f t="shared" si="4219"/>
        <v/>
      </c>
      <c r="AW34333" t="str">
        <f t="shared" si="4221"/>
        <v/>
      </c>
      <c r="AX34333">
        <f t="shared" si="4222"/>
        <v>13.503870285089668</v>
      </c>
      <c r="AY34333">
        <f t="shared" si="4220"/>
        <v>1.1959010218411863</v>
      </c>
    </row>
    <row r="34334" spans="45:51" x14ac:dyDescent="0.2">
      <c r="AS34334">
        <v>34328</v>
      </c>
      <c r="AT34334" s="4">
        <f t="shared" si="4217"/>
        <v>96</v>
      </c>
      <c r="AU34334">
        <f t="shared" si="4218"/>
        <v>0</v>
      </c>
      <c r="AV34334" t="str">
        <f t="shared" si="4219"/>
        <v/>
      </c>
      <c r="AW34334" t="str">
        <f t="shared" si="4221"/>
        <v/>
      </c>
      <c r="AX34334">
        <f t="shared" si="4222"/>
        <v>13.501316184439617</v>
      </c>
      <c r="AY34334">
        <f t="shared" si="4220"/>
        <v>1.1960726075568511</v>
      </c>
    </row>
    <row r="34335" spans="45:51" x14ac:dyDescent="0.2">
      <c r="AS34335">
        <v>34329</v>
      </c>
      <c r="AT34335" s="4">
        <f t="shared" si="4217"/>
        <v>96</v>
      </c>
      <c r="AU34335">
        <f t="shared" si="4218"/>
        <v>0</v>
      </c>
      <c r="AV34335" t="str">
        <f t="shared" si="4219"/>
        <v/>
      </c>
      <c r="AW34335" t="str">
        <f t="shared" si="4221"/>
        <v/>
      </c>
      <c r="AX34335">
        <f t="shared" si="4222"/>
        <v>13.498762200514344</v>
      </c>
      <c r="AY34335">
        <f t="shared" si="4220"/>
        <v>1.1962442346721947</v>
      </c>
    </row>
    <row r="34336" spans="45:51" x14ac:dyDescent="0.2">
      <c r="AS34336">
        <v>34330</v>
      </c>
      <c r="AT34336" s="4">
        <f t="shared" si="4217"/>
        <v>96</v>
      </c>
      <c r="AU34336">
        <f t="shared" si="4218"/>
        <v>0</v>
      </c>
      <c r="AV34336" t="str">
        <f t="shared" si="4219"/>
        <v/>
      </c>
      <c r="AW34336" t="str">
        <f t="shared" si="4221"/>
        <v/>
      </c>
      <c r="AX34336">
        <f t="shared" si="4222"/>
        <v>13.496208333342013</v>
      </c>
      <c r="AY34336">
        <f t="shared" si="4220"/>
        <v>1.1964159031997705</v>
      </c>
    </row>
    <row r="34337" spans="45:51" x14ac:dyDescent="0.2">
      <c r="AS34337">
        <v>34331</v>
      </c>
      <c r="AT34337" s="4">
        <f t="shared" si="4217"/>
        <v>96</v>
      </c>
      <c r="AU34337">
        <f t="shared" si="4218"/>
        <v>0</v>
      </c>
      <c r="AV34337" t="str">
        <f t="shared" si="4219"/>
        <v/>
      </c>
      <c r="AW34337" t="str">
        <f t="shared" si="4221"/>
        <v/>
      </c>
      <c r="AX34337">
        <f t="shared" si="4222"/>
        <v>13.493654582950789</v>
      </c>
      <c r="AY34337">
        <f t="shared" si="4220"/>
        <v>1.1965876131521369</v>
      </c>
    </row>
    <row r="34338" spans="45:51" x14ac:dyDescent="0.2">
      <c r="AS34338">
        <v>34332</v>
      </c>
      <c r="AT34338" s="4">
        <f t="shared" si="4217"/>
        <v>96</v>
      </c>
      <c r="AU34338">
        <f t="shared" si="4218"/>
        <v>0</v>
      </c>
      <c r="AV34338" t="str">
        <f t="shared" si="4219"/>
        <v/>
      </c>
      <c r="AW34338" t="str">
        <f t="shared" si="4221"/>
        <v/>
      </c>
      <c r="AX34338">
        <f t="shared" si="4222"/>
        <v>13.49110094936885</v>
      </c>
      <c r="AY34338">
        <f t="shared" si="4220"/>
        <v>1.1967593645418555</v>
      </c>
    </row>
    <row r="34339" spans="45:51" x14ac:dyDescent="0.2">
      <c r="AS34339">
        <v>34333</v>
      </c>
      <c r="AT34339" s="4">
        <f t="shared" si="4217"/>
        <v>96</v>
      </c>
      <c r="AU34339">
        <f t="shared" si="4218"/>
        <v>0</v>
      </c>
      <c r="AV34339" t="str">
        <f t="shared" si="4219"/>
        <v/>
      </c>
      <c r="AW34339" t="str">
        <f t="shared" si="4221"/>
        <v/>
      </c>
      <c r="AX34339">
        <f t="shared" si="4222"/>
        <v>13.488547432624379</v>
      </c>
      <c r="AY34339">
        <f t="shared" si="4220"/>
        <v>1.196931157381492</v>
      </c>
    </row>
    <row r="34340" spans="45:51" x14ac:dyDescent="0.2">
      <c r="AS34340">
        <v>34334</v>
      </c>
      <c r="AT34340" s="4">
        <f t="shared" si="4217"/>
        <v>96</v>
      </c>
      <c r="AU34340">
        <f t="shared" si="4218"/>
        <v>0</v>
      </c>
      <c r="AV34340" t="str">
        <f t="shared" si="4219"/>
        <v/>
      </c>
      <c r="AW34340" t="str">
        <f t="shared" si="4221"/>
        <v/>
      </c>
      <c r="AX34340">
        <f t="shared" si="4222"/>
        <v>13.485994032745575</v>
      </c>
      <c r="AY34340">
        <f t="shared" si="4220"/>
        <v>1.197102991683616</v>
      </c>
    </row>
    <row r="34341" spans="45:51" x14ac:dyDescent="0.2">
      <c r="AS34341">
        <v>34335</v>
      </c>
      <c r="AT34341" s="4">
        <f t="shared" si="4217"/>
        <v>96</v>
      </c>
      <c r="AU34341">
        <f t="shared" si="4218"/>
        <v>0</v>
      </c>
      <c r="AV34341" t="str">
        <f t="shared" si="4219"/>
        <v/>
      </c>
      <c r="AW34341" t="str">
        <f t="shared" si="4221"/>
        <v/>
      </c>
      <c r="AX34341">
        <f t="shared" si="4222"/>
        <v>13.483440749760637</v>
      </c>
      <c r="AY34341">
        <f t="shared" si="4220"/>
        <v>1.1972748674608007</v>
      </c>
    </row>
    <row r="34342" spans="45:51" x14ac:dyDescent="0.2">
      <c r="AS34342">
        <v>34336</v>
      </c>
      <c r="AT34342" s="4">
        <f t="shared" si="4217"/>
        <v>96</v>
      </c>
      <c r="AU34342">
        <f t="shared" si="4218"/>
        <v>0</v>
      </c>
      <c r="AV34342" t="str">
        <f t="shared" si="4219"/>
        <v/>
      </c>
      <c r="AW34342" t="str">
        <f t="shared" si="4221"/>
        <v/>
      </c>
      <c r="AX34342">
        <f t="shared" si="4222"/>
        <v>13.480887583697777</v>
      </c>
      <c r="AY34342">
        <f t="shared" si="4220"/>
        <v>1.1974467847256238</v>
      </c>
    </row>
    <row r="34343" spans="45:51" x14ac:dyDescent="0.2">
      <c r="AS34343">
        <v>34337</v>
      </c>
      <c r="AT34343" s="4">
        <f t="shared" si="4217"/>
        <v>96</v>
      </c>
      <c r="AU34343">
        <f t="shared" si="4218"/>
        <v>0</v>
      </c>
      <c r="AV34343" t="str">
        <f t="shared" si="4219"/>
        <v/>
      </c>
      <c r="AW34343" t="str">
        <f t="shared" si="4221"/>
        <v/>
      </c>
      <c r="AX34343">
        <f t="shared" si="4222"/>
        <v>13.478334534585214</v>
      </c>
      <c r="AY34343">
        <f t="shared" si="4220"/>
        <v>1.1976187434906667</v>
      </c>
    </row>
    <row r="34344" spans="45:51" x14ac:dyDescent="0.2">
      <c r="AS34344">
        <v>34338</v>
      </c>
      <c r="AT34344" s="4">
        <f t="shared" si="4217"/>
        <v>96</v>
      </c>
      <c r="AU34344">
        <f t="shared" si="4218"/>
        <v>0</v>
      </c>
      <c r="AV34344" t="str">
        <f t="shared" si="4219"/>
        <v/>
      </c>
      <c r="AW34344" t="str">
        <f t="shared" si="4221"/>
        <v/>
      </c>
      <c r="AX34344">
        <f t="shared" si="4222"/>
        <v>13.475781602451177</v>
      </c>
      <c r="AY34344">
        <f t="shared" si="4220"/>
        <v>1.1977907437685145</v>
      </c>
    </row>
    <row r="34345" spans="45:51" x14ac:dyDescent="0.2">
      <c r="AS34345">
        <v>34339</v>
      </c>
      <c r="AT34345" s="4">
        <f t="shared" si="4217"/>
        <v>96</v>
      </c>
      <c r="AU34345">
        <f t="shared" si="4218"/>
        <v>0</v>
      </c>
      <c r="AV34345" t="str">
        <f t="shared" si="4219"/>
        <v/>
      </c>
      <c r="AW34345" t="str">
        <f t="shared" si="4221"/>
        <v/>
      </c>
      <c r="AX34345">
        <f t="shared" si="4222"/>
        <v>13.473228787323901</v>
      </c>
      <c r="AY34345">
        <f t="shared" si="4220"/>
        <v>1.1979627855717563</v>
      </c>
    </row>
    <row r="34346" spans="45:51" x14ac:dyDescent="0.2">
      <c r="AS34346">
        <v>34340</v>
      </c>
      <c r="AT34346" s="4">
        <f t="shared" si="4217"/>
        <v>96</v>
      </c>
      <c r="AU34346">
        <f t="shared" si="4218"/>
        <v>0</v>
      </c>
      <c r="AV34346" t="str">
        <f t="shared" si="4219"/>
        <v/>
      </c>
      <c r="AW34346" t="str">
        <f t="shared" si="4221"/>
        <v/>
      </c>
      <c r="AX34346">
        <f t="shared" si="4222"/>
        <v>13.470676089231635</v>
      </c>
      <c r="AY34346">
        <f t="shared" si="4220"/>
        <v>1.1981348689129854</v>
      </c>
    </row>
    <row r="34347" spans="45:51" x14ac:dyDescent="0.2">
      <c r="AS34347">
        <v>34341</v>
      </c>
      <c r="AT34347" s="4">
        <f t="shared" si="4217"/>
        <v>96</v>
      </c>
      <c r="AU34347">
        <f t="shared" si="4218"/>
        <v>0</v>
      </c>
      <c r="AV34347" t="str">
        <f t="shared" si="4219"/>
        <v/>
      </c>
      <c r="AW34347" t="str">
        <f t="shared" si="4221"/>
        <v/>
      </c>
      <c r="AX34347">
        <f t="shared" si="4222"/>
        <v>13.468123508202629</v>
      </c>
      <c r="AY34347">
        <f t="shared" si="4220"/>
        <v>1.198306993804799</v>
      </c>
    </row>
    <row r="34348" spans="45:51" x14ac:dyDescent="0.2">
      <c r="AS34348">
        <v>34342</v>
      </c>
      <c r="AT34348" s="4">
        <f t="shared" si="4217"/>
        <v>96</v>
      </c>
      <c r="AU34348">
        <f t="shared" si="4218"/>
        <v>0</v>
      </c>
      <c r="AV34348" t="str">
        <f t="shared" si="4219"/>
        <v/>
      </c>
      <c r="AW34348" t="str">
        <f t="shared" si="4221"/>
        <v/>
      </c>
      <c r="AX34348">
        <f t="shared" si="4222"/>
        <v>13.465571044265147</v>
      </c>
      <c r="AY34348">
        <f t="shared" si="4220"/>
        <v>1.1984791602597975</v>
      </c>
    </row>
    <row r="34349" spans="45:51" x14ac:dyDescent="0.2">
      <c r="AS34349">
        <v>34343</v>
      </c>
      <c r="AT34349" s="4">
        <f t="shared" si="4217"/>
        <v>96</v>
      </c>
      <c r="AU34349">
        <f t="shared" si="4218"/>
        <v>0</v>
      </c>
      <c r="AV34349" t="str">
        <f t="shared" si="4219"/>
        <v/>
      </c>
      <c r="AW34349" t="str">
        <f t="shared" si="4221"/>
        <v/>
      </c>
      <c r="AX34349">
        <f t="shared" si="4222"/>
        <v>13.46301869744746</v>
      </c>
      <c r="AY34349">
        <f t="shared" si="4220"/>
        <v>1.1986513682905864</v>
      </c>
    </row>
    <row r="34350" spans="45:51" x14ac:dyDescent="0.2">
      <c r="AS34350">
        <v>34344</v>
      </c>
      <c r="AT34350" s="4">
        <f t="shared" si="4217"/>
        <v>96</v>
      </c>
      <c r="AU34350">
        <f t="shared" si="4218"/>
        <v>0</v>
      </c>
      <c r="AV34350" t="str">
        <f t="shared" si="4219"/>
        <v/>
      </c>
      <c r="AW34350" t="str">
        <f t="shared" si="4221"/>
        <v/>
      </c>
      <c r="AX34350">
        <f t="shared" si="4222"/>
        <v>13.460466467777847</v>
      </c>
      <c r="AY34350">
        <f t="shared" si="4220"/>
        <v>1.1988236179097744</v>
      </c>
    </row>
    <row r="34351" spans="45:51" x14ac:dyDescent="0.2">
      <c r="AS34351">
        <v>34345</v>
      </c>
      <c r="AT34351" s="4">
        <f t="shared" si="4217"/>
        <v>96</v>
      </c>
      <c r="AU34351">
        <f t="shared" si="4218"/>
        <v>0</v>
      </c>
      <c r="AV34351" t="str">
        <f t="shared" si="4219"/>
        <v/>
      </c>
      <c r="AW34351" t="str">
        <f t="shared" si="4221"/>
        <v/>
      </c>
      <c r="AX34351">
        <f t="shared" si="4222"/>
        <v>13.457914355284599</v>
      </c>
      <c r="AY34351">
        <f t="shared" si="4220"/>
        <v>1.1989959091299738</v>
      </c>
    </row>
    <row r="34352" spans="45:51" x14ac:dyDescent="0.2">
      <c r="AS34352">
        <v>34346</v>
      </c>
      <c r="AT34352" s="4">
        <f t="shared" si="4217"/>
        <v>96</v>
      </c>
      <c r="AU34352">
        <f t="shared" si="4218"/>
        <v>0</v>
      </c>
      <c r="AV34352" t="str">
        <f t="shared" si="4219"/>
        <v/>
      </c>
      <c r="AW34352" t="str">
        <f t="shared" si="4221"/>
        <v/>
      </c>
      <c r="AX34352">
        <f t="shared" si="4222"/>
        <v>13.455362359996009</v>
      </c>
      <c r="AY34352">
        <f t="shared" si="4220"/>
        <v>1.1991682419638015</v>
      </c>
    </row>
    <row r="34353" spans="45:51" x14ac:dyDescent="0.2">
      <c r="AS34353">
        <v>34347</v>
      </c>
      <c r="AT34353" s="4">
        <f t="shared" si="4217"/>
        <v>96</v>
      </c>
      <c r="AU34353">
        <f t="shared" si="4218"/>
        <v>0</v>
      </c>
      <c r="AV34353" t="str">
        <f t="shared" si="4219"/>
        <v/>
      </c>
      <c r="AW34353" t="str">
        <f t="shared" si="4221"/>
        <v/>
      </c>
      <c r="AX34353">
        <f t="shared" si="4222"/>
        <v>13.452810481940386</v>
      </c>
      <c r="AY34353">
        <f t="shared" si="4220"/>
        <v>1.199340616423878</v>
      </c>
    </row>
    <row r="34354" spans="45:51" x14ac:dyDescent="0.2">
      <c r="AS34354">
        <v>34348</v>
      </c>
      <c r="AT34354" s="4">
        <f t="shared" si="4217"/>
        <v>96</v>
      </c>
      <c r="AU34354">
        <f t="shared" si="4218"/>
        <v>0</v>
      </c>
      <c r="AV34354" t="str">
        <f t="shared" si="4219"/>
        <v/>
      </c>
      <c r="AW34354" t="str">
        <f t="shared" si="4221"/>
        <v/>
      </c>
      <c r="AX34354">
        <f t="shared" si="4222"/>
        <v>13.45025872114604</v>
      </c>
      <c r="AY34354">
        <f t="shared" si="4220"/>
        <v>1.1995130325228285</v>
      </c>
    </row>
    <row r="34355" spans="45:51" x14ac:dyDescent="0.2">
      <c r="AS34355">
        <v>34349</v>
      </c>
      <c r="AT34355" s="4">
        <f t="shared" si="4217"/>
        <v>96</v>
      </c>
      <c r="AU34355">
        <f t="shared" si="4218"/>
        <v>0</v>
      </c>
      <c r="AV34355" t="str">
        <f t="shared" si="4219"/>
        <v/>
      </c>
      <c r="AW34355" t="str">
        <f t="shared" si="4221"/>
        <v/>
      </c>
      <c r="AX34355">
        <f t="shared" si="4222"/>
        <v>13.447707077641295</v>
      </c>
      <c r="AY34355">
        <f t="shared" si="4220"/>
        <v>1.1996854902732805</v>
      </c>
    </row>
    <row r="34356" spans="45:51" x14ac:dyDescent="0.2">
      <c r="AS34356">
        <v>34350</v>
      </c>
      <c r="AT34356" s="4">
        <f t="shared" si="4217"/>
        <v>96</v>
      </c>
      <c r="AU34356">
        <f t="shared" si="4218"/>
        <v>0</v>
      </c>
      <c r="AV34356" t="str">
        <f t="shared" si="4219"/>
        <v/>
      </c>
      <c r="AW34356" t="str">
        <f t="shared" si="4221"/>
        <v/>
      </c>
      <c r="AX34356">
        <f t="shared" si="4222"/>
        <v>13.445155551454484</v>
      </c>
      <c r="AY34356">
        <f t="shared" si="4220"/>
        <v>1.1998579896878669</v>
      </c>
    </row>
    <row r="34357" spans="45:51" x14ac:dyDescent="0.2">
      <c r="AS34357">
        <v>34351</v>
      </c>
      <c r="AT34357" s="4">
        <f t="shared" si="4217"/>
        <v>96</v>
      </c>
      <c r="AU34357">
        <f t="shared" si="4218"/>
        <v>0</v>
      </c>
      <c r="AV34357" t="str">
        <f t="shared" si="4219"/>
        <v/>
      </c>
      <c r="AW34357" t="str">
        <f t="shared" si="4221"/>
        <v/>
      </c>
      <c r="AX34357">
        <f t="shared" si="4222"/>
        <v>13.442604142613945</v>
      </c>
      <c r="AY34357">
        <f t="shared" si="4220"/>
        <v>1.2000305307792238</v>
      </c>
    </row>
    <row r="34358" spans="45:51" x14ac:dyDescent="0.2">
      <c r="AS34358">
        <v>34352</v>
      </c>
      <c r="AT34358" s="4">
        <f t="shared" si="4217"/>
        <v>96</v>
      </c>
      <c r="AU34358">
        <f t="shared" si="4218"/>
        <v>0</v>
      </c>
      <c r="AV34358" t="str">
        <f t="shared" si="4219"/>
        <v/>
      </c>
      <c r="AW34358" t="str">
        <f t="shared" si="4221"/>
        <v/>
      </c>
      <c r="AX34358">
        <f t="shared" si="4222"/>
        <v>13.440052851148026</v>
      </c>
      <c r="AY34358">
        <f t="shared" si="4220"/>
        <v>1.2002031135599918</v>
      </c>
    </row>
    <row r="34359" spans="45:51" x14ac:dyDescent="0.2">
      <c r="AS34359">
        <v>34353</v>
      </c>
      <c r="AT34359" s="4">
        <f t="shared" si="4217"/>
        <v>96</v>
      </c>
      <c r="AU34359">
        <f t="shared" si="4218"/>
        <v>0</v>
      </c>
      <c r="AV34359" t="str">
        <f t="shared" si="4219"/>
        <v/>
      </c>
      <c r="AW34359" t="str">
        <f t="shared" si="4221"/>
        <v/>
      </c>
      <c r="AX34359">
        <f t="shared" si="4222"/>
        <v>13.437501677085084</v>
      </c>
      <c r="AY34359">
        <f t="shared" si="4220"/>
        <v>1.2003757380428144</v>
      </c>
    </row>
    <row r="34360" spans="45:51" x14ac:dyDescent="0.2">
      <c r="AS34360">
        <v>34354</v>
      </c>
      <c r="AT34360" s="4">
        <f t="shared" si="4217"/>
        <v>96</v>
      </c>
      <c r="AU34360">
        <f t="shared" si="4218"/>
        <v>0</v>
      </c>
      <c r="AV34360" t="str">
        <f t="shared" si="4219"/>
        <v/>
      </c>
      <c r="AW34360" t="str">
        <f t="shared" si="4221"/>
        <v/>
      </c>
      <c r="AX34360">
        <f t="shared" si="4222"/>
        <v>13.434950620453487</v>
      </c>
      <c r="AY34360">
        <f t="shared" si="4220"/>
        <v>1.2005484042403405</v>
      </c>
    </row>
    <row r="34361" spans="45:51" x14ac:dyDescent="0.2">
      <c r="AS34361">
        <v>34355</v>
      </c>
      <c r="AT34361" s="4">
        <f t="shared" si="4217"/>
        <v>96</v>
      </c>
      <c r="AU34361">
        <f t="shared" si="4218"/>
        <v>0</v>
      </c>
      <c r="AV34361" t="str">
        <f t="shared" si="4219"/>
        <v/>
      </c>
      <c r="AW34361" t="str">
        <f t="shared" si="4221"/>
        <v/>
      </c>
      <c r="AX34361">
        <f t="shared" si="4222"/>
        <v>13.432399681281606</v>
      </c>
      <c r="AY34361">
        <f t="shared" si="4220"/>
        <v>1.2007211121652215</v>
      </c>
    </row>
    <row r="34362" spans="45:51" x14ac:dyDescent="0.2">
      <c r="AS34362">
        <v>34356</v>
      </c>
      <c r="AT34362" s="4">
        <f t="shared" si="4217"/>
        <v>96</v>
      </c>
      <c r="AU34362">
        <f t="shared" si="4218"/>
        <v>0</v>
      </c>
      <c r="AV34362" t="str">
        <f t="shared" si="4219"/>
        <v/>
      </c>
      <c r="AW34362" t="str">
        <f t="shared" si="4221"/>
        <v/>
      </c>
      <c r="AX34362">
        <f t="shared" si="4222"/>
        <v>13.429848859597824</v>
      </c>
      <c r="AY34362">
        <f t="shared" si="4220"/>
        <v>1.2008938618301137</v>
      </c>
    </row>
    <row r="34363" spans="45:51" x14ac:dyDescent="0.2">
      <c r="AS34363">
        <v>34357</v>
      </c>
      <c r="AT34363" s="4">
        <f t="shared" si="4217"/>
        <v>96</v>
      </c>
      <c r="AU34363">
        <f t="shared" si="4218"/>
        <v>0</v>
      </c>
      <c r="AV34363" t="str">
        <f t="shared" si="4219"/>
        <v/>
      </c>
      <c r="AW34363" t="str">
        <f t="shared" si="4221"/>
        <v/>
      </c>
      <c r="AX34363">
        <f t="shared" si="4222"/>
        <v>13.427298155430533</v>
      </c>
      <c r="AY34363">
        <f t="shared" si="4220"/>
        <v>1.201066653247677</v>
      </c>
    </row>
    <row r="34364" spans="45:51" x14ac:dyDescent="0.2">
      <c r="AS34364">
        <v>34358</v>
      </c>
      <c r="AT34364" s="4">
        <f t="shared" si="4217"/>
        <v>96</v>
      </c>
      <c r="AU34364">
        <f t="shared" si="4218"/>
        <v>0</v>
      </c>
      <c r="AV34364" t="str">
        <f t="shared" si="4219"/>
        <v/>
      </c>
      <c r="AW34364" t="str">
        <f t="shared" si="4221"/>
        <v/>
      </c>
      <c r="AX34364">
        <f t="shared" si="4222"/>
        <v>13.424747568808133</v>
      </c>
      <c r="AY34364">
        <f t="shared" si="4220"/>
        <v>1.2012394864305751</v>
      </c>
    </row>
    <row r="34365" spans="45:51" x14ac:dyDescent="0.2">
      <c r="AS34365">
        <v>34359</v>
      </c>
      <c r="AT34365" s="4">
        <f t="shared" si="4217"/>
        <v>96</v>
      </c>
      <c r="AU34365">
        <f t="shared" si="4218"/>
        <v>0</v>
      </c>
      <c r="AV34365" t="str">
        <f t="shared" si="4219"/>
        <v/>
      </c>
      <c r="AW34365" t="str">
        <f t="shared" si="4221"/>
        <v/>
      </c>
      <c r="AX34365">
        <f t="shared" si="4222"/>
        <v>13.422197099759032</v>
      </c>
      <c r="AY34365">
        <f t="shared" si="4220"/>
        <v>1.201412361391476</v>
      </c>
    </row>
    <row r="34366" spans="45:51" x14ac:dyDescent="0.2">
      <c r="AS34366">
        <v>34360</v>
      </c>
      <c r="AT34366" s="4">
        <f t="shared" si="4217"/>
        <v>96</v>
      </c>
      <c r="AU34366">
        <f t="shared" si="4218"/>
        <v>0</v>
      </c>
      <c r="AV34366" t="str">
        <f t="shared" si="4219"/>
        <v/>
      </c>
      <c r="AW34366" t="str">
        <f t="shared" si="4221"/>
        <v/>
      </c>
      <c r="AX34366">
        <f t="shared" si="4222"/>
        <v>13.419646748311647</v>
      </c>
      <c r="AY34366">
        <f t="shared" si="4220"/>
        <v>1.2015852781430516</v>
      </c>
    </row>
    <row r="34367" spans="45:51" x14ac:dyDescent="0.2">
      <c r="AS34367">
        <v>34361</v>
      </c>
      <c r="AT34367" s="4">
        <f t="shared" si="4217"/>
        <v>96</v>
      </c>
      <c r="AU34367">
        <f t="shared" si="4218"/>
        <v>0</v>
      </c>
      <c r="AV34367" t="str">
        <f t="shared" si="4219"/>
        <v/>
      </c>
      <c r="AW34367" t="str">
        <f t="shared" si="4221"/>
        <v/>
      </c>
      <c r="AX34367">
        <f t="shared" si="4222"/>
        <v>13.417096514494405</v>
      </c>
      <c r="AY34367">
        <f t="shared" si="4220"/>
        <v>1.2017582366979769</v>
      </c>
    </row>
    <row r="34368" spans="45:51" x14ac:dyDescent="0.2">
      <c r="AS34368">
        <v>34362</v>
      </c>
      <c r="AT34368" s="4">
        <f t="shared" si="4217"/>
        <v>96</v>
      </c>
      <c r="AU34368">
        <f t="shared" si="4218"/>
        <v>0</v>
      </c>
      <c r="AV34368" t="str">
        <f t="shared" si="4219"/>
        <v/>
      </c>
      <c r="AW34368" t="str">
        <f t="shared" si="4221"/>
        <v/>
      </c>
      <c r="AX34368">
        <f t="shared" si="4222"/>
        <v>13.414546398335739</v>
      </c>
      <c r="AY34368">
        <f t="shared" si="4220"/>
        <v>1.2019312370689321</v>
      </c>
    </row>
    <row r="34369" spans="45:51" x14ac:dyDescent="0.2">
      <c r="AS34369">
        <v>34363</v>
      </c>
      <c r="AT34369" s="4">
        <f t="shared" si="4217"/>
        <v>96</v>
      </c>
      <c r="AU34369">
        <f t="shared" si="4218"/>
        <v>0</v>
      </c>
      <c r="AV34369" t="str">
        <f t="shared" si="4219"/>
        <v/>
      </c>
      <c r="AW34369" t="str">
        <f t="shared" si="4221"/>
        <v/>
      </c>
      <c r="AX34369">
        <f t="shared" si="4222"/>
        <v>13.411996399864092</v>
      </c>
      <c r="AY34369">
        <f t="shared" si="4220"/>
        <v>1.2021042792686003</v>
      </c>
    </row>
    <row r="34370" spans="45:51" x14ac:dyDescent="0.2">
      <c r="AS34370">
        <v>34364</v>
      </c>
      <c r="AT34370" s="4">
        <f t="shared" si="4217"/>
        <v>96</v>
      </c>
      <c r="AU34370">
        <f t="shared" si="4218"/>
        <v>0</v>
      </c>
      <c r="AV34370" t="str">
        <f t="shared" si="4219"/>
        <v/>
      </c>
      <c r="AW34370" t="str">
        <f t="shared" si="4221"/>
        <v/>
      </c>
      <c r="AX34370">
        <f t="shared" si="4222"/>
        <v>13.409446519107917</v>
      </c>
      <c r="AY34370">
        <f t="shared" si="4220"/>
        <v>1.2022773633096693</v>
      </c>
    </row>
    <row r="34371" spans="45:51" x14ac:dyDescent="0.2">
      <c r="AS34371">
        <v>34365</v>
      </c>
      <c r="AT34371" s="4">
        <f t="shared" si="4217"/>
        <v>96</v>
      </c>
      <c r="AU34371">
        <f t="shared" si="4218"/>
        <v>0</v>
      </c>
      <c r="AV34371" t="str">
        <f t="shared" si="4219"/>
        <v/>
      </c>
      <c r="AW34371" t="str">
        <f t="shared" si="4221"/>
        <v/>
      </c>
      <c r="AX34371">
        <f t="shared" si="4222"/>
        <v>13.406896756095673</v>
      </c>
      <c r="AY34371">
        <f t="shared" si="4220"/>
        <v>1.2024504892048304</v>
      </c>
    </row>
    <row r="34372" spans="45:51" x14ac:dyDescent="0.2">
      <c r="AS34372">
        <v>34366</v>
      </c>
      <c r="AT34372" s="4">
        <f t="shared" si="4217"/>
        <v>96</v>
      </c>
      <c r="AU34372">
        <f t="shared" si="4218"/>
        <v>0</v>
      </c>
      <c r="AV34372" t="str">
        <f t="shared" si="4219"/>
        <v/>
      </c>
      <c r="AW34372" t="str">
        <f t="shared" si="4221"/>
        <v/>
      </c>
      <c r="AX34372">
        <f t="shared" si="4222"/>
        <v>13.404347110855829</v>
      </c>
      <c r="AY34372">
        <f t="shared" si="4220"/>
        <v>1.2026236569667792</v>
      </c>
    </row>
    <row r="34373" spans="45:51" x14ac:dyDescent="0.2">
      <c r="AS34373">
        <v>34367</v>
      </c>
      <c r="AT34373" s="4">
        <f t="shared" si="4217"/>
        <v>96</v>
      </c>
      <c r="AU34373">
        <f t="shared" si="4218"/>
        <v>0</v>
      </c>
      <c r="AV34373" t="str">
        <f t="shared" si="4219"/>
        <v/>
      </c>
      <c r="AW34373" t="str">
        <f t="shared" si="4221"/>
        <v/>
      </c>
      <c r="AX34373">
        <f t="shared" si="4222"/>
        <v>13.401797583416863</v>
      </c>
      <c r="AY34373">
        <f t="shared" si="4220"/>
        <v>1.2027968666082147</v>
      </c>
    </row>
    <row r="34374" spans="45:51" x14ac:dyDescent="0.2">
      <c r="AS34374">
        <v>34368</v>
      </c>
      <c r="AT34374" s="4">
        <f t="shared" ref="AT34374:AT34437" si="4223">ROUNDDOWN(AS34374/(C$17*60),0) +1</f>
        <v>96</v>
      </c>
      <c r="AU34374">
        <f t="shared" ref="AU34374:AU34437" si="4224">IF(AND(AS34374-(AT34374-1)*60*C$17&gt;=0,AS34374+1-(AT34374-1)*60*C$17&lt;=C$16*60),C$10/(C$16*60),0)</f>
        <v>0</v>
      </c>
      <c r="AV34374" t="str">
        <f t="shared" ref="AV34374:AV34437" si="4225">IF(MOD(AS34374,(C$17*60))=0,1,"")</f>
        <v/>
      </c>
      <c r="AW34374" t="str">
        <f t="shared" si="4221"/>
        <v/>
      </c>
      <c r="AX34374">
        <f t="shared" si="4222"/>
        <v>13.39924817380726</v>
      </c>
      <c r="AY34374">
        <f t="shared" ref="AY34374:AY34437" si="4226">C$32/(C$22+AX34374)</f>
        <v>1.2029701181418402</v>
      </c>
    </row>
    <row r="34375" spans="45:51" x14ac:dyDescent="0.2">
      <c r="AS34375">
        <v>34369</v>
      </c>
      <c r="AT34375" s="4">
        <f t="shared" si="4223"/>
        <v>96</v>
      </c>
      <c r="AU34375">
        <f t="shared" si="4224"/>
        <v>0</v>
      </c>
      <c r="AV34375" t="str">
        <f t="shared" si="4225"/>
        <v/>
      </c>
      <c r="AW34375" t="str">
        <f t="shared" ref="AW34375:AW34438" si="4227">IF(AV34375&lt;&gt;"",AS34375/60,"")</f>
        <v/>
      </c>
      <c r="AX34375">
        <f t="shared" ref="AX34375:AX34438" si="4228">(AU34375/C$29)+AX34374*EXP(-(AY34374/C$29)*(AS34375-AS34374)/60)</f>
        <v>13.396698882055517</v>
      </c>
      <c r="AY34375">
        <f t="shared" si="4226"/>
        <v>1.2031434115803628</v>
      </c>
    </row>
    <row r="34376" spans="45:51" x14ac:dyDescent="0.2">
      <c r="AS34376">
        <v>34370</v>
      </c>
      <c r="AT34376" s="4">
        <f t="shared" si="4223"/>
        <v>96</v>
      </c>
      <c r="AU34376">
        <f t="shared" si="4224"/>
        <v>0</v>
      </c>
      <c r="AV34376" t="str">
        <f t="shared" si="4225"/>
        <v/>
      </c>
      <c r="AW34376" t="str">
        <f t="shared" si="4227"/>
        <v/>
      </c>
      <c r="AX34376">
        <f t="shared" si="4228"/>
        <v>13.394149708190136</v>
      </c>
      <c r="AY34376">
        <f t="shared" si="4226"/>
        <v>1.203316746936494</v>
      </c>
    </row>
    <row r="34377" spans="45:51" x14ac:dyDescent="0.2">
      <c r="AS34377">
        <v>34371</v>
      </c>
      <c r="AT34377" s="4">
        <f t="shared" si="4223"/>
        <v>96</v>
      </c>
      <c r="AU34377">
        <f t="shared" si="4224"/>
        <v>0</v>
      </c>
      <c r="AV34377" t="str">
        <f t="shared" si="4225"/>
        <v/>
      </c>
      <c r="AW34377" t="str">
        <f t="shared" si="4227"/>
        <v/>
      </c>
      <c r="AX34377">
        <f t="shared" si="4228"/>
        <v>13.39160065223963</v>
      </c>
      <c r="AY34377">
        <f t="shared" si="4226"/>
        <v>1.2034901242229485</v>
      </c>
    </row>
    <row r="34378" spans="45:51" x14ac:dyDescent="0.2">
      <c r="AS34378">
        <v>34372</v>
      </c>
      <c r="AT34378" s="4">
        <f t="shared" si="4223"/>
        <v>96</v>
      </c>
      <c r="AU34378">
        <f t="shared" si="4224"/>
        <v>0</v>
      </c>
      <c r="AV34378" t="str">
        <f t="shared" si="4225"/>
        <v/>
      </c>
      <c r="AW34378" t="str">
        <f t="shared" si="4227"/>
        <v/>
      </c>
      <c r="AX34378">
        <f t="shared" si="4228"/>
        <v>13.389051714232517</v>
      </c>
      <c r="AY34378">
        <f t="shared" si="4226"/>
        <v>1.2036635434524456</v>
      </c>
    </row>
    <row r="34379" spans="45:51" x14ac:dyDescent="0.2">
      <c r="AS34379">
        <v>34373</v>
      </c>
      <c r="AT34379" s="4">
        <f t="shared" si="4223"/>
        <v>96</v>
      </c>
      <c r="AU34379">
        <f t="shared" si="4224"/>
        <v>0</v>
      </c>
      <c r="AV34379" t="str">
        <f t="shared" si="4225"/>
        <v/>
      </c>
      <c r="AW34379" t="str">
        <f t="shared" si="4227"/>
        <v/>
      </c>
      <c r="AX34379">
        <f t="shared" si="4228"/>
        <v>13.38650289419733</v>
      </c>
      <c r="AY34379">
        <f t="shared" si="4226"/>
        <v>1.203837004637708</v>
      </c>
    </row>
    <row r="34380" spans="45:51" x14ac:dyDescent="0.2">
      <c r="AS34380">
        <v>34374</v>
      </c>
      <c r="AT34380" s="4">
        <f t="shared" si="4223"/>
        <v>96</v>
      </c>
      <c r="AU34380">
        <f t="shared" si="4224"/>
        <v>0</v>
      </c>
      <c r="AV34380" t="str">
        <f t="shared" si="4225"/>
        <v/>
      </c>
      <c r="AW34380" t="str">
        <f t="shared" si="4227"/>
        <v/>
      </c>
      <c r="AX34380">
        <f t="shared" si="4228"/>
        <v>13.383954192162603</v>
      </c>
      <c r="AY34380">
        <f t="shared" si="4226"/>
        <v>1.2040105077914631</v>
      </c>
    </row>
    <row r="34381" spans="45:51" x14ac:dyDescent="0.2">
      <c r="AS34381">
        <v>34375</v>
      </c>
      <c r="AT34381" s="4">
        <f t="shared" si="4223"/>
        <v>96</v>
      </c>
      <c r="AU34381">
        <f t="shared" si="4224"/>
        <v>0</v>
      </c>
      <c r="AV34381" t="str">
        <f t="shared" si="4225"/>
        <v/>
      </c>
      <c r="AW34381" t="str">
        <f t="shared" si="4227"/>
        <v/>
      </c>
      <c r="AX34381">
        <f t="shared" si="4228"/>
        <v>13.381405608156886</v>
      </c>
      <c r="AY34381">
        <f t="shared" si="4226"/>
        <v>1.2041840529264414</v>
      </c>
    </row>
    <row r="34382" spans="45:51" x14ac:dyDescent="0.2">
      <c r="AS34382">
        <v>34376</v>
      </c>
      <c r="AT34382" s="4">
        <f t="shared" si="4223"/>
        <v>96</v>
      </c>
      <c r="AU34382">
        <f t="shared" si="4224"/>
        <v>0</v>
      </c>
      <c r="AV34382" t="str">
        <f t="shared" si="4225"/>
        <v/>
      </c>
      <c r="AW34382" t="str">
        <f t="shared" si="4227"/>
        <v/>
      </c>
      <c r="AX34382">
        <f t="shared" si="4228"/>
        <v>13.378857142208734</v>
      </c>
      <c r="AY34382">
        <f t="shared" si="4226"/>
        <v>1.2043576400553775</v>
      </c>
    </row>
    <row r="34383" spans="45:51" x14ac:dyDescent="0.2">
      <c r="AS34383">
        <v>34377</v>
      </c>
      <c r="AT34383" s="4">
        <f t="shared" si="4223"/>
        <v>96</v>
      </c>
      <c r="AU34383">
        <f t="shared" si="4224"/>
        <v>0</v>
      </c>
      <c r="AV34383" t="str">
        <f t="shared" si="4225"/>
        <v/>
      </c>
      <c r="AW34383" t="str">
        <f t="shared" si="4227"/>
        <v/>
      </c>
      <c r="AX34383">
        <f t="shared" si="4228"/>
        <v>13.376308794346709</v>
      </c>
      <c r="AY34383">
        <f t="shared" si="4226"/>
        <v>1.2045312691910108</v>
      </c>
    </row>
    <row r="34384" spans="45:51" x14ac:dyDescent="0.2">
      <c r="AS34384">
        <v>34378</v>
      </c>
      <c r="AT34384" s="4">
        <f t="shared" si="4223"/>
        <v>96</v>
      </c>
      <c r="AU34384">
        <f t="shared" si="4224"/>
        <v>0</v>
      </c>
      <c r="AV34384" t="str">
        <f t="shared" si="4225"/>
        <v/>
      </c>
      <c r="AW34384" t="str">
        <f t="shared" si="4227"/>
        <v/>
      </c>
      <c r="AX34384">
        <f t="shared" si="4228"/>
        <v>13.373760564599385</v>
      </c>
      <c r="AY34384">
        <f t="shared" si="4226"/>
        <v>1.2047049403460837</v>
      </c>
    </row>
    <row r="34385" spans="45:51" x14ac:dyDescent="0.2">
      <c r="AS34385">
        <v>34379</v>
      </c>
      <c r="AT34385" s="4">
        <f t="shared" si="4223"/>
        <v>96</v>
      </c>
      <c r="AU34385">
        <f t="shared" si="4224"/>
        <v>0</v>
      </c>
      <c r="AV34385" t="str">
        <f t="shared" si="4225"/>
        <v/>
      </c>
      <c r="AW34385" t="str">
        <f t="shared" si="4227"/>
        <v/>
      </c>
      <c r="AX34385">
        <f t="shared" si="4228"/>
        <v>13.371212452995344</v>
      </c>
      <c r="AY34385">
        <f t="shared" si="4226"/>
        <v>1.2048786535333427</v>
      </c>
    </row>
    <row r="34386" spans="45:51" x14ac:dyDescent="0.2">
      <c r="AS34386">
        <v>34380</v>
      </c>
      <c r="AT34386" s="4">
        <f t="shared" si="4223"/>
        <v>96</v>
      </c>
      <c r="AU34386">
        <f t="shared" si="4224"/>
        <v>0</v>
      </c>
      <c r="AV34386" t="str">
        <f t="shared" si="4225"/>
        <v/>
      </c>
      <c r="AW34386" t="str">
        <f t="shared" si="4227"/>
        <v/>
      </c>
      <c r="AX34386">
        <f t="shared" si="4228"/>
        <v>13.368664459563176</v>
      </c>
      <c r="AY34386">
        <f t="shared" si="4226"/>
        <v>1.2050524087655385</v>
      </c>
    </row>
    <row r="34387" spans="45:51" x14ac:dyDescent="0.2">
      <c r="AS34387">
        <v>34381</v>
      </c>
      <c r="AT34387" s="4">
        <f t="shared" si="4223"/>
        <v>96</v>
      </c>
      <c r="AU34387">
        <f t="shared" si="4224"/>
        <v>0</v>
      </c>
      <c r="AV34387" t="str">
        <f t="shared" si="4225"/>
        <v/>
      </c>
      <c r="AW34387" t="str">
        <f t="shared" si="4227"/>
        <v/>
      </c>
      <c r="AX34387">
        <f t="shared" si="4228"/>
        <v>13.366116584331477</v>
      </c>
      <c r="AY34387">
        <f t="shared" si="4226"/>
        <v>1.2052262060554262</v>
      </c>
    </row>
    <row r="34388" spans="45:51" x14ac:dyDescent="0.2">
      <c r="AS34388">
        <v>34382</v>
      </c>
      <c r="AT34388" s="4">
        <f t="shared" si="4223"/>
        <v>96</v>
      </c>
      <c r="AU34388">
        <f t="shared" si="4224"/>
        <v>0</v>
      </c>
      <c r="AV34388" t="str">
        <f t="shared" si="4225"/>
        <v/>
      </c>
      <c r="AW34388" t="str">
        <f t="shared" si="4227"/>
        <v/>
      </c>
      <c r="AX34388">
        <f t="shared" si="4228"/>
        <v>13.363568827328857</v>
      </c>
      <c r="AY34388">
        <f t="shared" si="4226"/>
        <v>1.2054000454157636</v>
      </c>
    </row>
    <row r="34389" spans="45:51" x14ac:dyDescent="0.2">
      <c r="AS34389">
        <v>34383</v>
      </c>
      <c r="AT34389" s="4">
        <f t="shared" si="4223"/>
        <v>96</v>
      </c>
      <c r="AU34389">
        <f t="shared" si="4224"/>
        <v>0</v>
      </c>
      <c r="AV34389" t="str">
        <f t="shared" si="4225"/>
        <v/>
      </c>
      <c r="AW34389" t="str">
        <f t="shared" si="4227"/>
        <v/>
      </c>
      <c r="AX34389">
        <f t="shared" si="4228"/>
        <v>13.36102118858393</v>
      </c>
      <c r="AY34389">
        <f t="shared" si="4226"/>
        <v>1.2055739268593133</v>
      </c>
    </row>
    <row r="34390" spans="45:51" x14ac:dyDescent="0.2">
      <c r="AS34390">
        <v>34384</v>
      </c>
      <c r="AT34390" s="4">
        <f t="shared" si="4223"/>
        <v>96</v>
      </c>
      <c r="AU34390">
        <f t="shared" si="4224"/>
        <v>0</v>
      </c>
      <c r="AV34390" t="str">
        <f t="shared" si="4225"/>
        <v/>
      </c>
      <c r="AW34390" t="str">
        <f t="shared" si="4227"/>
        <v/>
      </c>
      <c r="AX34390">
        <f t="shared" si="4228"/>
        <v>13.358473668125322</v>
      </c>
      <c r="AY34390">
        <f t="shared" si="4226"/>
        <v>1.2057478503988424</v>
      </c>
    </row>
    <row r="34391" spans="45:51" x14ac:dyDescent="0.2">
      <c r="AS34391">
        <v>34385</v>
      </c>
      <c r="AT34391" s="4">
        <f t="shared" si="4223"/>
        <v>96</v>
      </c>
      <c r="AU34391">
        <f t="shared" si="4224"/>
        <v>0</v>
      </c>
      <c r="AV34391" t="str">
        <f t="shared" si="4225"/>
        <v/>
      </c>
      <c r="AW34391" t="str">
        <f t="shared" si="4227"/>
        <v/>
      </c>
      <c r="AX34391">
        <f t="shared" si="4228"/>
        <v>13.355926265981669</v>
      </c>
      <c r="AY34391">
        <f t="shared" si="4226"/>
        <v>1.2059218160471203</v>
      </c>
    </row>
    <row r="34392" spans="45:51" x14ac:dyDescent="0.2">
      <c r="AS34392">
        <v>34386</v>
      </c>
      <c r="AT34392" s="4">
        <f t="shared" si="4223"/>
        <v>96</v>
      </c>
      <c r="AU34392">
        <f t="shared" si="4224"/>
        <v>0</v>
      </c>
      <c r="AV34392" t="str">
        <f t="shared" si="4225"/>
        <v/>
      </c>
      <c r="AW34392" t="str">
        <f t="shared" si="4227"/>
        <v/>
      </c>
      <c r="AX34392">
        <f t="shared" si="4228"/>
        <v>13.353378982181608</v>
      </c>
      <c r="AY34392">
        <f t="shared" si="4226"/>
        <v>1.2060958238169224</v>
      </c>
    </row>
    <row r="34393" spans="45:51" x14ac:dyDescent="0.2">
      <c r="AS34393">
        <v>34387</v>
      </c>
      <c r="AT34393" s="4">
        <f t="shared" si="4223"/>
        <v>96</v>
      </c>
      <c r="AU34393">
        <f t="shared" si="4224"/>
        <v>0</v>
      </c>
      <c r="AV34393" t="str">
        <f t="shared" si="4225"/>
        <v/>
      </c>
      <c r="AW34393" t="str">
        <f t="shared" si="4227"/>
        <v/>
      </c>
      <c r="AX34393">
        <f t="shared" si="4228"/>
        <v>13.350831816753793</v>
      </c>
      <c r="AY34393">
        <f t="shared" si="4226"/>
        <v>1.206269873721026</v>
      </c>
    </row>
    <row r="34394" spans="45:51" x14ac:dyDescent="0.2">
      <c r="AS34394">
        <v>34388</v>
      </c>
      <c r="AT34394" s="4">
        <f t="shared" si="4223"/>
        <v>96</v>
      </c>
      <c r="AU34394">
        <f t="shared" si="4224"/>
        <v>0</v>
      </c>
      <c r="AV34394" t="str">
        <f t="shared" si="4225"/>
        <v/>
      </c>
      <c r="AW34394" t="str">
        <f t="shared" si="4227"/>
        <v/>
      </c>
      <c r="AX34394">
        <f t="shared" si="4228"/>
        <v>13.348284769726881</v>
      </c>
      <c r="AY34394">
        <f t="shared" si="4226"/>
        <v>1.2064439657722141</v>
      </c>
    </row>
    <row r="34395" spans="45:51" x14ac:dyDescent="0.2">
      <c r="AS34395">
        <v>34389</v>
      </c>
      <c r="AT34395" s="4">
        <f t="shared" si="4223"/>
        <v>96</v>
      </c>
      <c r="AU34395">
        <f t="shared" si="4224"/>
        <v>0</v>
      </c>
      <c r="AV34395" t="str">
        <f t="shared" si="4225"/>
        <v/>
      </c>
      <c r="AW34395" t="str">
        <f t="shared" si="4227"/>
        <v/>
      </c>
      <c r="AX34395">
        <f t="shared" si="4228"/>
        <v>13.345737841129543</v>
      </c>
      <c r="AY34395">
        <f t="shared" si="4226"/>
        <v>1.206618099983273</v>
      </c>
    </row>
    <row r="34396" spans="45:51" x14ac:dyDescent="0.2">
      <c r="AS34396">
        <v>34390</v>
      </c>
      <c r="AT34396" s="4">
        <f t="shared" si="4223"/>
        <v>96</v>
      </c>
      <c r="AU34396">
        <f t="shared" si="4224"/>
        <v>0</v>
      </c>
      <c r="AV34396" t="str">
        <f t="shared" si="4225"/>
        <v/>
      </c>
      <c r="AW34396" t="str">
        <f t="shared" si="4227"/>
        <v/>
      </c>
      <c r="AX34396">
        <f t="shared" si="4228"/>
        <v>13.343191030990454</v>
      </c>
      <c r="AY34396">
        <f t="shared" si="4226"/>
        <v>1.206792276366992</v>
      </c>
    </row>
    <row r="34397" spans="45:51" x14ac:dyDescent="0.2">
      <c r="AS34397">
        <v>34391</v>
      </c>
      <c r="AT34397" s="4">
        <f t="shared" si="4223"/>
        <v>96</v>
      </c>
      <c r="AU34397">
        <f t="shared" si="4224"/>
        <v>0</v>
      </c>
      <c r="AV34397" t="str">
        <f t="shared" si="4225"/>
        <v/>
      </c>
      <c r="AW34397" t="str">
        <f t="shared" si="4227"/>
        <v/>
      </c>
      <c r="AX34397">
        <f t="shared" si="4228"/>
        <v>13.340644339338301</v>
      </c>
      <c r="AY34397">
        <f t="shared" si="4226"/>
        <v>1.206966494936166</v>
      </c>
    </row>
    <row r="34398" spans="45:51" x14ac:dyDescent="0.2">
      <c r="AS34398">
        <v>34392</v>
      </c>
      <c r="AT34398" s="4">
        <f t="shared" si="4223"/>
        <v>96</v>
      </c>
      <c r="AU34398">
        <f t="shared" si="4224"/>
        <v>0</v>
      </c>
      <c r="AV34398" t="str">
        <f t="shared" si="4225"/>
        <v/>
      </c>
      <c r="AW34398" t="str">
        <f t="shared" si="4227"/>
        <v/>
      </c>
      <c r="AX34398">
        <f t="shared" si="4228"/>
        <v>13.338097766201777</v>
      </c>
      <c r="AY34398">
        <f t="shared" si="4226"/>
        <v>1.2071407557035929</v>
      </c>
    </row>
    <row r="34399" spans="45:51" x14ac:dyDescent="0.2">
      <c r="AS34399">
        <v>34393</v>
      </c>
      <c r="AT34399" s="4">
        <f t="shared" si="4223"/>
        <v>96</v>
      </c>
      <c r="AU34399">
        <f t="shared" si="4224"/>
        <v>0</v>
      </c>
      <c r="AV34399" t="str">
        <f t="shared" si="4225"/>
        <v/>
      </c>
      <c r="AW34399" t="str">
        <f t="shared" si="4227"/>
        <v/>
      </c>
      <c r="AX34399">
        <f t="shared" si="4228"/>
        <v>13.335551311609585</v>
      </c>
      <c r="AY34399">
        <f t="shared" si="4226"/>
        <v>1.2073150586820749</v>
      </c>
    </row>
    <row r="34400" spans="45:51" x14ac:dyDescent="0.2">
      <c r="AS34400">
        <v>34394</v>
      </c>
      <c r="AT34400" s="4">
        <f t="shared" si="4223"/>
        <v>96</v>
      </c>
      <c r="AU34400">
        <f t="shared" si="4224"/>
        <v>0</v>
      </c>
      <c r="AV34400" t="str">
        <f t="shared" si="4225"/>
        <v/>
      </c>
      <c r="AW34400" t="str">
        <f t="shared" si="4227"/>
        <v/>
      </c>
      <c r="AX34400">
        <f t="shared" si="4228"/>
        <v>13.333004975590436</v>
      </c>
      <c r="AY34400">
        <f t="shared" si="4226"/>
        <v>1.2074894038844179</v>
      </c>
    </row>
    <row r="34401" spans="45:51" x14ac:dyDescent="0.2">
      <c r="AS34401">
        <v>34395</v>
      </c>
      <c r="AT34401" s="4">
        <f t="shared" si="4223"/>
        <v>96</v>
      </c>
      <c r="AU34401">
        <f t="shared" si="4224"/>
        <v>0</v>
      </c>
      <c r="AV34401" t="str">
        <f t="shared" si="4225"/>
        <v/>
      </c>
      <c r="AW34401" t="str">
        <f t="shared" si="4227"/>
        <v/>
      </c>
      <c r="AX34401">
        <f t="shared" si="4228"/>
        <v>13.330458758173052</v>
      </c>
      <c r="AY34401">
        <f t="shared" si="4226"/>
        <v>1.2076637913234316</v>
      </c>
    </row>
    <row r="34402" spans="45:51" x14ac:dyDescent="0.2">
      <c r="AS34402">
        <v>34396</v>
      </c>
      <c r="AT34402" s="4">
        <f t="shared" si="4223"/>
        <v>96</v>
      </c>
      <c r="AU34402">
        <f t="shared" si="4224"/>
        <v>0</v>
      </c>
      <c r="AV34402" t="str">
        <f t="shared" si="4225"/>
        <v/>
      </c>
      <c r="AW34402" t="str">
        <f t="shared" si="4227"/>
        <v/>
      </c>
      <c r="AX34402">
        <f t="shared" si="4228"/>
        <v>13.327912659386161</v>
      </c>
      <c r="AY34402">
        <f t="shared" si="4226"/>
        <v>1.2078382210119303</v>
      </c>
    </row>
    <row r="34403" spans="45:51" x14ac:dyDescent="0.2">
      <c r="AS34403">
        <v>34397</v>
      </c>
      <c r="AT34403" s="4">
        <f t="shared" si="4223"/>
        <v>96</v>
      </c>
      <c r="AU34403">
        <f t="shared" si="4224"/>
        <v>0</v>
      </c>
      <c r="AV34403" t="str">
        <f t="shared" si="4225"/>
        <v/>
      </c>
      <c r="AW34403" t="str">
        <f t="shared" si="4227"/>
        <v/>
      </c>
      <c r="AX34403">
        <f t="shared" si="4228"/>
        <v>13.325366679258501</v>
      </c>
      <c r="AY34403">
        <f t="shared" si="4226"/>
        <v>1.2080126929627319</v>
      </c>
    </row>
    <row r="34404" spans="45:51" x14ac:dyDescent="0.2">
      <c r="AS34404">
        <v>34398</v>
      </c>
      <c r="AT34404" s="4">
        <f t="shared" si="4223"/>
        <v>96</v>
      </c>
      <c r="AU34404">
        <f t="shared" si="4224"/>
        <v>0</v>
      </c>
      <c r="AV34404" t="str">
        <f t="shared" si="4225"/>
        <v/>
      </c>
      <c r="AW34404" t="str">
        <f t="shared" si="4227"/>
        <v/>
      </c>
      <c r="AX34404">
        <f t="shared" si="4228"/>
        <v>13.322820817818819</v>
      </c>
      <c r="AY34404">
        <f t="shared" si="4226"/>
        <v>1.2081872071886584</v>
      </c>
    </row>
    <row r="34405" spans="45:51" x14ac:dyDescent="0.2">
      <c r="AS34405">
        <v>34399</v>
      </c>
      <c r="AT34405" s="4">
        <f t="shared" si="4223"/>
        <v>96</v>
      </c>
      <c r="AU34405">
        <f t="shared" si="4224"/>
        <v>0</v>
      </c>
      <c r="AV34405" t="str">
        <f t="shared" si="4225"/>
        <v/>
      </c>
      <c r="AW34405" t="str">
        <f t="shared" si="4227"/>
        <v/>
      </c>
      <c r="AX34405">
        <f t="shared" si="4228"/>
        <v>13.32027507509587</v>
      </c>
      <c r="AY34405">
        <f t="shared" si="4226"/>
        <v>1.2083617637025355</v>
      </c>
    </row>
    <row r="34406" spans="45:51" x14ac:dyDescent="0.2">
      <c r="AS34406">
        <v>34400</v>
      </c>
      <c r="AT34406" s="4">
        <f t="shared" si="4223"/>
        <v>96</v>
      </c>
      <c r="AU34406">
        <f t="shared" si="4224"/>
        <v>0</v>
      </c>
      <c r="AV34406" t="str">
        <f t="shared" si="4225"/>
        <v/>
      </c>
      <c r="AW34406" t="str">
        <f t="shared" si="4227"/>
        <v/>
      </c>
      <c r="AX34406">
        <f t="shared" si="4228"/>
        <v>13.317729451118415</v>
      </c>
      <c r="AY34406">
        <f t="shared" si="4226"/>
        <v>1.2085363625171928</v>
      </c>
    </row>
    <row r="34407" spans="45:51" x14ac:dyDescent="0.2">
      <c r="AS34407">
        <v>34401</v>
      </c>
      <c r="AT34407" s="4">
        <f t="shared" si="4223"/>
        <v>96</v>
      </c>
      <c r="AU34407">
        <f t="shared" si="4224"/>
        <v>0</v>
      </c>
      <c r="AV34407" t="str">
        <f t="shared" si="4225"/>
        <v/>
      </c>
      <c r="AW34407" t="str">
        <f t="shared" si="4227"/>
        <v/>
      </c>
      <c r="AX34407">
        <f t="shared" si="4228"/>
        <v>13.315183945915232</v>
      </c>
      <c r="AY34407">
        <f t="shared" si="4226"/>
        <v>1.2087110036454642</v>
      </c>
    </row>
    <row r="34408" spans="45:51" x14ac:dyDescent="0.2">
      <c r="AS34408">
        <v>34402</v>
      </c>
      <c r="AT34408" s="4">
        <f t="shared" si="4223"/>
        <v>96</v>
      </c>
      <c r="AU34408">
        <f t="shared" si="4224"/>
        <v>0</v>
      </c>
      <c r="AV34408" t="str">
        <f t="shared" si="4225"/>
        <v/>
      </c>
      <c r="AW34408" t="str">
        <f t="shared" si="4227"/>
        <v/>
      </c>
      <c r="AX34408">
        <f t="shared" si="4228"/>
        <v>13.312638559515097</v>
      </c>
      <c r="AY34408">
        <f t="shared" si="4226"/>
        <v>1.2088856871001876</v>
      </c>
    </row>
    <row r="34409" spans="45:51" x14ac:dyDescent="0.2">
      <c r="AS34409">
        <v>34403</v>
      </c>
      <c r="AT34409" s="4">
        <f t="shared" si="4223"/>
        <v>96</v>
      </c>
      <c r="AU34409">
        <f t="shared" si="4224"/>
        <v>0</v>
      </c>
      <c r="AV34409" t="str">
        <f t="shared" si="4225"/>
        <v/>
      </c>
      <c r="AW34409" t="str">
        <f t="shared" si="4227"/>
        <v/>
      </c>
      <c r="AX34409">
        <f t="shared" si="4228"/>
        <v>13.310093291946805</v>
      </c>
      <c r="AY34409">
        <f t="shared" si="4226"/>
        <v>1.2090604128942049</v>
      </c>
    </row>
    <row r="34410" spans="45:51" x14ac:dyDescent="0.2">
      <c r="AS34410">
        <v>34404</v>
      </c>
      <c r="AT34410" s="4">
        <f t="shared" si="4223"/>
        <v>96</v>
      </c>
      <c r="AU34410">
        <f t="shared" si="4224"/>
        <v>0</v>
      </c>
      <c r="AV34410" t="str">
        <f t="shared" si="4225"/>
        <v/>
      </c>
      <c r="AW34410" t="str">
        <f t="shared" si="4227"/>
        <v/>
      </c>
      <c r="AX34410">
        <f t="shared" si="4228"/>
        <v>13.307548143239151</v>
      </c>
      <c r="AY34410">
        <f t="shared" si="4226"/>
        <v>1.2092351810403612</v>
      </c>
    </row>
    <row r="34411" spans="45:51" x14ac:dyDescent="0.2">
      <c r="AS34411">
        <v>34405</v>
      </c>
      <c r="AT34411" s="4">
        <f t="shared" si="4223"/>
        <v>96</v>
      </c>
      <c r="AU34411">
        <f t="shared" si="4224"/>
        <v>0</v>
      </c>
      <c r="AV34411" t="str">
        <f t="shared" si="4225"/>
        <v/>
      </c>
      <c r="AW34411" t="str">
        <f t="shared" si="4227"/>
        <v/>
      </c>
      <c r="AX34411">
        <f t="shared" si="4228"/>
        <v>13.305003113420945</v>
      </c>
      <c r="AY34411">
        <f t="shared" si="4226"/>
        <v>1.2094099915515064</v>
      </c>
    </row>
    <row r="34412" spans="45:51" x14ac:dyDescent="0.2">
      <c r="AS34412">
        <v>34406</v>
      </c>
      <c r="AT34412" s="4">
        <f t="shared" si="4223"/>
        <v>96</v>
      </c>
      <c r="AU34412">
        <f t="shared" si="4224"/>
        <v>0</v>
      </c>
      <c r="AV34412" t="str">
        <f t="shared" si="4225"/>
        <v/>
      </c>
      <c r="AW34412" t="str">
        <f t="shared" si="4227"/>
        <v/>
      </c>
      <c r="AX34412">
        <f t="shared" si="4228"/>
        <v>13.302458202521002</v>
      </c>
      <c r="AY34412">
        <f t="shared" si="4226"/>
        <v>1.2095848444404942</v>
      </c>
    </row>
    <row r="34413" spans="45:51" x14ac:dyDescent="0.2">
      <c r="AS34413">
        <v>34407</v>
      </c>
      <c r="AT34413" s="4">
        <f t="shared" si="4223"/>
        <v>96</v>
      </c>
      <c r="AU34413">
        <f t="shared" si="4224"/>
        <v>0</v>
      </c>
      <c r="AV34413" t="str">
        <f t="shared" si="4225"/>
        <v/>
      </c>
      <c r="AW34413" t="str">
        <f t="shared" si="4227"/>
        <v/>
      </c>
      <c r="AX34413">
        <f t="shared" si="4228"/>
        <v>13.299913410568148</v>
      </c>
      <c r="AY34413">
        <f t="shared" si="4226"/>
        <v>1.2097597397201822</v>
      </c>
    </row>
    <row r="34414" spans="45:51" x14ac:dyDescent="0.2">
      <c r="AS34414">
        <v>34408</v>
      </c>
      <c r="AT34414" s="4">
        <f t="shared" si="4223"/>
        <v>96</v>
      </c>
      <c r="AU34414">
        <f t="shared" si="4224"/>
        <v>0</v>
      </c>
      <c r="AV34414" t="str">
        <f t="shared" si="4225"/>
        <v/>
      </c>
      <c r="AW34414" t="str">
        <f t="shared" si="4227"/>
        <v/>
      </c>
      <c r="AX34414">
        <f t="shared" si="4228"/>
        <v>13.297368737591217</v>
      </c>
      <c r="AY34414">
        <f t="shared" si="4226"/>
        <v>1.2099346774034319</v>
      </c>
    </row>
    <row r="34415" spans="45:51" x14ac:dyDescent="0.2">
      <c r="AS34415">
        <v>34409</v>
      </c>
      <c r="AT34415" s="4">
        <f t="shared" si="4223"/>
        <v>96</v>
      </c>
      <c r="AU34415">
        <f t="shared" si="4224"/>
        <v>0</v>
      </c>
      <c r="AV34415" t="str">
        <f t="shared" si="4225"/>
        <v/>
      </c>
      <c r="AW34415" t="str">
        <f t="shared" si="4227"/>
        <v/>
      </c>
      <c r="AX34415">
        <f t="shared" si="4228"/>
        <v>13.294824183619051</v>
      </c>
      <c r="AY34415">
        <f t="shared" si="4226"/>
        <v>1.2101096575031089</v>
      </c>
    </row>
    <row r="34416" spans="45:51" x14ac:dyDescent="0.2">
      <c r="AS34416">
        <v>34410</v>
      </c>
      <c r="AT34416" s="4">
        <f t="shared" si="4223"/>
        <v>96</v>
      </c>
      <c r="AU34416">
        <f t="shared" si="4224"/>
        <v>0</v>
      </c>
      <c r="AV34416" t="str">
        <f t="shared" si="4225"/>
        <v/>
      </c>
      <c r="AW34416" t="str">
        <f t="shared" si="4227"/>
        <v/>
      </c>
      <c r="AX34416">
        <f t="shared" si="4228"/>
        <v>13.292279748680501</v>
      </c>
      <c r="AY34416">
        <f t="shared" si="4226"/>
        <v>1.2102846800320828</v>
      </c>
    </row>
    <row r="34417" spans="45:51" x14ac:dyDescent="0.2">
      <c r="AS34417">
        <v>34411</v>
      </c>
      <c r="AT34417" s="4">
        <f t="shared" si="4223"/>
        <v>96</v>
      </c>
      <c r="AU34417">
        <f t="shared" si="4224"/>
        <v>0</v>
      </c>
      <c r="AV34417" t="str">
        <f t="shared" si="4225"/>
        <v/>
      </c>
      <c r="AW34417" t="str">
        <f t="shared" si="4227"/>
        <v/>
      </c>
      <c r="AX34417">
        <f t="shared" si="4228"/>
        <v>13.289735432804427</v>
      </c>
      <c r="AY34417">
        <f t="shared" si="4226"/>
        <v>1.2104597450032266</v>
      </c>
    </row>
    <row r="34418" spans="45:51" x14ac:dyDescent="0.2">
      <c r="AS34418">
        <v>34412</v>
      </c>
      <c r="AT34418" s="4">
        <f t="shared" si="4223"/>
        <v>96</v>
      </c>
      <c r="AU34418">
        <f t="shared" si="4224"/>
        <v>0</v>
      </c>
      <c r="AV34418" t="str">
        <f t="shared" si="4225"/>
        <v/>
      </c>
      <c r="AW34418" t="str">
        <f t="shared" si="4227"/>
        <v/>
      </c>
      <c r="AX34418">
        <f t="shared" si="4228"/>
        <v>13.287191236019698</v>
      </c>
      <c r="AY34418">
        <f t="shared" si="4226"/>
        <v>1.2106348524294184</v>
      </c>
    </row>
    <row r="34419" spans="45:51" x14ac:dyDescent="0.2">
      <c r="AS34419">
        <v>34413</v>
      </c>
      <c r="AT34419" s="4">
        <f t="shared" si="4223"/>
        <v>96</v>
      </c>
      <c r="AU34419">
        <f t="shared" si="4224"/>
        <v>0</v>
      </c>
      <c r="AV34419" t="str">
        <f t="shared" si="4225"/>
        <v/>
      </c>
      <c r="AW34419" t="str">
        <f t="shared" si="4227"/>
        <v/>
      </c>
      <c r="AX34419">
        <f t="shared" si="4228"/>
        <v>13.284647158355193</v>
      </c>
      <c r="AY34419">
        <f t="shared" si="4226"/>
        <v>1.2108100023235393</v>
      </c>
    </row>
    <row r="34420" spans="45:51" x14ac:dyDescent="0.2">
      <c r="AS34420">
        <v>34414</v>
      </c>
      <c r="AT34420" s="4">
        <f t="shared" si="4223"/>
        <v>96</v>
      </c>
      <c r="AU34420">
        <f t="shared" si="4224"/>
        <v>0</v>
      </c>
      <c r="AV34420" t="str">
        <f t="shared" si="4225"/>
        <v/>
      </c>
      <c r="AW34420" t="str">
        <f t="shared" si="4227"/>
        <v/>
      </c>
      <c r="AX34420">
        <f t="shared" si="4228"/>
        <v>13.282103199839796</v>
      </c>
      <c r="AY34420">
        <f t="shared" si="4226"/>
        <v>1.2109851946984744</v>
      </c>
    </row>
    <row r="34421" spans="45:51" x14ac:dyDescent="0.2">
      <c r="AS34421">
        <v>34415</v>
      </c>
      <c r="AT34421" s="4">
        <f t="shared" si="4223"/>
        <v>96</v>
      </c>
      <c r="AU34421">
        <f t="shared" si="4224"/>
        <v>0</v>
      </c>
      <c r="AV34421" t="str">
        <f t="shared" si="4225"/>
        <v/>
      </c>
      <c r="AW34421" t="str">
        <f t="shared" si="4227"/>
        <v/>
      </c>
      <c r="AX34421">
        <f t="shared" si="4228"/>
        <v>13.279559360502402</v>
      </c>
      <c r="AY34421">
        <f t="shared" si="4226"/>
        <v>1.2111604295671139</v>
      </c>
    </row>
    <row r="34422" spans="45:51" x14ac:dyDescent="0.2">
      <c r="AS34422">
        <v>34416</v>
      </c>
      <c r="AT34422" s="4">
        <f t="shared" si="4223"/>
        <v>96</v>
      </c>
      <c r="AU34422">
        <f t="shared" si="4224"/>
        <v>0</v>
      </c>
      <c r="AV34422" t="str">
        <f t="shared" si="4225"/>
        <v/>
      </c>
      <c r="AW34422" t="str">
        <f t="shared" si="4227"/>
        <v/>
      </c>
      <c r="AX34422">
        <f t="shared" si="4228"/>
        <v>13.277015640371918</v>
      </c>
      <c r="AY34422">
        <f t="shared" si="4226"/>
        <v>1.2113357069423505</v>
      </c>
    </row>
    <row r="34423" spans="45:51" x14ac:dyDescent="0.2">
      <c r="AS34423">
        <v>34417</v>
      </c>
      <c r="AT34423" s="4">
        <f t="shared" si="4223"/>
        <v>96</v>
      </c>
      <c r="AU34423">
        <f t="shared" si="4224"/>
        <v>0</v>
      </c>
      <c r="AV34423" t="str">
        <f t="shared" si="4225"/>
        <v/>
      </c>
      <c r="AW34423" t="str">
        <f t="shared" si="4227"/>
        <v/>
      </c>
      <c r="AX34423">
        <f t="shared" si="4228"/>
        <v>13.274472039477253</v>
      </c>
      <c r="AY34423">
        <f t="shared" si="4226"/>
        <v>1.2115110268370817</v>
      </c>
    </row>
    <row r="34424" spans="45:51" x14ac:dyDescent="0.2">
      <c r="AS34424">
        <v>34418</v>
      </c>
      <c r="AT34424" s="4">
        <f t="shared" si="4223"/>
        <v>96</v>
      </c>
      <c r="AU34424">
        <f t="shared" si="4224"/>
        <v>0</v>
      </c>
      <c r="AV34424" t="str">
        <f t="shared" si="4225"/>
        <v/>
      </c>
      <c r="AW34424" t="str">
        <f t="shared" si="4227"/>
        <v/>
      </c>
      <c r="AX34424">
        <f t="shared" si="4228"/>
        <v>13.271928557847332</v>
      </c>
      <c r="AY34424">
        <f t="shared" si="4226"/>
        <v>1.2116863892642087</v>
      </c>
    </row>
    <row r="34425" spans="45:51" x14ac:dyDescent="0.2">
      <c r="AS34425">
        <v>34419</v>
      </c>
      <c r="AT34425" s="4">
        <f t="shared" si="4223"/>
        <v>96</v>
      </c>
      <c r="AU34425">
        <f t="shared" si="4224"/>
        <v>0</v>
      </c>
      <c r="AV34425" t="str">
        <f t="shared" si="4225"/>
        <v/>
      </c>
      <c r="AW34425" t="str">
        <f t="shared" si="4227"/>
        <v/>
      </c>
      <c r="AX34425">
        <f t="shared" si="4228"/>
        <v>13.269385195511083</v>
      </c>
      <c r="AY34425">
        <f t="shared" si="4226"/>
        <v>1.211861794236637</v>
      </c>
    </row>
    <row r="34426" spans="45:51" x14ac:dyDescent="0.2">
      <c r="AS34426">
        <v>34420</v>
      </c>
      <c r="AT34426" s="4">
        <f t="shared" si="4223"/>
        <v>96</v>
      </c>
      <c r="AU34426">
        <f t="shared" si="4224"/>
        <v>0</v>
      </c>
      <c r="AV34426" t="str">
        <f t="shared" si="4225"/>
        <v/>
      </c>
      <c r="AW34426" t="str">
        <f t="shared" si="4227"/>
        <v/>
      </c>
      <c r="AX34426">
        <f t="shared" si="4228"/>
        <v>13.266841952497444</v>
      </c>
      <c r="AY34426">
        <f t="shared" si="4226"/>
        <v>1.2120372417672758</v>
      </c>
    </row>
    <row r="34427" spans="45:51" x14ac:dyDescent="0.2">
      <c r="AS34427">
        <v>34421</v>
      </c>
      <c r="AT34427" s="4">
        <f t="shared" si="4223"/>
        <v>96</v>
      </c>
      <c r="AU34427">
        <f t="shared" si="4224"/>
        <v>0</v>
      </c>
      <c r="AV34427" t="str">
        <f t="shared" si="4225"/>
        <v/>
      </c>
      <c r="AW34427" t="str">
        <f t="shared" si="4227"/>
        <v/>
      </c>
      <c r="AX34427">
        <f t="shared" si="4228"/>
        <v>13.264298828835365</v>
      </c>
      <c r="AY34427">
        <f t="shared" si="4226"/>
        <v>1.2122127318690383</v>
      </c>
    </row>
    <row r="34428" spans="45:51" x14ac:dyDescent="0.2">
      <c r="AS34428">
        <v>34422</v>
      </c>
      <c r="AT34428" s="4">
        <f t="shared" si="4223"/>
        <v>96</v>
      </c>
      <c r="AU34428">
        <f t="shared" si="4224"/>
        <v>0</v>
      </c>
      <c r="AV34428" t="str">
        <f t="shared" si="4225"/>
        <v/>
      </c>
      <c r="AW34428" t="str">
        <f t="shared" si="4227"/>
        <v/>
      </c>
      <c r="AX34428">
        <f t="shared" si="4228"/>
        <v>13.2617558245538</v>
      </c>
      <c r="AY34428">
        <f t="shared" si="4226"/>
        <v>1.2123882645548418</v>
      </c>
    </row>
    <row r="34429" spans="45:51" x14ac:dyDescent="0.2">
      <c r="AS34429">
        <v>34423</v>
      </c>
      <c r="AT34429" s="4">
        <f t="shared" si="4223"/>
        <v>96</v>
      </c>
      <c r="AU34429">
        <f t="shared" si="4224"/>
        <v>0</v>
      </c>
      <c r="AV34429" t="str">
        <f t="shared" si="4225"/>
        <v/>
      </c>
      <c r="AW34429" t="str">
        <f t="shared" si="4227"/>
        <v/>
      </c>
      <c r="AX34429">
        <f t="shared" si="4228"/>
        <v>13.259212939681717</v>
      </c>
      <c r="AY34429">
        <f t="shared" si="4226"/>
        <v>1.2125638398376075</v>
      </c>
    </row>
    <row r="34430" spans="45:51" x14ac:dyDescent="0.2">
      <c r="AS34430">
        <v>34424</v>
      </c>
      <c r="AT34430" s="4">
        <f t="shared" si="4223"/>
        <v>96</v>
      </c>
      <c r="AU34430">
        <f t="shared" si="4224"/>
        <v>0</v>
      </c>
      <c r="AV34430" t="str">
        <f t="shared" si="4225"/>
        <v/>
      </c>
      <c r="AW34430" t="str">
        <f t="shared" si="4227"/>
        <v/>
      </c>
      <c r="AX34430">
        <f t="shared" si="4228"/>
        <v>13.256670174248089</v>
      </c>
      <c r="AY34430">
        <f t="shared" si="4226"/>
        <v>1.2127394577302606</v>
      </c>
    </row>
    <row r="34431" spans="45:51" x14ac:dyDescent="0.2">
      <c r="AS34431">
        <v>34425</v>
      </c>
      <c r="AT34431" s="4">
        <f t="shared" si="4223"/>
        <v>96</v>
      </c>
      <c r="AU34431">
        <f t="shared" si="4224"/>
        <v>0</v>
      </c>
      <c r="AV34431" t="str">
        <f t="shared" si="4225"/>
        <v/>
      </c>
      <c r="AW34431" t="str">
        <f t="shared" si="4227"/>
        <v/>
      </c>
      <c r="AX34431">
        <f t="shared" si="4228"/>
        <v>13.254127528281899</v>
      </c>
      <c r="AY34431">
        <f t="shared" si="4226"/>
        <v>1.2129151182457303</v>
      </c>
    </row>
    <row r="34432" spans="45:51" x14ac:dyDescent="0.2">
      <c r="AS34432">
        <v>34426</v>
      </c>
      <c r="AT34432" s="4">
        <f t="shared" si="4223"/>
        <v>96</v>
      </c>
      <c r="AU34432">
        <f t="shared" si="4224"/>
        <v>0</v>
      </c>
      <c r="AV34432" t="str">
        <f t="shared" si="4225"/>
        <v/>
      </c>
      <c r="AW34432" t="str">
        <f t="shared" si="4227"/>
        <v/>
      </c>
      <c r="AX34432">
        <f t="shared" si="4228"/>
        <v>13.251585001812137</v>
      </c>
      <c r="AY34432">
        <f t="shared" si="4226"/>
        <v>1.2130908213969498</v>
      </c>
    </row>
    <row r="34433" spans="45:51" x14ac:dyDescent="0.2">
      <c r="AS34433">
        <v>34427</v>
      </c>
      <c r="AT34433" s="4">
        <f t="shared" si="4223"/>
        <v>96</v>
      </c>
      <c r="AU34433">
        <f t="shared" si="4224"/>
        <v>0</v>
      </c>
      <c r="AV34433" t="str">
        <f t="shared" si="4225"/>
        <v/>
      </c>
      <c r="AW34433" t="str">
        <f t="shared" si="4227"/>
        <v/>
      </c>
      <c r="AX34433">
        <f t="shared" si="4228"/>
        <v>13.249042594867804</v>
      </c>
      <c r="AY34433">
        <f t="shared" si="4226"/>
        <v>1.2132665671968561</v>
      </c>
    </row>
    <row r="34434" spans="45:51" x14ac:dyDescent="0.2">
      <c r="AS34434">
        <v>34428</v>
      </c>
      <c r="AT34434" s="4">
        <f t="shared" si="4223"/>
        <v>96</v>
      </c>
      <c r="AU34434">
        <f t="shared" si="4224"/>
        <v>0</v>
      </c>
      <c r="AV34434" t="str">
        <f t="shared" si="4225"/>
        <v/>
      </c>
      <c r="AW34434" t="str">
        <f t="shared" si="4227"/>
        <v/>
      </c>
      <c r="AX34434">
        <f t="shared" si="4228"/>
        <v>13.246500307477911</v>
      </c>
      <c r="AY34434">
        <f t="shared" si="4226"/>
        <v>1.2134423556583904</v>
      </c>
    </row>
    <row r="34435" spans="45:51" x14ac:dyDescent="0.2">
      <c r="AS34435">
        <v>34429</v>
      </c>
      <c r="AT34435" s="4">
        <f t="shared" si="4223"/>
        <v>96</v>
      </c>
      <c r="AU34435">
        <f t="shared" si="4224"/>
        <v>0</v>
      </c>
      <c r="AV34435" t="str">
        <f t="shared" si="4225"/>
        <v/>
      </c>
      <c r="AW34435" t="str">
        <f t="shared" si="4227"/>
        <v/>
      </c>
      <c r="AX34435">
        <f t="shared" si="4228"/>
        <v>13.243958139671475</v>
      </c>
      <c r="AY34435">
        <f t="shared" si="4226"/>
        <v>1.213618186794498</v>
      </c>
    </row>
    <row r="34436" spans="45:51" x14ac:dyDescent="0.2">
      <c r="AS34436">
        <v>34430</v>
      </c>
      <c r="AT34436" s="4">
        <f t="shared" si="4223"/>
        <v>96</v>
      </c>
      <c r="AU34436">
        <f t="shared" si="4224"/>
        <v>0</v>
      </c>
      <c r="AV34436" t="str">
        <f t="shared" si="4225"/>
        <v/>
      </c>
      <c r="AW34436" t="str">
        <f t="shared" si="4227"/>
        <v/>
      </c>
      <c r="AX34436">
        <f t="shared" si="4228"/>
        <v>13.241416091477523</v>
      </c>
      <c r="AY34436">
        <f t="shared" si="4226"/>
        <v>1.2137940606181277</v>
      </c>
    </row>
    <row r="34437" spans="45:51" x14ac:dyDescent="0.2">
      <c r="AS34437">
        <v>34431</v>
      </c>
      <c r="AT34437" s="4">
        <f t="shared" si="4223"/>
        <v>96</v>
      </c>
      <c r="AU34437">
        <f t="shared" si="4224"/>
        <v>0</v>
      </c>
      <c r="AV34437" t="str">
        <f t="shared" si="4225"/>
        <v/>
      </c>
      <c r="AW34437" t="str">
        <f t="shared" si="4227"/>
        <v/>
      </c>
      <c r="AX34437">
        <f t="shared" si="4228"/>
        <v>13.238874162925091</v>
      </c>
      <c r="AY34437">
        <f t="shared" si="4226"/>
        <v>1.2139699771422328</v>
      </c>
    </row>
    <row r="34438" spans="45:51" x14ac:dyDescent="0.2">
      <c r="AS34438">
        <v>34432</v>
      </c>
      <c r="AT34438" s="4">
        <f t="shared" ref="AT34438:AT34501" si="4229">ROUNDDOWN(AS34438/(C$17*60),0) +1</f>
        <v>96</v>
      </c>
      <c r="AU34438">
        <f t="shared" ref="AU34438:AU34501" si="4230">IF(AND(AS34438-(AT34438-1)*60*C$17&gt;=0,AS34438+1-(AT34438-1)*60*C$17&lt;=C$16*60),C$10/(C$16*60),0)</f>
        <v>0</v>
      </c>
      <c r="AV34438" t="str">
        <f t="shared" ref="AV34438:AV34501" si="4231">IF(MOD(AS34438,(C$17*60))=0,1,"")</f>
        <v/>
      </c>
      <c r="AW34438" t="str">
        <f t="shared" si="4227"/>
        <v/>
      </c>
      <c r="AX34438">
        <f t="shared" si="4228"/>
        <v>13.236332354043224</v>
      </c>
      <c r="AY34438">
        <f t="shared" ref="AY34438:AY34501" si="4232">C$32/(C$22+AX34438)</f>
        <v>1.21414593637977</v>
      </c>
    </row>
    <row r="34439" spans="45:51" x14ac:dyDescent="0.2">
      <c r="AS34439">
        <v>34433</v>
      </c>
      <c r="AT34439" s="4">
        <f t="shared" si="4229"/>
        <v>96</v>
      </c>
      <c r="AU34439">
        <f t="shared" si="4230"/>
        <v>0</v>
      </c>
      <c r="AV34439" t="str">
        <f t="shared" si="4231"/>
        <v/>
      </c>
      <c r="AW34439" t="str">
        <f t="shared" ref="AW34439:AW34502" si="4233">IF(AV34439&lt;&gt;"",AS34439/60,"")</f>
        <v/>
      </c>
      <c r="AX34439">
        <f t="shared" ref="AX34439:AX34502" si="4234">(AU34439/C$29)+AX34438*EXP(-(AY34438/C$29)*(AS34439-AS34438)/60)</f>
        <v>13.233790664860972</v>
      </c>
      <c r="AY34439">
        <f t="shared" si="4232"/>
        <v>1.2143219383437012</v>
      </c>
    </row>
    <row r="34440" spans="45:51" x14ac:dyDescent="0.2">
      <c r="AS34440">
        <v>34434</v>
      </c>
      <c r="AT34440" s="4">
        <f t="shared" si="4229"/>
        <v>96</v>
      </c>
      <c r="AU34440">
        <f t="shared" si="4230"/>
        <v>0</v>
      </c>
      <c r="AV34440" t="str">
        <f t="shared" si="4231"/>
        <v/>
      </c>
      <c r="AW34440" t="str">
        <f t="shared" si="4233"/>
        <v/>
      </c>
      <c r="AX34440">
        <f t="shared" si="4234"/>
        <v>13.231249095407401</v>
      </c>
      <c r="AY34440">
        <f t="shared" si="4232"/>
        <v>1.2144979830469906</v>
      </c>
    </row>
    <row r="34441" spans="45:51" x14ac:dyDescent="0.2">
      <c r="AS34441">
        <v>34435</v>
      </c>
      <c r="AT34441" s="4">
        <f t="shared" si="4229"/>
        <v>96</v>
      </c>
      <c r="AU34441">
        <f t="shared" si="4230"/>
        <v>0</v>
      </c>
      <c r="AV34441" t="str">
        <f t="shared" si="4231"/>
        <v/>
      </c>
      <c r="AW34441" t="str">
        <f t="shared" si="4233"/>
        <v/>
      </c>
      <c r="AX34441">
        <f t="shared" si="4234"/>
        <v>13.228707645711582</v>
      </c>
      <c r="AY34441">
        <f t="shared" si="4232"/>
        <v>1.2146740705026078</v>
      </c>
    </row>
    <row r="34442" spans="45:51" x14ac:dyDescent="0.2">
      <c r="AS34442">
        <v>34436</v>
      </c>
      <c r="AT34442" s="4">
        <f t="shared" si="4229"/>
        <v>96</v>
      </c>
      <c r="AU34442">
        <f t="shared" si="4230"/>
        <v>0</v>
      </c>
      <c r="AV34442" t="str">
        <f t="shared" si="4231"/>
        <v/>
      </c>
      <c r="AW34442" t="str">
        <f t="shared" si="4233"/>
        <v/>
      </c>
      <c r="AX34442">
        <f t="shared" si="4234"/>
        <v>13.22616631580259</v>
      </c>
      <c r="AY34442">
        <f t="shared" si="4232"/>
        <v>1.2148502007235253</v>
      </c>
    </row>
    <row r="34443" spans="45:51" x14ac:dyDescent="0.2">
      <c r="AS34443">
        <v>34437</v>
      </c>
      <c r="AT34443" s="4">
        <f t="shared" si="4229"/>
        <v>96</v>
      </c>
      <c r="AU34443">
        <f t="shared" si="4230"/>
        <v>0</v>
      </c>
      <c r="AV34443" t="str">
        <f t="shared" si="4231"/>
        <v/>
      </c>
      <c r="AW34443" t="str">
        <f t="shared" si="4233"/>
        <v/>
      </c>
      <c r="AX34443">
        <f t="shared" si="4234"/>
        <v>13.223625105709518</v>
      </c>
      <c r="AY34443">
        <f t="shared" si="4232"/>
        <v>1.2150263737227209</v>
      </c>
    </row>
    <row r="34444" spans="45:51" x14ac:dyDescent="0.2">
      <c r="AS34444">
        <v>34438</v>
      </c>
      <c r="AT34444" s="4">
        <f t="shared" si="4229"/>
        <v>96</v>
      </c>
      <c r="AU34444">
        <f t="shared" si="4230"/>
        <v>0</v>
      </c>
      <c r="AV34444" t="str">
        <f t="shared" si="4231"/>
        <v/>
      </c>
      <c r="AW34444" t="str">
        <f t="shared" si="4233"/>
        <v/>
      </c>
      <c r="AX34444">
        <f t="shared" si="4234"/>
        <v>13.221084015461463</v>
      </c>
      <c r="AY34444">
        <f t="shared" si="4232"/>
        <v>1.2152025895131751</v>
      </c>
    </row>
    <row r="34445" spans="45:51" x14ac:dyDescent="0.2">
      <c r="AS34445">
        <v>34439</v>
      </c>
      <c r="AT34445" s="4">
        <f t="shared" si="4229"/>
        <v>96</v>
      </c>
      <c r="AU34445">
        <f t="shared" si="4230"/>
        <v>0</v>
      </c>
      <c r="AV34445" t="str">
        <f t="shared" si="4231"/>
        <v/>
      </c>
      <c r="AW34445" t="str">
        <f t="shared" si="4233"/>
        <v/>
      </c>
      <c r="AX34445">
        <f t="shared" si="4234"/>
        <v>13.218543045087529</v>
      </c>
      <c r="AY34445">
        <f t="shared" si="4232"/>
        <v>1.2153788481078729</v>
      </c>
    </row>
    <row r="34446" spans="45:51" x14ac:dyDescent="0.2">
      <c r="AS34446">
        <v>34440</v>
      </c>
      <c r="AT34446" s="4">
        <f t="shared" si="4229"/>
        <v>96</v>
      </c>
      <c r="AU34446">
        <f t="shared" si="4230"/>
        <v>0</v>
      </c>
      <c r="AV34446" t="str">
        <f t="shared" si="4231"/>
        <v/>
      </c>
      <c r="AW34446" t="str">
        <f t="shared" si="4233"/>
        <v/>
      </c>
      <c r="AX34446">
        <f t="shared" si="4234"/>
        <v>13.216002194616832</v>
      </c>
      <c r="AY34446">
        <f t="shared" si="4232"/>
        <v>1.2155551495198034</v>
      </c>
    </row>
    <row r="34447" spans="45:51" x14ac:dyDescent="0.2">
      <c r="AS34447">
        <v>34441</v>
      </c>
      <c r="AT34447" s="4">
        <f t="shared" si="4229"/>
        <v>96</v>
      </c>
      <c r="AU34447">
        <f t="shared" si="4230"/>
        <v>0</v>
      </c>
      <c r="AV34447" t="str">
        <f t="shared" si="4231"/>
        <v/>
      </c>
      <c r="AW34447" t="str">
        <f t="shared" si="4233"/>
        <v/>
      </c>
      <c r="AX34447">
        <f t="shared" si="4234"/>
        <v>13.213461464078499</v>
      </c>
      <c r="AY34447">
        <f t="shared" si="4232"/>
        <v>1.2157314937619594</v>
      </c>
    </row>
    <row r="34448" spans="45:51" x14ac:dyDescent="0.2">
      <c r="AS34448">
        <v>34442</v>
      </c>
      <c r="AT34448" s="4">
        <f t="shared" si="4229"/>
        <v>96</v>
      </c>
      <c r="AU34448">
        <f t="shared" si="4230"/>
        <v>0</v>
      </c>
      <c r="AV34448" t="str">
        <f t="shared" si="4231"/>
        <v/>
      </c>
      <c r="AW34448" t="str">
        <f t="shared" si="4233"/>
        <v/>
      </c>
      <c r="AX34448">
        <f t="shared" si="4234"/>
        <v>13.210920853501658</v>
      </c>
      <c r="AY34448">
        <f t="shared" si="4232"/>
        <v>1.2159078808473383</v>
      </c>
    </row>
    <row r="34449" spans="45:51" x14ac:dyDescent="0.2">
      <c r="AS34449">
        <v>34443</v>
      </c>
      <c r="AT34449" s="4">
        <f t="shared" si="4229"/>
        <v>96</v>
      </c>
      <c r="AU34449">
        <f t="shared" si="4230"/>
        <v>0</v>
      </c>
      <c r="AV34449" t="str">
        <f t="shared" si="4231"/>
        <v/>
      </c>
      <c r="AW34449" t="str">
        <f t="shared" si="4233"/>
        <v/>
      </c>
      <c r="AX34449">
        <f t="shared" si="4234"/>
        <v>13.208380362915454</v>
      </c>
      <c r="AY34449">
        <f t="shared" si="4232"/>
        <v>1.216084310788941</v>
      </c>
    </row>
    <row r="34450" spans="45:51" x14ac:dyDescent="0.2">
      <c r="AS34450">
        <v>34444</v>
      </c>
      <c r="AT34450" s="4">
        <f t="shared" si="4229"/>
        <v>96</v>
      </c>
      <c r="AU34450">
        <f t="shared" si="4230"/>
        <v>0</v>
      </c>
      <c r="AV34450" t="str">
        <f t="shared" si="4231"/>
        <v/>
      </c>
      <c r="AW34450" t="str">
        <f t="shared" si="4233"/>
        <v/>
      </c>
      <c r="AX34450">
        <f t="shared" si="4234"/>
        <v>13.205839992349036</v>
      </c>
      <c r="AY34450">
        <f t="shared" si="4232"/>
        <v>1.2162607835997723</v>
      </c>
    </row>
    <row r="34451" spans="45:51" x14ac:dyDescent="0.2">
      <c r="AS34451">
        <v>34445</v>
      </c>
      <c r="AT34451" s="4">
        <f t="shared" si="4229"/>
        <v>96</v>
      </c>
      <c r="AU34451">
        <f t="shared" si="4230"/>
        <v>0</v>
      </c>
      <c r="AV34451" t="str">
        <f t="shared" si="4231"/>
        <v/>
      </c>
      <c r="AW34451" t="str">
        <f t="shared" si="4233"/>
        <v/>
      </c>
      <c r="AX34451">
        <f t="shared" si="4234"/>
        <v>13.203299741831563</v>
      </c>
      <c r="AY34451">
        <f t="shared" si="4232"/>
        <v>1.2164372992928412</v>
      </c>
    </row>
    <row r="34452" spans="45:51" x14ac:dyDescent="0.2">
      <c r="AS34452">
        <v>34446</v>
      </c>
      <c r="AT34452" s="4">
        <f t="shared" si="4229"/>
        <v>96</v>
      </c>
      <c r="AU34452">
        <f t="shared" si="4230"/>
        <v>0</v>
      </c>
      <c r="AV34452" t="str">
        <f t="shared" si="4231"/>
        <v/>
      </c>
      <c r="AW34452" t="str">
        <f t="shared" si="4233"/>
        <v/>
      </c>
      <c r="AX34452">
        <f t="shared" si="4234"/>
        <v>13.200759611392202</v>
      </c>
      <c r="AY34452">
        <f t="shared" si="4232"/>
        <v>1.2166138578811607</v>
      </c>
    </row>
    <row r="34453" spans="45:51" x14ac:dyDescent="0.2">
      <c r="AS34453">
        <v>34447</v>
      </c>
      <c r="AT34453" s="4">
        <f t="shared" si="4229"/>
        <v>96</v>
      </c>
      <c r="AU34453">
        <f t="shared" si="4230"/>
        <v>0</v>
      </c>
      <c r="AV34453" t="str">
        <f t="shared" si="4231"/>
        <v/>
      </c>
      <c r="AW34453" t="str">
        <f t="shared" si="4233"/>
        <v/>
      </c>
      <c r="AX34453">
        <f t="shared" si="4234"/>
        <v>13.198219601060133</v>
      </c>
      <c r="AY34453">
        <f t="shared" si="4232"/>
        <v>1.2167904593777477</v>
      </c>
    </row>
    <row r="34454" spans="45:51" x14ac:dyDescent="0.2">
      <c r="AS34454">
        <v>34448</v>
      </c>
      <c r="AT34454" s="4">
        <f t="shared" si="4229"/>
        <v>96</v>
      </c>
      <c r="AU34454">
        <f t="shared" si="4230"/>
        <v>0</v>
      </c>
      <c r="AV34454" t="str">
        <f t="shared" si="4231"/>
        <v/>
      </c>
      <c r="AW34454" t="str">
        <f t="shared" si="4233"/>
        <v/>
      </c>
      <c r="AX34454">
        <f t="shared" si="4234"/>
        <v>13.195679710864541</v>
      </c>
      <c r="AY34454">
        <f t="shared" si="4232"/>
        <v>1.2169671037956233</v>
      </c>
    </row>
    <row r="34455" spans="45:51" x14ac:dyDescent="0.2">
      <c r="AS34455">
        <v>34449</v>
      </c>
      <c r="AT34455" s="4">
        <f t="shared" si="4229"/>
        <v>96</v>
      </c>
      <c r="AU34455">
        <f t="shared" si="4230"/>
        <v>0</v>
      </c>
      <c r="AV34455" t="str">
        <f t="shared" si="4231"/>
        <v/>
      </c>
      <c r="AW34455" t="str">
        <f t="shared" si="4233"/>
        <v/>
      </c>
      <c r="AX34455">
        <f t="shared" si="4234"/>
        <v>13.193139940834619</v>
      </c>
      <c r="AY34455">
        <f t="shared" si="4232"/>
        <v>1.2171437911478125</v>
      </c>
    </row>
    <row r="34456" spans="45:51" x14ac:dyDescent="0.2">
      <c r="AS34456">
        <v>34450</v>
      </c>
      <c r="AT34456" s="4">
        <f t="shared" si="4229"/>
        <v>96</v>
      </c>
      <c r="AU34456">
        <f t="shared" si="4230"/>
        <v>0</v>
      </c>
      <c r="AV34456" t="str">
        <f t="shared" si="4231"/>
        <v/>
      </c>
      <c r="AW34456" t="str">
        <f t="shared" si="4233"/>
        <v/>
      </c>
      <c r="AX34456">
        <f t="shared" si="4234"/>
        <v>13.190600290999571</v>
      </c>
      <c r="AY34456">
        <f t="shared" si="4232"/>
        <v>1.2173205214473444</v>
      </c>
    </row>
    <row r="34457" spans="45:51" x14ac:dyDescent="0.2">
      <c r="AS34457">
        <v>34451</v>
      </c>
      <c r="AT34457" s="4">
        <f t="shared" si="4229"/>
        <v>96</v>
      </c>
      <c r="AU34457">
        <f t="shared" si="4230"/>
        <v>0</v>
      </c>
      <c r="AV34457" t="str">
        <f t="shared" si="4231"/>
        <v/>
      </c>
      <c r="AW34457" t="str">
        <f t="shared" si="4233"/>
        <v/>
      </c>
      <c r="AX34457">
        <f t="shared" si="4234"/>
        <v>13.188060761388609</v>
      </c>
      <c r="AY34457">
        <f t="shared" si="4232"/>
        <v>1.2174972947072513</v>
      </c>
    </row>
    <row r="34458" spans="45:51" x14ac:dyDescent="0.2">
      <c r="AS34458">
        <v>34452</v>
      </c>
      <c r="AT34458" s="4">
        <f t="shared" si="4229"/>
        <v>96</v>
      </c>
      <c r="AU34458">
        <f t="shared" si="4230"/>
        <v>0</v>
      </c>
      <c r="AV34458" t="str">
        <f t="shared" si="4231"/>
        <v/>
      </c>
      <c r="AW34458" t="str">
        <f t="shared" si="4233"/>
        <v/>
      </c>
      <c r="AX34458">
        <f t="shared" si="4234"/>
        <v>13.185521352030955</v>
      </c>
      <c r="AY34458">
        <f t="shared" si="4232"/>
        <v>1.2176741109405713</v>
      </c>
    </row>
    <row r="34459" spans="45:51" x14ac:dyDescent="0.2">
      <c r="AS34459">
        <v>34453</v>
      </c>
      <c r="AT34459" s="4">
        <f t="shared" si="4229"/>
        <v>96</v>
      </c>
      <c r="AU34459">
        <f t="shared" si="4230"/>
        <v>0</v>
      </c>
      <c r="AV34459" t="str">
        <f t="shared" si="4231"/>
        <v/>
      </c>
      <c r="AW34459" t="str">
        <f t="shared" si="4233"/>
        <v/>
      </c>
      <c r="AX34459">
        <f t="shared" si="4234"/>
        <v>13.182982062955839</v>
      </c>
      <c r="AY34459">
        <f t="shared" si="4232"/>
        <v>1.2178509701603444</v>
      </c>
    </row>
    <row r="34460" spans="45:51" x14ac:dyDescent="0.2">
      <c r="AS34460">
        <v>34454</v>
      </c>
      <c r="AT34460" s="4">
        <f t="shared" si="4229"/>
        <v>96</v>
      </c>
      <c r="AU34460">
        <f t="shared" si="4230"/>
        <v>0</v>
      </c>
      <c r="AV34460" t="str">
        <f t="shared" si="4231"/>
        <v/>
      </c>
      <c r="AW34460" t="str">
        <f t="shared" si="4233"/>
        <v/>
      </c>
      <c r="AX34460">
        <f t="shared" si="4234"/>
        <v>13.180442894192501</v>
      </c>
      <c r="AY34460">
        <f t="shared" si="4232"/>
        <v>1.2180278723796161</v>
      </c>
    </row>
    <row r="34461" spans="45:51" x14ac:dyDescent="0.2">
      <c r="AS34461">
        <v>34455</v>
      </c>
      <c r="AT34461" s="4">
        <f t="shared" si="4229"/>
        <v>96</v>
      </c>
      <c r="AU34461">
        <f t="shared" si="4230"/>
        <v>0</v>
      </c>
      <c r="AV34461" t="str">
        <f t="shared" si="4231"/>
        <v/>
      </c>
      <c r="AW34461" t="str">
        <f t="shared" si="4233"/>
        <v/>
      </c>
      <c r="AX34461">
        <f t="shared" si="4234"/>
        <v>13.177903845770187</v>
      </c>
      <c r="AY34461">
        <f t="shared" si="4232"/>
        <v>1.2182048176114351</v>
      </c>
    </row>
    <row r="34462" spans="45:51" x14ac:dyDescent="0.2">
      <c r="AS34462">
        <v>34456</v>
      </c>
      <c r="AT34462" s="4">
        <f t="shared" si="4229"/>
        <v>96</v>
      </c>
      <c r="AU34462">
        <f t="shared" si="4230"/>
        <v>0</v>
      </c>
      <c r="AV34462" t="str">
        <f t="shared" si="4231"/>
        <v/>
      </c>
      <c r="AW34462" t="str">
        <f t="shared" si="4233"/>
        <v/>
      </c>
      <c r="AX34462">
        <f t="shared" si="4234"/>
        <v>13.175364917718154</v>
      </c>
      <c r="AY34462">
        <f t="shared" si="4232"/>
        <v>1.2183818058688545</v>
      </c>
    </row>
    <row r="34463" spans="45:51" x14ac:dyDescent="0.2">
      <c r="AS34463">
        <v>34457</v>
      </c>
      <c r="AT34463" s="4">
        <f t="shared" si="4229"/>
        <v>96</v>
      </c>
      <c r="AU34463">
        <f t="shared" si="4230"/>
        <v>0</v>
      </c>
      <c r="AV34463" t="str">
        <f t="shared" si="4231"/>
        <v/>
      </c>
      <c r="AW34463" t="str">
        <f t="shared" si="4233"/>
        <v/>
      </c>
      <c r="AX34463">
        <f t="shared" si="4234"/>
        <v>13.172826110065669</v>
      </c>
      <c r="AY34463">
        <f t="shared" si="4232"/>
        <v>1.2185588371649312</v>
      </c>
    </row>
    <row r="34464" spans="45:51" x14ac:dyDescent="0.2">
      <c r="AS34464">
        <v>34458</v>
      </c>
      <c r="AT34464" s="4">
        <f t="shared" si="4229"/>
        <v>96</v>
      </c>
      <c r="AU34464">
        <f t="shared" si="4230"/>
        <v>0</v>
      </c>
      <c r="AV34464" t="str">
        <f t="shared" si="4231"/>
        <v/>
      </c>
      <c r="AW34464" t="str">
        <f t="shared" si="4233"/>
        <v/>
      </c>
      <c r="AX34464">
        <f t="shared" si="4234"/>
        <v>13.170287422842005</v>
      </c>
      <c r="AY34464">
        <f t="shared" si="4232"/>
        <v>1.2187359115127261</v>
      </c>
    </row>
    <row r="34465" spans="45:51" x14ac:dyDescent="0.2">
      <c r="AS34465">
        <v>34459</v>
      </c>
      <c r="AT34465" s="4">
        <f t="shared" si="4229"/>
        <v>96</v>
      </c>
      <c r="AU34465">
        <f t="shared" si="4230"/>
        <v>0</v>
      </c>
      <c r="AV34465" t="str">
        <f t="shared" si="4231"/>
        <v/>
      </c>
      <c r="AW34465" t="str">
        <f t="shared" si="4233"/>
        <v/>
      </c>
      <c r="AX34465">
        <f t="shared" si="4234"/>
        <v>13.167748856076447</v>
      </c>
      <c r="AY34465">
        <f t="shared" si="4232"/>
        <v>1.2189130289253047</v>
      </c>
    </row>
    <row r="34466" spans="45:51" x14ac:dyDescent="0.2">
      <c r="AS34466">
        <v>34460</v>
      </c>
      <c r="AT34466" s="4">
        <f t="shared" si="4229"/>
        <v>96</v>
      </c>
      <c r="AU34466">
        <f t="shared" si="4230"/>
        <v>0</v>
      </c>
      <c r="AV34466" t="str">
        <f t="shared" si="4231"/>
        <v/>
      </c>
      <c r="AW34466" t="str">
        <f t="shared" si="4233"/>
        <v/>
      </c>
      <c r="AX34466">
        <f t="shared" si="4234"/>
        <v>13.165210409798286</v>
      </c>
      <c r="AY34466">
        <f t="shared" si="4232"/>
        <v>1.2190901894157355</v>
      </c>
    </row>
    <row r="34467" spans="45:51" x14ac:dyDescent="0.2">
      <c r="AS34467">
        <v>34461</v>
      </c>
      <c r="AT34467" s="4">
        <f t="shared" si="4229"/>
        <v>96</v>
      </c>
      <c r="AU34467">
        <f t="shared" si="4230"/>
        <v>0</v>
      </c>
      <c r="AV34467" t="str">
        <f t="shared" si="4231"/>
        <v/>
      </c>
      <c r="AW34467" t="str">
        <f t="shared" si="4233"/>
        <v/>
      </c>
      <c r="AX34467">
        <f t="shared" si="4234"/>
        <v>13.162672084036823</v>
      </c>
      <c r="AY34467">
        <f t="shared" si="4232"/>
        <v>1.2192673929970919</v>
      </c>
    </row>
    <row r="34468" spans="45:51" x14ac:dyDescent="0.2">
      <c r="AS34468">
        <v>34462</v>
      </c>
      <c r="AT34468" s="4">
        <f t="shared" si="4229"/>
        <v>96</v>
      </c>
      <c r="AU34468">
        <f t="shared" si="4230"/>
        <v>0</v>
      </c>
      <c r="AV34468" t="str">
        <f t="shared" si="4231"/>
        <v/>
      </c>
      <c r="AW34468" t="str">
        <f t="shared" si="4233"/>
        <v/>
      </c>
      <c r="AX34468">
        <f t="shared" si="4234"/>
        <v>13.160133878821368</v>
      </c>
      <c r="AY34468">
        <f t="shared" si="4232"/>
        <v>1.2194446396824505</v>
      </c>
    </row>
    <row r="34469" spans="45:51" x14ac:dyDescent="0.2">
      <c r="AS34469">
        <v>34463</v>
      </c>
      <c r="AT34469" s="4">
        <f t="shared" si="4229"/>
        <v>96</v>
      </c>
      <c r="AU34469">
        <f t="shared" si="4230"/>
        <v>0</v>
      </c>
      <c r="AV34469" t="str">
        <f t="shared" si="4231"/>
        <v/>
      </c>
      <c r="AW34469" t="str">
        <f t="shared" si="4233"/>
        <v/>
      </c>
      <c r="AX34469">
        <f t="shared" si="4234"/>
        <v>13.15759579418124</v>
      </c>
      <c r="AY34469">
        <f t="shared" si="4232"/>
        <v>1.2196219294848925</v>
      </c>
    </row>
    <row r="34470" spans="45:51" x14ac:dyDescent="0.2">
      <c r="AS34470">
        <v>34464</v>
      </c>
      <c r="AT34470" s="4">
        <f t="shared" si="4229"/>
        <v>96</v>
      </c>
      <c r="AU34470">
        <f t="shared" si="4230"/>
        <v>0</v>
      </c>
      <c r="AV34470" t="str">
        <f t="shared" si="4231"/>
        <v/>
      </c>
      <c r="AW34470" t="str">
        <f t="shared" si="4233"/>
        <v/>
      </c>
      <c r="AX34470">
        <f t="shared" si="4234"/>
        <v>13.155057830145768</v>
      </c>
      <c r="AY34470">
        <f t="shared" si="4232"/>
        <v>1.2197992624175029</v>
      </c>
    </row>
    <row r="34471" spans="45:51" x14ac:dyDescent="0.2">
      <c r="AS34471">
        <v>34465</v>
      </c>
      <c r="AT34471" s="4">
        <f t="shared" si="4229"/>
        <v>96</v>
      </c>
      <c r="AU34471">
        <f t="shared" si="4230"/>
        <v>0</v>
      </c>
      <c r="AV34471" t="str">
        <f t="shared" si="4231"/>
        <v/>
      </c>
      <c r="AW34471" t="str">
        <f t="shared" si="4233"/>
        <v/>
      </c>
      <c r="AX34471">
        <f t="shared" si="4234"/>
        <v>13.152519986744288</v>
      </c>
      <c r="AY34471">
        <f t="shared" si="4232"/>
        <v>1.219976638493371</v>
      </c>
    </row>
    <row r="34472" spans="45:51" x14ac:dyDescent="0.2">
      <c r="AS34472">
        <v>34466</v>
      </c>
      <c r="AT34472" s="4">
        <f t="shared" si="4229"/>
        <v>96</v>
      </c>
      <c r="AU34472">
        <f t="shared" si="4230"/>
        <v>0</v>
      </c>
      <c r="AV34472" t="str">
        <f t="shared" si="4231"/>
        <v/>
      </c>
      <c r="AW34472" t="str">
        <f t="shared" si="4233"/>
        <v/>
      </c>
      <c r="AX34472">
        <f t="shared" si="4234"/>
        <v>13.149982264006145</v>
      </c>
      <c r="AY34472">
        <f t="shared" si="4232"/>
        <v>1.2201540577255896</v>
      </c>
    </row>
    <row r="34473" spans="45:51" x14ac:dyDescent="0.2">
      <c r="AS34473">
        <v>34467</v>
      </c>
      <c r="AT34473" s="4">
        <f t="shared" si="4229"/>
        <v>96</v>
      </c>
      <c r="AU34473">
        <f t="shared" si="4230"/>
        <v>0</v>
      </c>
      <c r="AV34473" t="str">
        <f t="shared" si="4231"/>
        <v/>
      </c>
      <c r="AW34473" t="str">
        <f t="shared" si="4233"/>
        <v/>
      </c>
      <c r="AX34473">
        <f t="shared" si="4234"/>
        <v>13.147444661960694</v>
      </c>
      <c r="AY34473">
        <f t="shared" si="4232"/>
        <v>1.2203315201272558</v>
      </c>
    </row>
    <row r="34474" spans="45:51" x14ac:dyDescent="0.2">
      <c r="AS34474">
        <v>34468</v>
      </c>
      <c r="AT34474" s="4">
        <f t="shared" si="4229"/>
        <v>96</v>
      </c>
      <c r="AU34474">
        <f t="shared" si="4230"/>
        <v>0</v>
      </c>
      <c r="AV34474" t="str">
        <f t="shared" si="4231"/>
        <v/>
      </c>
      <c r="AW34474" t="str">
        <f t="shared" si="4233"/>
        <v/>
      </c>
      <c r="AX34474">
        <f t="shared" si="4234"/>
        <v>13.144907180637299</v>
      </c>
      <c r="AY34474">
        <f t="shared" si="4232"/>
        <v>1.2205090257114708</v>
      </c>
    </row>
    <row r="34475" spans="45:51" x14ac:dyDescent="0.2">
      <c r="AS34475">
        <v>34469</v>
      </c>
      <c r="AT34475" s="4">
        <f t="shared" si="4229"/>
        <v>96</v>
      </c>
      <c r="AU34475">
        <f t="shared" si="4230"/>
        <v>0</v>
      </c>
      <c r="AV34475" t="str">
        <f t="shared" si="4231"/>
        <v/>
      </c>
      <c r="AW34475" t="str">
        <f t="shared" si="4233"/>
        <v/>
      </c>
      <c r="AX34475">
        <f t="shared" si="4234"/>
        <v>13.14236982006533</v>
      </c>
      <c r="AY34475">
        <f t="shared" si="4232"/>
        <v>1.2206865744913393</v>
      </c>
    </row>
    <row r="34476" spans="45:51" x14ac:dyDescent="0.2">
      <c r="AS34476">
        <v>34470</v>
      </c>
      <c r="AT34476" s="4">
        <f t="shared" si="4229"/>
        <v>96</v>
      </c>
      <c r="AU34476">
        <f t="shared" si="4230"/>
        <v>0</v>
      </c>
      <c r="AV34476" t="str">
        <f t="shared" si="4231"/>
        <v/>
      </c>
      <c r="AW34476" t="str">
        <f t="shared" si="4233"/>
        <v/>
      </c>
      <c r="AX34476">
        <f t="shared" si="4234"/>
        <v>13.139832580274172</v>
      </c>
      <c r="AY34476">
        <f t="shared" si="4232"/>
        <v>1.2208641664799711</v>
      </c>
    </row>
    <row r="34477" spans="45:51" x14ac:dyDescent="0.2">
      <c r="AS34477">
        <v>34471</v>
      </c>
      <c r="AT34477" s="4">
        <f t="shared" si="4229"/>
        <v>96</v>
      </c>
      <c r="AU34477">
        <f t="shared" si="4230"/>
        <v>0</v>
      </c>
      <c r="AV34477" t="str">
        <f t="shared" si="4231"/>
        <v/>
      </c>
      <c r="AW34477" t="str">
        <f t="shared" si="4233"/>
        <v/>
      </c>
      <c r="AX34477">
        <f t="shared" si="4234"/>
        <v>13.137295461293212</v>
      </c>
      <c r="AY34477">
        <f t="shared" si="4232"/>
        <v>1.2210418016904787</v>
      </c>
    </row>
    <row r="34478" spans="45:51" x14ac:dyDescent="0.2">
      <c r="AS34478">
        <v>34472</v>
      </c>
      <c r="AT34478" s="4">
        <f t="shared" si="4229"/>
        <v>96</v>
      </c>
      <c r="AU34478">
        <f t="shared" si="4230"/>
        <v>0</v>
      </c>
      <c r="AV34478" t="str">
        <f t="shared" si="4231"/>
        <v/>
      </c>
      <c r="AW34478" t="str">
        <f t="shared" si="4233"/>
        <v/>
      </c>
      <c r="AX34478">
        <f t="shared" si="4234"/>
        <v>13.134758463151849</v>
      </c>
      <c r="AY34478">
        <f t="shared" si="4232"/>
        <v>1.2212194801359795</v>
      </c>
    </row>
    <row r="34479" spans="45:51" x14ac:dyDescent="0.2">
      <c r="AS34479">
        <v>34473</v>
      </c>
      <c r="AT34479" s="4">
        <f t="shared" si="4229"/>
        <v>96</v>
      </c>
      <c r="AU34479">
        <f t="shared" si="4230"/>
        <v>0</v>
      </c>
      <c r="AV34479" t="str">
        <f t="shared" si="4231"/>
        <v/>
      </c>
      <c r="AW34479" t="str">
        <f t="shared" si="4233"/>
        <v/>
      </c>
      <c r="AX34479">
        <f t="shared" si="4234"/>
        <v>13.132221585879494</v>
      </c>
      <c r="AY34479">
        <f t="shared" si="4232"/>
        <v>1.2213972018295944</v>
      </c>
    </row>
    <row r="34480" spans="45:51" x14ac:dyDescent="0.2">
      <c r="AS34480">
        <v>34474</v>
      </c>
      <c r="AT34480" s="4">
        <f t="shared" si="4229"/>
        <v>96</v>
      </c>
      <c r="AU34480">
        <f t="shared" si="4230"/>
        <v>0</v>
      </c>
      <c r="AV34480" t="str">
        <f t="shared" si="4231"/>
        <v/>
      </c>
      <c r="AW34480" t="str">
        <f t="shared" si="4233"/>
        <v/>
      </c>
      <c r="AX34480">
        <f t="shared" si="4234"/>
        <v>13.12968482950556</v>
      </c>
      <c r="AY34480">
        <f t="shared" si="4232"/>
        <v>1.2215749667844489</v>
      </c>
    </row>
    <row r="34481" spans="45:51" x14ac:dyDescent="0.2">
      <c r="AS34481">
        <v>34475</v>
      </c>
      <c r="AT34481" s="4">
        <f t="shared" si="4229"/>
        <v>96</v>
      </c>
      <c r="AU34481">
        <f t="shared" si="4230"/>
        <v>0</v>
      </c>
      <c r="AV34481" t="str">
        <f t="shared" si="4231"/>
        <v/>
      </c>
      <c r="AW34481" t="str">
        <f t="shared" si="4233"/>
        <v/>
      </c>
      <c r="AX34481">
        <f t="shared" si="4234"/>
        <v>13.127148194059478</v>
      </c>
      <c r="AY34481">
        <f t="shared" si="4232"/>
        <v>1.2217527750136721</v>
      </c>
    </row>
    <row r="34482" spans="45:51" x14ac:dyDescent="0.2">
      <c r="AS34482">
        <v>34476</v>
      </c>
      <c r="AT34482" s="4">
        <f t="shared" si="4229"/>
        <v>96</v>
      </c>
      <c r="AU34482">
        <f t="shared" si="4230"/>
        <v>0</v>
      </c>
      <c r="AV34482" t="str">
        <f t="shared" si="4231"/>
        <v/>
      </c>
      <c r="AW34482" t="str">
        <f t="shared" si="4233"/>
        <v/>
      </c>
      <c r="AX34482">
        <f t="shared" si="4234"/>
        <v>13.124611679570677</v>
      </c>
      <c r="AY34482">
        <f t="shared" si="4232"/>
        <v>1.2219306265303969</v>
      </c>
    </row>
    <row r="34483" spans="45:51" x14ac:dyDescent="0.2">
      <c r="AS34483">
        <v>34477</v>
      </c>
      <c r="AT34483" s="4">
        <f t="shared" si="4229"/>
        <v>96</v>
      </c>
      <c r="AU34483">
        <f t="shared" si="4230"/>
        <v>0</v>
      </c>
      <c r="AV34483" t="str">
        <f t="shared" si="4231"/>
        <v/>
      </c>
      <c r="AW34483" t="str">
        <f t="shared" si="4233"/>
        <v/>
      </c>
      <c r="AX34483">
        <f t="shared" si="4234"/>
        <v>13.122075286068604</v>
      </c>
      <c r="AY34483">
        <f t="shared" si="4232"/>
        <v>1.2221085213477607</v>
      </c>
    </row>
    <row r="34484" spans="45:51" x14ac:dyDescent="0.2">
      <c r="AS34484">
        <v>34478</v>
      </c>
      <c r="AT34484" s="4">
        <f t="shared" si="4229"/>
        <v>96</v>
      </c>
      <c r="AU34484">
        <f t="shared" si="4230"/>
        <v>0</v>
      </c>
      <c r="AV34484" t="str">
        <f t="shared" si="4231"/>
        <v/>
      </c>
      <c r="AW34484" t="str">
        <f t="shared" si="4233"/>
        <v/>
      </c>
      <c r="AX34484">
        <f t="shared" si="4234"/>
        <v>13.119539013582711</v>
      </c>
      <c r="AY34484">
        <f t="shared" si="4232"/>
        <v>1.2222864594789049</v>
      </c>
    </row>
    <row r="34485" spans="45:51" x14ac:dyDescent="0.2">
      <c r="AS34485">
        <v>34479</v>
      </c>
      <c r="AT34485" s="4">
        <f t="shared" si="4229"/>
        <v>96</v>
      </c>
      <c r="AU34485">
        <f t="shared" si="4230"/>
        <v>0</v>
      </c>
      <c r="AV34485" t="str">
        <f t="shared" si="4231"/>
        <v/>
      </c>
      <c r="AW34485" t="str">
        <f t="shared" si="4233"/>
        <v/>
      </c>
      <c r="AX34485">
        <f t="shared" si="4234"/>
        <v>13.11700286214246</v>
      </c>
      <c r="AY34485">
        <f t="shared" si="4232"/>
        <v>1.2224644409369745</v>
      </c>
    </row>
    <row r="34486" spans="45:51" x14ac:dyDescent="0.2">
      <c r="AS34486">
        <v>34480</v>
      </c>
      <c r="AT34486" s="4">
        <f t="shared" si="4229"/>
        <v>96</v>
      </c>
      <c r="AU34486">
        <f t="shared" si="4230"/>
        <v>0</v>
      </c>
      <c r="AV34486" t="str">
        <f t="shared" si="4231"/>
        <v/>
      </c>
      <c r="AW34486" t="str">
        <f t="shared" si="4233"/>
        <v/>
      </c>
      <c r="AX34486">
        <f t="shared" si="4234"/>
        <v>13.114466831777321</v>
      </c>
      <c r="AY34486">
        <f t="shared" si="4232"/>
        <v>1.2226424657351189</v>
      </c>
    </row>
    <row r="34487" spans="45:51" x14ac:dyDescent="0.2">
      <c r="AS34487">
        <v>34481</v>
      </c>
      <c r="AT34487" s="4">
        <f t="shared" si="4229"/>
        <v>96</v>
      </c>
      <c r="AU34487">
        <f t="shared" si="4230"/>
        <v>0</v>
      </c>
      <c r="AV34487" t="str">
        <f t="shared" si="4231"/>
        <v/>
      </c>
      <c r="AW34487" t="str">
        <f t="shared" si="4233"/>
        <v/>
      </c>
      <c r="AX34487">
        <f t="shared" si="4234"/>
        <v>13.111930922516773</v>
      </c>
      <c r="AY34487">
        <f t="shared" si="4232"/>
        <v>1.2228205338864913</v>
      </c>
    </row>
    <row r="34488" spans="45:51" x14ac:dyDescent="0.2">
      <c r="AS34488">
        <v>34482</v>
      </c>
      <c r="AT34488" s="4">
        <f t="shared" si="4229"/>
        <v>96</v>
      </c>
      <c r="AU34488">
        <f t="shared" si="4230"/>
        <v>0</v>
      </c>
      <c r="AV34488" t="str">
        <f t="shared" si="4231"/>
        <v/>
      </c>
      <c r="AW34488" t="str">
        <f t="shared" si="4233"/>
        <v/>
      </c>
      <c r="AX34488">
        <f t="shared" si="4234"/>
        <v>13.109395134390306</v>
      </c>
      <c r="AY34488">
        <f t="shared" si="4232"/>
        <v>1.222998645404249</v>
      </c>
    </row>
    <row r="34489" spans="45:51" x14ac:dyDescent="0.2">
      <c r="AS34489">
        <v>34483</v>
      </c>
      <c r="AT34489" s="4">
        <f t="shared" si="4229"/>
        <v>96</v>
      </c>
      <c r="AU34489">
        <f t="shared" si="4230"/>
        <v>0</v>
      </c>
      <c r="AV34489" t="str">
        <f t="shared" si="4231"/>
        <v/>
      </c>
      <c r="AW34489" t="str">
        <f t="shared" si="4233"/>
        <v/>
      </c>
      <c r="AX34489">
        <f t="shared" si="4234"/>
        <v>13.106859467427418</v>
      </c>
      <c r="AY34489">
        <f t="shared" si="4232"/>
        <v>1.2231768003015533</v>
      </c>
    </row>
    <row r="34490" spans="45:51" x14ac:dyDescent="0.2">
      <c r="AS34490">
        <v>34484</v>
      </c>
      <c r="AT34490" s="4">
        <f t="shared" si="4229"/>
        <v>96</v>
      </c>
      <c r="AU34490">
        <f t="shared" si="4230"/>
        <v>0</v>
      </c>
      <c r="AV34490" t="str">
        <f t="shared" si="4231"/>
        <v/>
      </c>
      <c r="AW34490" t="str">
        <f t="shared" si="4233"/>
        <v/>
      </c>
      <c r="AX34490">
        <f t="shared" si="4234"/>
        <v>13.104323921657612</v>
      </c>
      <c r="AY34490">
        <f t="shared" si="4232"/>
        <v>1.2233549985915697</v>
      </c>
    </row>
    <row r="34491" spans="45:51" x14ac:dyDescent="0.2">
      <c r="AS34491">
        <v>34485</v>
      </c>
      <c r="AT34491" s="4">
        <f t="shared" si="4229"/>
        <v>96</v>
      </c>
      <c r="AU34491">
        <f t="shared" si="4230"/>
        <v>0</v>
      </c>
      <c r="AV34491" t="str">
        <f t="shared" si="4231"/>
        <v/>
      </c>
      <c r="AW34491" t="str">
        <f t="shared" si="4233"/>
        <v/>
      </c>
      <c r="AX34491">
        <f t="shared" si="4234"/>
        <v>13.101788497110405</v>
      </c>
      <c r="AY34491">
        <f t="shared" si="4232"/>
        <v>1.2235332402874672</v>
      </c>
    </row>
    <row r="34492" spans="45:51" x14ac:dyDescent="0.2">
      <c r="AS34492">
        <v>34486</v>
      </c>
      <c r="AT34492" s="4">
        <f t="shared" si="4229"/>
        <v>96</v>
      </c>
      <c r="AU34492">
        <f t="shared" si="4230"/>
        <v>0</v>
      </c>
      <c r="AV34492" t="str">
        <f t="shared" si="4231"/>
        <v/>
      </c>
      <c r="AW34492" t="str">
        <f t="shared" si="4233"/>
        <v/>
      </c>
      <c r="AX34492">
        <f t="shared" si="4234"/>
        <v>13.099253193815322</v>
      </c>
      <c r="AY34492">
        <f t="shared" si="4232"/>
        <v>1.2237115254024196</v>
      </c>
    </row>
    <row r="34493" spans="45:51" x14ac:dyDescent="0.2">
      <c r="AS34493">
        <v>34487</v>
      </c>
      <c r="AT34493" s="4">
        <f t="shared" si="4229"/>
        <v>96</v>
      </c>
      <c r="AU34493">
        <f t="shared" si="4230"/>
        <v>0</v>
      </c>
      <c r="AV34493" t="str">
        <f t="shared" si="4231"/>
        <v/>
      </c>
      <c r="AW34493" t="str">
        <f t="shared" si="4233"/>
        <v/>
      </c>
      <c r="AX34493">
        <f t="shared" si="4234"/>
        <v>13.096718011801896</v>
      </c>
      <c r="AY34493">
        <f t="shared" si="4232"/>
        <v>1.2238898539496041</v>
      </c>
    </row>
    <row r="34494" spans="45:51" x14ac:dyDescent="0.2">
      <c r="AS34494">
        <v>34488</v>
      </c>
      <c r="AT34494" s="4">
        <f t="shared" si="4229"/>
        <v>96</v>
      </c>
      <c r="AU34494">
        <f t="shared" si="4230"/>
        <v>0</v>
      </c>
      <c r="AV34494" t="str">
        <f t="shared" si="4231"/>
        <v/>
      </c>
      <c r="AW34494" t="str">
        <f t="shared" si="4233"/>
        <v/>
      </c>
      <c r="AX34494">
        <f t="shared" si="4234"/>
        <v>13.094182951099667</v>
      </c>
      <c r="AY34494">
        <f t="shared" si="4232"/>
        <v>1.2240682259422022</v>
      </c>
    </row>
    <row r="34495" spans="45:51" x14ac:dyDescent="0.2">
      <c r="AS34495">
        <v>34489</v>
      </c>
      <c r="AT34495" s="4">
        <f t="shared" si="4229"/>
        <v>96</v>
      </c>
      <c r="AU34495">
        <f t="shared" si="4230"/>
        <v>0</v>
      </c>
      <c r="AV34495" t="str">
        <f t="shared" si="4231"/>
        <v/>
      </c>
      <c r="AW34495" t="str">
        <f t="shared" si="4233"/>
        <v/>
      </c>
      <c r="AX34495">
        <f t="shared" si="4234"/>
        <v>13.091648011738187</v>
      </c>
      <c r="AY34495">
        <f t="shared" si="4232"/>
        <v>1.2242466413933994</v>
      </c>
    </row>
    <row r="34496" spans="45:51" x14ac:dyDescent="0.2">
      <c r="AS34496">
        <v>34490</v>
      </c>
      <c r="AT34496" s="4">
        <f t="shared" si="4229"/>
        <v>96</v>
      </c>
      <c r="AU34496">
        <f t="shared" si="4230"/>
        <v>0</v>
      </c>
      <c r="AV34496" t="str">
        <f t="shared" si="4231"/>
        <v/>
      </c>
      <c r="AW34496" t="str">
        <f t="shared" si="4233"/>
        <v/>
      </c>
      <c r="AX34496">
        <f t="shared" si="4234"/>
        <v>13.089113193747016</v>
      </c>
      <c r="AY34496">
        <f t="shared" si="4232"/>
        <v>1.2244251003163853</v>
      </c>
    </row>
    <row r="34497" spans="45:51" x14ac:dyDescent="0.2">
      <c r="AS34497">
        <v>34491</v>
      </c>
      <c r="AT34497" s="4">
        <f t="shared" si="4229"/>
        <v>96</v>
      </c>
      <c r="AU34497">
        <f t="shared" si="4230"/>
        <v>0</v>
      </c>
      <c r="AV34497" t="str">
        <f t="shared" si="4231"/>
        <v/>
      </c>
      <c r="AW34497" t="str">
        <f t="shared" si="4233"/>
        <v/>
      </c>
      <c r="AX34497">
        <f t="shared" si="4234"/>
        <v>13.086578497155724</v>
      </c>
      <c r="AY34497">
        <f t="shared" si="4232"/>
        <v>1.224603602724353</v>
      </c>
    </row>
    <row r="34498" spans="45:51" x14ac:dyDescent="0.2">
      <c r="AS34498">
        <v>34492</v>
      </c>
      <c r="AT34498" s="4">
        <f t="shared" si="4229"/>
        <v>96</v>
      </c>
      <c r="AU34498">
        <f t="shared" si="4230"/>
        <v>0</v>
      </c>
      <c r="AV34498" t="str">
        <f t="shared" si="4231"/>
        <v/>
      </c>
      <c r="AW34498" t="str">
        <f t="shared" si="4233"/>
        <v/>
      </c>
      <c r="AX34498">
        <f t="shared" si="4234"/>
        <v>13.084043921993889</v>
      </c>
      <c r="AY34498">
        <f t="shared" si="4232"/>
        <v>1.2247821486305004</v>
      </c>
    </row>
    <row r="34499" spans="45:51" x14ac:dyDescent="0.2">
      <c r="AS34499">
        <v>34493</v>
      </c>
      <c r="AT34499" s="4">
        <f t="shared" si="4229"/>
        <v>96</v>
      </c>
      <c r="AU34499">
        <f t="shared" si="4230"/>
        <v>0</v>
      </c>
      <c r="AV34499" t="str">
        <f t="shared" si="4231"/>
        <v/>
      </c>
      <c r="AW34499" t="str">
        <f t="shared" si="4233"/>
        <v/>
      </c>
      <c r="AX34499">
        <f t="shared" si="4234"/>
        <v>13.081509468291097</v>
      </c>
      <c r="AY34499">
        <f t="shared" si="4232"/>
        <v>1.2249607380480292</v>
      </c>
    </row>
    <row r="34500" spans="45:51" x14ac:dyDescent="0.2">
      <c r="AS34500">
        <v>34494</v>
      </c>
      <c r="AT34500" s="4">
        <f t="shared" si="4229"/>
        <v>96</v>
      </c>
      <c r="AU34500">
        <f t="shared" si="4230"/>
        <v>0</v>
      </c>
      <c r="AV34500" t="str">
        <f t="shared" si="4231"/>
        <v/>
      </c>
      <c r="AW34500" t="str">
        <f t="shared" si="4233"/>
        <v/>
      </c>
      <c r="AX34500">
        <f t="shared" si="4234"/>
        <v>13.078975136076945</v>
      </c>
      <c r="AY34500">
        <f t="shared" si="4232"/>
        <v>1.2251393709901444</v>
      </c>
    </row>
    <row r="34501" spans="45:51" x14ac:dyDescent="0.2">
      <c r="AS34501">
        <v>34495</v>
      </c>
      <c r="AT34501" s="4">
        <f t="shared" si="4229"/>
        <v>96</v>
      </c>
      <c r="AU34501">
        <f t="shared" si="4230"/>
        <v>0</v>
      </c>
      <c r="AV34501" t="str">
        <f t="shared" si="4231"/>
        <v/>
      </c>
      <c r="AW34501" t="str">
        <f t="shared" si="4233"/>
        <v/>
      </c>
      <c r="AX34501">
        <f t="shared" si="4234"/>
        <v>13.076440925381039</v>
      </c>
      <c r="AY34501">
        <f t="shared" si="4232"/>
        <v>1.225318047470056</v>
      </c>
    </row>
    <row r="34502" spans="45:51" x14ac:dyDescent="0.2">
      <c r="AS34502">
        <v>34496</v>
      </c>
      <c r="AT34502" s="4">
        <f t="shared" ref="AT34502:AT34565" si="4235">ROUNDDOWN(AS34502/(C$17*60),0) +1</f>
        <v>96</v>
      </c>
      <c r="AU34502">
        <f t="shared" ref="AU34502:AU34565" si="4236">IF(AND(AS34502-(AT34502-1)*60*C$17&gt;=0,AS34502+1-(AT34502-1)*60*C$17&lt;=C$16*60),C$10/(C$16*60),0)</f>
        <v>0</v>
      </c>
      <c r="AV34502" t="str">
        <f t="shared" ref="AV34502:AV34565" si="4237">IF(MOD(AS34502,(C$17*60))=0,1,"")</f>
        <v/>
      </c>
      <c r="AW34502" t="str">
        <f t="shared" si="4233"/>
        <v/>
      </c>
      <c r="AX34502">
        <f t="shared" si="4234"/>
        <v>13.073906836232991</v>
      </c>
      <c r="AY34502">
        <f t="shared" ref="AY34502:AY34565" si="4238">C$32/(C$22+AX34502)</f>
        <v>1.2254967675009778</v>
      </c>
    </row>
    <row r="34503" spans="45:51" x14ac:dyDescent="0.2">
      <c r="AS34503">
        <v>34497</v>
      </c>
      <c r="AT34503" s="4">
        <f t="shared" si="4235"/>
        <v>96</v>
      </c>
      <c r="AU34503">
        <f t="shared" si="4236"/>
        <v>0</v>
      </c>
      <c r="AV34503" t="str">
        <f t="shared" si="4237"/>
        <v/>
      </c>
      <c r="AW34503" t="str">
        <f t="shared" ref="AW34503:AW34566" si="4239">IF(AV34503&lt;&gt;"",AS34503/60,"")</f>
        <v/>
      </c>
      <c r="AX34503">
        <f t="shared" ref="AX34503:AX34566" si="4240">(AU34503/C$29)+AX34502*EXP(-(AY34502/C$29)*(AS34503-AS34502)/60)</f>
        <v>13.071372868662424</v>
      </c>
      <c r="AY34503">
        <f t="shared" si="4238"/>
        <v>1.2256755310961271</v>
      </c>
    </row>
    <row r="34504" spans="45:51" x14ac:dyDescent="0.2">
      <c r="AS34504">
        <v>34498</v>
      </c>
      <c r="AT34504" s="4">
        <f t="shared" si="4235"/>
        <v>96</v>
      </c>
      <c r="AU34504">
        <f t="shared" si="4236"/>
        <v>0</v>
      </c>
      <c r="AV34504" t="str">
        <f t="shared" si="4237"/>
        <v/>
      </c>
      <c r="AW34504" t="str">
        <f t="shared" si="4239"/>
        <v/>
      </c>
      <c r="AX34504">
        <f t="shared" si="4240"/>
        <v>13.06883902269897</v>
      </c>
      <c r="AY34504">
        <f t="shared" si="4238"/>
        <v>1.2258543382687257</v>
      </c>
    </row>
    <row r="34505" spans="45:51" x14ac:dyDescent="0.2">
      <c r="AS34505">
        <v>34499</v>
      </c>
      <c r="AT34505" s="4">
        <f t="shared" si="4235"/>
        <v>96</v>
      </c>
      <c r="AU34505">
        <f t="shared" si="4236"/>
        <v>0</v>
      </c>
      <c r="AV34505" t="str">
        <f t="shared" si="4237"/>
        <v/>
      </c>
      <c r="AW34505" t="str">
        <f t="shared" si="4239"/>
        <v/>
      </c>
      <c r="AX34505">
        <f t="shared" si="4240"/>
        <v>13.066305298372271</v>
      </c>
      <c r="AY34505">
        <f t="shared" si="4238"/>
        <v>1.2260331890319995</v>
      </c>
    </row>
    <row r="34506" spans="45:51" x14ac:dyDescent="0.2">
      <c r="AS34506">
        <v>34500</v>
      </c>
      <c r="AT34506" s="4">
        <f t="shared" si="4235"/>
        <v>96</v>
      </c>
      <c r="AU34506">
        <f t="shared" si="4236"/>
        <v>0</v>
      </c>
      <c r="AV34506" t="str">
        <f t="shared" si="4237"/>
        <v/>
      </c>
      <c r="AW34506" t="str">
        <f t="shared" si="4239"/>
        <v/>
      </c>
      <c r="AX34506">
        <f t="shared" si="4240"/>
        <v>13.063771695711976</v>
      </c>
      <c r="AY34506">
        <f t="shared" si="4238"/>
        <v>1.2262120833991785</v>
      </c>
    </row>
    <row r="34507" spans="45:51" x14ac:dyDescent="0.2">
      <c r="AS34507">
        <v>34501</v>
      </c>
      <c r="AT34507" s="4">
        <f t="shared" si="4235"/>
        <v>96</v>
      </c>
      <c r="AU34507">
        <f t="shared" si="4236"/>
        <v>0</v>
      </c>
      <c r="AV34507" t="str">
        <f t="shared" si="4237"/>
        <v/>
      </c>
      <c r="AW34507" t="str">
        <f t="shared" si="4239"/>
        <v/>
      </c>
      <c r="AX34507">
        <f t="shared" si="4240"/>
        <v>13.061238214747744</v>
      </c>
      <c r="AY34507">
        <f t="shared" si="4238"/>
        <v>1.2263910213834961</v>
      </c>
    </row>
    <row r="34508" spans="45:51" x14ac:dyDescent="0.2">
      <c r="AS34508">
        <v>34502</v>
      </c>
      <c r="AT34508" s="4">
        <f t="shared" si="4235"/>
        <v>96</v>
      </c>
      <c r="AU34508">
        <f t="shared" si="4236"/>
        <v>0</v>
      </c>
      <c r="AV34508" t="str">
        <f t="shared" si="4237"/>
        <v/>
      </c>
      <c r="AW34508" t="str">
        <f t="shared" si="4239"/>
        <v/>
      </c>
      <c r="AX34508">
        <f t="shared" si="4240"/>
        <v>13.058704855509244</v>
      </c>
      <c r="AY34508">
        <f t="shared" si="4238"/>
        <v>1.2265700029981899</v>
      </c>
    </row>
    <row r="34509" spans="45:51" x14ac:dyDescent="0.2">
      <c r="AS34509">
        <v>34503</v>
      </c>
      <c r="AT34509" s="4">
        <f t="shared" si="4235"/>
        <v>96</v>
      </c>
      <c r="AU34509">
        <f t="shared" si="4236"/>
        <v>0</v>
      </c>
      <c r="AV34509" t="str">
        <f t="shared" si="4237"/>
        <v/>
      </c>
      <c r="AW34509" t="str">
        <f t="shared" si="4239"/>
        <v/>
      </c>
      <c r="AX34509">
        <f t="shared" si="4240"/>
        <v>13.05617161802615</v>
      </c>
      <c r="AY34509">
        <f t="shared" si="4238"/>
        <v>1.2267490282565026</v>
      </c>
    </row>
    <row r="34510" spans="45:51" x14ac:dyDescent="0.2">
      <c r="AS34510">
        <v>34504</v>
      </c>
      <c r="AT34510" s="4">
        <f t="shared" si="4235"/>
        <v>96</v>
      </c>
      <c r="AU34510">
        <f t="shared" si="4236"/>
        <v>0</v>
      </c>
      <c r="AV34510" t="str">
        <f t="shared" si="4237"/>
        <v/>
      </c>
      <c r="AW34510" t="str">
        <f t="shared" si="4239"/>
        <v/>
      </c>
      <c r="AX34510">
        <f t="shared" si="4240"/>
        <v>13.05363850232815</v>
      </c>
      <c r="AY34510">
        <f t="shared" si="4238"/>
        <v>1.2269280971716794</v>
      </c>
    </row>
    <row r="34511" spans="45:51" x14ac:dyDescent="0.2">
      <c r="AS34511">
        <v>34505</v>
      </c>
      <c r="AT34511" s="4">
        <f t="shared" si="4235"/>
        <v>96</v>
      </c>
      <c r="AU34511">
        <f t="shared" si="4236"/>
        <v>0</v>
      </c>
      <c r="AV34511" t="str">
        <f t="shared" si="4237"/>
        <v/>
      </c>
      <c r="AW34511" t="str">
        <f t="shared" si="4239"/>
        <v/>
      </c>
      <c r="AX34511">
        <f t="shared" si="4240"/>
        <v>13.051105508444939</v>
      </c>
      <c r="AY34511">
        <f t="shared" si="4238"/>
        <v>1.2271072097569704</v>
      </c>
    </row>
    <row r="34512" spans="45:51" x14ac:dyDescent="0.2">
      <c r="AS34512">
        <v>34506</v>
      </c>
      <c r="AT34512" s="4">
        <f t="shared" si="4235"/>
        <v>96</v>
      </c>
      <c r="AU34512">
        <f t="shared" si="4236"/>
        <v>0</v>
      </c>
      <c r="AV34512" t="str">
        <f t="shared" si="4237"/>
        <v/>
      </c>
      <c r="AW34512" t="str">
        <f t="shared" si="4239"/>
        <v/>
      </c>
      <c r="AX34512">
        <f t="shared" si="4240"/>
        <v>13.04857263640622</v>
      </c>
      <c r="AY34512">
        <f t="shared" si="4238"/>
        <v>1.2272863660256297</v>
      </c>
    </row>
    <row r="34513" spans="45:51" x14ac:dyDescent="0.2">
      <c r="AS34513">
        <v>34507</v>
      </c>
      <c r="AT34513" s="4">
        <f t="shared" si="4235"/>
        <v>96</v>
      </c>
      <c r="AU34513">
        <f t="shared" si="4236"/>
        <v>0</v>
      </c>
      <c r="AV34513" t="str">
        <f t="shared" si="4237"/>
        <v/>
      </c>
      <c r="AW34513" t="str">
        <f t="shared" si="4239"/>
        <v/>
      </c>
      <c r="AX34513">
        <f t="shared" si="4240"/>
        <v>13.046039886241708</v>
      </c>
      <c r="AY34513">
        <f t="shared" si="4238"/>
        <v>1.2274655659909151</v>
      </c>
    </row>
    <row r="34514" spans="45:51" x14ac:dyDescent="0.2">
      <c r="AS34514">
        <v>34508</v>
      </c>
      <c r="AT34514" s="4">
        <f t="shared" si="4235"/>
        <v>96</v>
      </c>
      <c r="AU34514">
        <f t="shared" si="4236"/>
        <v>0</v>
      </c>
      <c r="AV34514" t="str">
        <f t="shared" si="4237"/>
        <v/>
      </c>
      <c r="AW34514" t="str">
        <f t="shared" si="4239"/>
        <v/>
      </c>
      <c r="AX34514">
        <f t="shared" si="4240"/>
        <v>13.043507257981123</v>
      </c>
      <c r="AY34514">
        <f t="shared" si="4238"/>
        <v>1.227644809666089</v>
      </c>
    </row>
    <row r="34515" spans="45:51" x14ac:dyDescent="0.2">
      <c r="AS34515">
        <v>34509</v>
      </c>
      <c r="AT34515" s="4">
        <f t="shared" si="4235"/>
        <v>96</v>
      </c>
      <c r="AU34515">
        <f t="shared" si="4236"/>
        <v>0</v>
      </c>
      <c r="AV34515" t="str">
        <f t="shared" si="4237"/>
        <v/>
      </c>
      <c r="AW34515" t="str">
        <f t="shared" si="4239"/>
        <v/>
      </c>
      <c r="AX34515">
        <f t="shared" si="4240"/>
        <v>13.040974751654195</v>
      </c>
      <c r="AY34515">
        <f t="shared" si="4238"/>
        <v>1.2278240970644172</v>
      </c>
    </row>
    <row r="34516" spans="45:51" x14ac:dyDescent="0.2">
      <c r="AS34516">
        <v>34510</v>
      </c>
      <c r="AT34516" s="4">
        <f t="shared" si="4235"/>
        <v>96</v>
      </c>
      <c r="AU34516">
        <f t="shared" si="4236"/>
        <v>0</v>
      </c>
      <c r="AV34516" t="str">
        <f t="shared" si="4237"/>
        <v/>
      </c>
      <c r="AW34516" t="str">
        <f t="shared" si="4239"/>
        <v/>
      </c>
      <c r="AX34516">
        <f t="shared" si="4240"/>
        <v>13.038442367290667</v>
      </c>
      <c r="AY34516">
        <f t="shared" si="4238"/>
        <v>1.2280034281991696</v>
      </c>
    </row>
    <row r="34517" spans="45:51" x14ac:dyDescent="0.2">
      <c r="AS34517">
        <v>34511</v>
      </c>
      <c r="AT34517" s="4">
        <f t="shared" si="4235"/>
        <v>96</v>
      </c>
      <c r="AU34517">
        <f t="shared" si="4236"/>
        <v>0</v>
      </c>
      <c r="AV34517" t="str">
        <f t="shared" si="4237"/>
        <v/>
      </c>
      <c r="AW34517" t="str">
        <f t="shared" si="4239"/>
        <v/>
      </c>
      <c r="AX34517">
        <f t="shared" si="4240"/>
        <v>13.035910104920285</v>
      </c>
      <c r="AY34517">
        <f t="shared" si="4238"/>
        <v>1.2281828030836213</v>
      </c>
    </row>
    <row r="34518" spans="45:51" x14ac:dyDescent="0.2">
      <c r="AS34518">
        <v>34512</v>
      </c>
      <c r="AT34518" s="4">
        <f t="shared" si="4235"/>
        <v>96</v>
      </c>
      <c r="AU34518">
        <f t="shared" si="4236"/>
        <v>0</v>
      </c>
      <c r="AV34518" t="str">
        <f t="shared" si="4237"/>
        <v/>
      </c>
      <c r="AW34518" t="str">
        <f t="shared" si="4239"/>
        <v/>
      </c>
      <c r="AX34518">
        <f t="shared" si="4240"/>
        <v>13.033377964572809</v>
      </c>
      <c r="AY34518">
        <f t="shared" si="4238"/>
        <v>1.2283622217310493</v>
      </c>
    </row>
    <row r="34519" spans="45:51" x14ac:dyDescent="0.2">
      <c r="AS34519">
        <v>34513</v>
      </c>
      <c r="AT34519" s="4">
        <f t="shared" si="4235"/>
        <v>96</v>
      </c>
      <c r="AU34519">
        <f t="shared" si="4236"/>
        <v>0</v>
      </c>
      <c r="AV34519" t="str">
        <f t="shared" si="4237"/>
        <v/>
      </c>
      <c r="AW34519" t="str">
        <f t="shared" si="4239"/>
        <v/>
      </c>
      <c r="AX34519">
        <f t="shared" si="4240"/>
        <v>13.030845946278005</v>
      </c>
      <c r="AY34519">
        <f t="shared" si="4238"/>
        <v>1.2285416841547365</v>
      </c>
    </row>
    <row r="34520" spans="45:51" x14ac:dyDescent="0.2">
      <c r="AS34520">
        <v>34514</v>
      </c>
      <c r="AT34520" s="4">
        <f t="shared" si="4235"/>
        <v>96</v>
      </c>
      <c r="AU34520">
        <f t="shared" si="4236"/>
        <v>0</v>
      </c>
      <c r="AV34520" t="str">
        <f t="shared" si="4237"/>
        <v/>
      </c>
      <c r="AW34520" t="str">
        <f t="shared" si="4239"/>
        <v/>
      </c>
      <c r="AX34520">
        <f t="shared" si="4240"/>
        <v>13.028314050065649</v>
      </c>
      <c r="AY34520">
        <f t="shared" si="4238"/>
        <v>1.2287211903679691</v>
      </c>
    </row>
    <row r="34521" spans="45:51" x14ac:dyDescent="0.2">
      <c r="AS34521">
        <v>34515</v>
      </c>
      <c r="AT34521" s="4">
        <f t="shared" si="4235"/>
        <v>96</v>
      </c>
      <c r="AU34521">
        <f t="shared" si="4236"/>
        <v>0</v>
      </c>
      <c r="AV34521" t="str">
        <f t="shared" si="4237"/>
        <v/>
      </c>
      <c r="AW34521" t="str">
        <f t="shared" si="4239"/>
        <v/>
      </c>
      <c r="AX34521">
        <f t="shared" si="4240"/>
        <v>13.025782275965527</v>
      </c>
      <c r="AY34521">
        <f t="shared" si="4238"/>
        <v>1.2289007403840375</v>
      </c>
    </row>
    <row r="34522" spans="45:51" x14ac:dyDescent="0.2">
      <c r="AS34522">
        <v>34516</v>
      </c>
      <c r="AT34522" s="4">
        <f t="shared" si="4235"/>
        <v>96</v>
      </c>
      <c r="AU34522">
        <f t="shared" si="4236"/>
        <v>0</v>
      </c>
      <c r="AV34522" t="str">
        <f t="shared" si="4237"/>
        <v/>
      </c>
      <c r="AW34522" t="str">
        <f t="shared" si="4239"/>
        <v/>
      </c>
      <c r="AX34522">
        <f t="shared" si="4240"/>
        <v>13.023250624007433</v>
      </c>
      <c r="AY34522">
        <f t="shared" si="4238"/>
        <v>1.2290803342162357</v>
      </c>
    </row>
    <row r="34523" spans="45:51" x14ac:dyDescent="0.2">
      <c r="AS34523">
        <v>34517</v>
      </c>
      <c r="AT34523" s="4">
        <f t="shared" si="4235"/>
        <v>96</v>
      </c>
      <c r="AU34523">
        <f t="shared" si="4236"/>
        <v>0</v>
      </c>
      <c r="AV34523" t="str">
        <f t="shared" si="4237"/>
        <v/>
      </c>
      <c r="AW34523" t="str">
        <f t="shared" si="4239"/>
        <v/>
      </c>
      <c r="AX34523">
        <f t="shared" si="4240"/>
        <v>13.020719094221171</v>
      </c>
      <c r="AY34523">
        <f t="shared" si="4238"/>
        <v>1.2292599718778621</v>
      </c>
    </row>
    <row r="34524" spans="45:51" x14ac:dyDescent="0.2">
      <c r="AS34524">
        <v>34518</v>
      </c>
      <c r="AT34524" s="4">
        <f t="shared" si="4235"/>
        <v>96</v>
      </c>
      <c r="AU34524">
        <f t="shared" si="4236"/>
        <v>0</v>
      </c>
      <c r="AV34524" t="str">
        <f t="shared" si="4237"/>
        <v/>
      </c>
      <c r="AW34524" t="str">
        <f t="shared" si="4239"/>
        <v/>
      </c>
      <c r="AX34524">
        <f t="shared" si="4240"/>
        <v>13.018187686636551</v>
      </c>
      <c r="AY34524">
        <f t="shared" si="4238"/>
        <v>1.2294396533822196</v>
      </c>
    </row>
    <row r="34525" spans="45:51" x14ac:dyDescent="0.2">
      <c r="AS34525">
        <v>34519</v>
      </c>
      <c r="AT34525" s="4">
        <f t="shared" si="4235"/>
        <v>96</v>
      </c>
      <c r="AU34525">
        <f t="shared" si="4236"/>
        <v>0</v>
      </c>
      <c r="AV34525" t="str">
        <f t="shared" si="4237"/>
        <v/>
      </c>
      <c r="AW34525" t="str">
        <f t="shared" si="4239"/>
        <v/>
      </c>
      <c r="AX34525">
        <f t="shared" si="4240"/>
        <v>13.015656401283398</v>
      </c>
      <c r="AY34525">
        <f t="shared" si="4238"/>
        <v>1.2296193787426144</v>
      </c>
    </row>
    <row r="34526" spans="45:51" x14ac:dyDescent="0.2">
      <c r="AS34526">
        <v>34520</v>
      </c>
      <c r="AT34526" s="4">
        <f t="shared" si="4235"/>
        <v>96</v>
      </c>
      <c r="AU34526">
        <f t="shared" si="4236"/>
        <v>0</v>
      </c>
      <c r="AV34526" t="str">
        <f t="shared" si="4237"/>
        <v/>
      </c>
      <c r="AW34526" t="str">
        <f t="shared" si="4239"/>
        <v/>
      </c>
      <c r="AX34526">
        <f t="shared" si="4240"/>
        <v>13.013125238191538</v>
      </c>
      <c r="AY34526">
        <f t="shared" si="4238"/>
        <v>1.2297991479723571</v>
      </c>
    </row>
    <row r="34527" spans="45:51" x14ac:dyDescent="0.2">
      <c r="AS34527">
        <v>34521</v>
      </c>
      <c r="AT34527" s="4">
        <f t="shared" si="4235"/>
        <v>96</v>
      </c>
      <c r="AU34527">
        <f t="shared" si="4236"/>
        <v>0</v>
      </c>
      <c r="AV34527" t="str">
        <f t="shared" si="4237"/>
        <v/>
      </c>
      <c r="AW34527" t="str">
        <f t="shared" si="4239"/>
        <v/>
      </c>
      <c r="AX34527">
        <f t="shared" si="4240"/>
        <v>13.010594197390812</v>
      </c>
      <c r="AY34527">
        <f t="shared" si="4238"/>
        <v>1.2299789610847625</v>
      </c>
    </row>
    <row r="34528" spans="45:51" x14ac:dyDescent="0.2">
      <c r="AS34528">
        <v>34522</v>
      </c>
      <c r="AT34528" s="4">
        <f t="shared" si="4235"/>
        <v>96</v>
      </c>
      <c r="AU34528">
        <f t="shared" si="4236"/>
        <v>0</v>
      </c>
      <c r="AV34528" t="str">
        <f t="shared" si="4237"/>
        <v/>
      </c>
      <c r="AW34528" t="str">
        <f t="shared" si="4239"/>
        <v/>
      </c>
      <c r="AX34528">
        <f t="shared" si="4240"/>
        <v>13.00806327891107</v>
      </c>
      <c r="AY34528">
        <f t="shared" si="4238"/>
        <v>1.2301588180931484</v>
      </c>
    </row>
    <row r="34529" spans="45:51" x14ac:dyDescent="0.2">
      <c r="AS34529">
        <v>34523</v>
      </c>
      <c r="AT34529" s="4">
        <f t="shared" si="4235"/>
        <v>96</v>
      </c>
      <c r="AU34529">
        <f t="shared" si="4236"/>
        <v>0</v>
      </c>
      <c r="AV34529" t="str">
        <f t="shared" si="4237"/>
        <v/>
      </c>
      <c r="AW34529" t="str">
        <f t="shared" si="4239"/>
        <v/>
      </c>
      <c r="AX34529">
        <f t="shared" si="4240"/>
        <v>13.005532482782167</v>
      </c>
      <c r="AY34529">
        <f t="shared" si="4238"/>
        <v>1.2303387190108386</v>
      </c>
    </row>
    <row r="34530" spans="45:51" x14ac:dyDescent="0.2">
      <c r="AS34530">
        <v>34524</v>
      </c>
      <c r="AT34530" s="4">
        <f t="shared" si="4235"/>
        <v>96</v>
      </c>
      <c r="AU34530">
        <f t="shared" si="4236"/>
        <v>0</v>
      </c>
      <c r="AV34530" t="str">
        <f t="shared" si="4237"/>
        <v/>
      </c>
      <c r="AW34530" t="str">
        <f t="shared" si="4239"/>
        <v/>
      </c>
      <c r="AX34530">
        <f t="shared" si="4240"/>
        <v>13.003001809033972</v>
      </c>
      <c r="AY34530">
        <f t="shared" si="4238"/>
        <v>1.2305186638511589</v>
      </c>
    </row>
    <row r="34531" spans="45:51" x14ac:dyDescent="0.2">
      <c r="AS34531">
        <v>34525</v>
      </c>
      <c r="AT34531" s="4">
        <f t="shared" si="4235"/>
        <v>96</v>
      </c>
      <c r="AU34531">
        <f t="shared" si="4236"/>
        <v>0</v>
      </c>
      <c r="AV34531" t="str">
        <f t="shared" si="4237"/>
        <v/>
      </c>
      <c r="AW34531" t="str">
        <f t="shared" si="4239"/>
        <v/>
      </c>
      <c r="AX34531">
        <f t="shared" si="4240"/>
        <v>13.000471257696359</v>
      </c>
      <c r="AY34531">
        <f t="shared" si="4238"/>
        <v>1.2306986526274404</v>
      </c>
    </row>
    <row r="34532" spans="45:51" x14ac:dyDescent="0.2">
      <c r="AS34532">
        <v>34526</v>
      </c>
      <c r="AT34532" s="4">
        <f t="shared" si="4235"/>
        <v>96</v>
      </c>
      <c r="AU34532">
        <f t="shared" si="4236"/>
        <v>0</v>
      </c>
      <c r="AV34532" t="str">
        <f t="shared" si="4237"/>
        <v/>
      </c>
      <c r="AW34532" t="str">
        <f t="shared" si="4239"/>
        <v/>
      </c>
      <c r="AX34532">
        <f t="shared" si="4240"/>
        <v>12.997940828799214</v>
      </c>
      <c r="AY34532">
        <f t="shared" si="4238"/>
        <v>1.2308786853530178</v>
      </c>
    </row>
    <row r="34533" spans="45:51" x14ac:dyDescent="0.2">
      <c r="AS34533">
        <v>34527</v>
      </c>
      <c r="AT34533" s="4">
        <f t="shared" si="4235"/>
        <v>96</v>
      </c>
      <c r="AU34533">
        <f t="shared" si="4236"/>
        <v>0</v>
      </c>
      <c r="AV34533" t="str">
        <f t="shared" si="4237"/>
        <v/>
      </c>
      <c r="AW34533" t="str">
        <f t="shared" si="4239"/>
        <v/>
      </c>
      <c r="AX34533">
        <f t="shared" si="4240"/>
        <v>12.995410522372429</v>
      </c>
      <c r="AY34533">
        <f t="shared" si="4238"/>
        <v>1.2310587620412301</v>
      </c>
    </row>
    <row r="34534" spans="45:51" x14ac:dyDescent="0.2">
      <c r="AS34534">
        <v>34528</v>
      </c>
      <c r="AT34534" s="4">
        <f t="shared" si="4235"/>
        <v>96</v>
      </c>
      <c r="AU34534">
        <f t="shared" si="4236"/>
        <v>0</v>
      </c>
      <c r="AV34534" t="str">
        <f t="shared" si="4237"/>
        <v/>
      </c>
      <c r="AW34534" t="str">
        <f t="shared" si="4239"/>
        <v/>
      </c>
      <c r="AX34534">
        <f t="shared" si="4240"/>
        <v>12.992880338445909</v>
      </c>
      <c r="AY34534">
        <f t="shared" si="4238"/>
        <v>1.2312388827054201</v>
      </c>
    </row>
    <row r="34535" spans="45:51" x14ac:dyDescent="0.2">
      <c r="AS34535">
        <v>34529</v>
      </c>
      <c r="AT34535" s="4">
        <f t="shared" si="4235"/>
        <v>96</v>
      </c>
      <c r="AU34535">
        <f t="shared" si="4236"/>
        <v>0</v>
      </c>
      <c r="AV34535" t="str">
        <f t="shared" si="4237"/>
        <v/>
      </c>
      <c r="AW34535" t="str">
        <f t="shared" si="4239"/>
        <v/>
      </c>
      <c r="AX34535">
        <f t="shared" si="4240"/>
        <v>12.990350277049565</v>
      </c>
      <c r="AY34535">
        <f t="shared" si="4238"/>
        <v>1.2314190473589346</v>
      </c>
    </row>
    <row r="34536" spans="45:51" x14ac:dyDescent="0.2">
      <c r="AS34536">
        <v>34530</v>
      </c>
      <c r="AT34536" s="4">
        <f t="shared" si="4235"/>
        <v>96</v>
      </c>
      <c r="AU34536">
        <f t="shared" si="4236"/>
        <v>0</v>
      </c>
      <c r="AV34536" t="str">
        <f t="shared" si="4237"/>
        <v/>
      </c>
      <c r="AW34536" t="str">
        <f t="shared" si="4239"/>
        <v/>
      </c>
      <c r="AX34536">
        <f t="shared" si="4240"/>
        <v>12.987820338213318</v>
      </c>
      <c r="AY34536">
        <f t="shared" si="4238"/>
        <v>1.231599256015125</v>
      </c>
    </row>
    <row r="34537" spans="45:51" x14ac:dyDescent="0.2">
      <c r="AS34537">
        <v>34531</v>
      </c>
      <c r="AT34537" s="4">
        <f t="shared" si="4235"/>
        <v>96</v>
      </c>
      <c r="AU34537">
        <f t="shared" si="4236"/>
        <v>0</v>
      </c>
      <c r="AV34537" t="str">
        <f t="shared" si="4237"/>
        <v/>
      </c>
      <c r="AW34537" t="str">
        <f t="shared" si="4239"/>
        <v/>
      </c>
      <c r="AX34537">
        <f t="shared" si="4240"/>
        <v>12.985290521967096</v>
      </c>
      <c r="AY34537">
        <f t="shared" si="4238"/>
        <v>1.231779508687346</v>
      </c>
    </row>
    <row r="34538" spans="45:51" x14ac:dyDescent="0.2">
      <c r="AS34538">
        <v>34532</v>
      </c>
      <c r="AT34538" s="4">
        <f t="shared" si="4235"/>
        <v>96</v>
      </c>
      <c r="AU34538">
        <f t="shared" si="4236"/>
        <v>0</v>
      </c>
      <c r="AV34538" t="str">
        <f t="shared" si="4237"/>
        <v/>
      </c>
      <c r="AW34538" t="str">
        <f t="shared" si="4239"/>
        <v/>
      </c>
      <c r="AX34538">
        <f t="shared" si="4240"/>
        <v>12.98276082834084</v>
      </c>
      <c r="AY34538">
        <f t="shared" si="4238"/>
        <v>1.2319598053889569</v>
      </c>
    </row>
    <row r="34539" spans="45:51" x14ac:dyDescent="0.2">
      <c r="AS34539">
        <v>34533</v>
      </c>
      <c r="AT34539" s="4">
        <f t="shared" si="4235"/>
        <v>96</v>
      </c>
      <c r="AU34539">
        <f t="shared" si="4236"/>
        <v>0</v>
      </c>
      <c r="AV34539" t="str">
        <f t="shared" si="4237"/>
        <v/>
      </c>
      <c r="AW34539" t="str">
        <f t="shared" si="4239"/>
        <v/>
      </c>
      <c r="AX34539">
        <f t="shared" si="4240"/>
        <v>12.980231257364501</v>
      </c>
      <c r="AY34539">
        <f t="shared" si="4238"/>
        <v>1.2321401461333203</v>
      </c>
    </row>
    <row r="34540" spans="45:51" x14ac:dyDescent="0.2">
      <c r="AS34540">
        <v>34534</v>
      </c>
      <c r="AT34540" s="4">
        <f t="shared" si="4235"/>
        <v>96</v>
      </c>
      <c r="AU34540">
        <f t="shared" si="4236"/>
        <v>0</v>
      </c>
      <c r="AV34540" t="str">
        <f t="shared" si="4237"/>
        <v/>
      </c>
      <c r="AW34540" t="str">
        <f t="shared" si="4239"/>
        <v/>
      </c>
      <c r="AX34540">
        <f t="shared" si="4240"/>
        <v>12.977701809068032</v>
      </c>
      <c r="AY34540">
        <f t="shared" si="4238"/>
        <v>1.2323205309338043</v>
      </c>
    </row>
    <row r="34541" spans="45:51" x14ac:dyDescent="0.2">
      <c r="AS34541">
        <v>34535</v>
      </c>
      <c r="AT34541" s="4">
        <f t="shared" si="4235"/>
        <v>96</v>
      </c>
      <c r="AU34541">
        <f t="shared" si="4236"/>
        <v>0</v>
      </c>
      <c r="AV34541" t="str">
        <f t="shared" si="4237"/>
        <v/>
      </c>
      <c r="AW34541" t="str">
        <f t="shared" si="4239"/>
        <v/>
      </c>
      <c r="AX34541">
        <f t="shared" si="4240"/>
        <v>12.975172483481401</v>
      </c>
      <c r="AY34541">
        <f t="shared" si="4238"/>
        <v>1.2325009598037795</v>
      </c>
    </row>
    <row r="34542" spans="45:51" x14ac:dyDescent="0.2">
      <c r="AS34542">
        <v>34536</v>
      </c>
      <c r="AT34542" s="4">
        <f t="shared" si="4235"/>
        <v>96</v>
      </c>
      <c r="AU34542">
        <f t="shared" si="4236"/>
        <v>0</v>
      </c>
      <c r="AV34542" t="str">
        <f t="shared" si="4237"/>
        <v/>
      </c>
      <c r="AW34542" t="str">
        <f t="shared" si="4239"/>
        <v/>
      </c>
      <c r="AX34542">
        <f t="shared" si="4240"/>
        <v>12.972643280634585</v>
      </c>
      <c r="AY34542">
        <f t="shared" si="4238"/>
        <v>1.2326814327566211</v>
      </c>
    </row>
    <row r="34543" spans="45:51" x14ac:dyDescent="0.2">
      <c r="AS34543">
        <v>34537</v>
      </c>
      <c r="AT34543" s="4">
        <f t="shared" si="4235"/>
        <v>96</v>
      </c>
      <c r="AU34543">
        <f t="shared" si="4236"/>
        <v>0</v>
      </c>
      <c r="AV34543" t="str">
        <f t="shared" si="4237"/>
        <v/>
      </c>
      <c r="AW34543" t="str">
        <f t="shared" si="4239"/>
        <v/>
      </c>
      <c r="AX34543">
        <f t="shared" si="4240"/>
        <v>12.970114200557568</v>
      </c>
      <c r="AY34543">
        <f t="shared" si="4238"/>
        <v>1.232861949805709</v>
      </c>
    </row>
    <row r="34544" spans="45:51" x14ac:dyDescent="0.2">
      <c r="AS34544">
        <v>34538</v>
      </c>
      <c r="AT34544" s="4">
        <f t="shared" si="4235"/>
        <v>96</v>
      </c>
      <c r="AU34544">
        <f t="shared" si="4236"/>
        <v>0</v>
      </c>
      <c r="AV34544" t="str">
        <f t="shared" si="4237"/>
        <v/>
      </c>
      <c r="AW34544" t="str">
        <f t="shared" si="4239"/>
        <v/>
      </c>
      <c r="AX34544">
        <f t="shared" si="4240"/>
        <v>12.967585243280341</v>
      </c>
      <c r="AY34544">
        <f t="shared" si="4238"/>
        <v>1.2330425109644265</v>
      </c>
    </row>
    <row r="34545" spans="45:51" x14ac:dyDescent="0.2">
      <c r="AS34545">
        <v>34539</v>
      </c>
      <c r="AT34545" s="4">
        <f t="shared" si="4235"/>
        <v>96</v>
      </c>
      <c r="AU34545">
        <f t="shared" si="4236"/>
        <v>0</v>
      </c>
      <c r="AV34545" t="str">
        <f t="shared" si="4237"/>
        <v/>
      </c>
      <c r="AW34545" t="str">
        <f t="shared" si="4239"/>
        <v/>
      </c>
      <c r="AX34545">
        <f t="shared" si="4240"/>
        <v>12.965056408832909</v>
      </c>
      <c r="AY34545">
        <f t="shared" si="4238"/>
        <v>1.2332231162461607</v>
      </c>
    </row>
    <row r="34546" spans="45:51" x14ac:dyDescent="0.2">
      <c r="AS34546">
        <v>34540</v>
      </c>
      <c r="AT34546" s="4">
        <f t="shared" si="4235"/>
        <v>96</v>
      </c>
      <c r="AU34546">
        <f t="shared" si="4236"/>
        <v>0</v>
      </c>
      <c r="AV34546" t="str">
        <f t="shared" si="4237"/>
        <v/>
      </c>
      <c r="AW34546" t="str">
        <f t="shared" si="4239"/>
        <v/>
      </c>
      <c r="AX34546">
        <f t="shared" si="4240"/>
        <v>12.962527697245285</v>
      </c>
      <c r="AY34546">
        <f t="shared" si="4238"/>
        <v>1.2334037656643031</v>
      </c>
    </row>
    <row r="34547" spans="45:51" x14ac:dyDescent="0.2">
      <c r="AS34547">
        <v>34541</v>
      </c>
      <c r="AT34547" s="4">
        <f t="shared" si="4235"/>
        <v>96</v>
      </c>
      <c r="AU34547">
        <f t="shared" si="4236"/>
        <v>0</v>
      </c>
      <c r="AV34547" t="str">
        <f t="shared" si="4237"/>
        <v/>
      </c>
      <c r="AW34547" t="str">
        <f t="shared" si="4239"/>
        <v/>
      </c>
      <c r="AX34547">
        <f t="shared" si="4240"/>
        <v>12.959999108547487</v>
      </c>
      <c r="AY34547">
        <f t="shared" si="4238"/>
        <v>1.23358445923225</v>
      </c>
    </row>
    <row r="34548" spans="45:51" x14ac:dyDescent="0.2">
      <c r="AS34548">
        <v>34542</v>
      </c>
      <c r="AT34548" s="4">
        <f t="shared" si="4235"/>
        <v>96</v>
      </c>
      <c r="AU34548">
        <f t="shared" si="4236"/>
        <v>0</v>
      </c>
      <c r="AV34548" t="str">
        <f t="shared" si="4237"/>
        <v/>
      </c>
      <c r="AW34548" t="str">
        <f t="shared" si="4239"/>
        <v/>
      </c>
      <c r="AX34548">
        <f t="shared" si="4240"/>
        <v>12.957470642769549</v>
      </c>
      <c r="AY34548">
        <f t="shared" si="4238"/>
        <v>1.2337651969634003</v>
      </c>
    </row>
    <row r="34549" spans="45:51" x14ac:dyDescent="0.2">
      <c r="AS34549">
        <v>34543</v>
      </c>
      <c r="AT34549" s="4">
        <f t="shared" si="4235"/>
        <v>96</v>
      </c>
      <c r="AU34549">
        <f t="shared" si="4236"/>
        <v>0</v>
      </c>
      <c r="AV34549" t="str">
        <f t="shared" si="4237"/>
        <v/>
      </c>
      <c r="AW34549" t="str">
        <f t="shared" si="4239"/>
        <v/>
      </c>
      <c r="AX34549">
        <f t="shared" si="4240"/>
        <v>12.954942299941507</v>
      </c>
      <c r="AY34549">
        <f t="shared" si="4238"/>
        <v>1.2339459788711575</v>
      </c>
    </row>
    <row r="34550" spans="45:51" x14ac:dyDescent="0.2">
      <c r="AS34550">
        <v>34544</v>
      </c>
      <c r="AT34550" s="4">
        <f t="shared" si="4235"/>
        <v>96</v>
      </c>
      <c r="AU34550">
        <f t="shared" si="4236"/>
        <v>0</v>
      </c>
      <c r="AV34550" t="str">
        <f t="shared" si="4237"/>
        <v/>
      </c>
      <c r="AW34550" t="str">
        <f t="shared" si="4239"/>
        <v/>
      </c>
      <c r="AX34550">
        <f t="shared" si="4240"/>
        <v>12.952414080093412</v>
      </c>
      <c r="AY34550">
        <f t="shared" si="4238"/>
        <v>1.2341268049689302</v>
      </c>
    </row>
    <row r="34551" spans="45:51" x14ac:dyDescent="0.2">
      <c r="AS34551">
        <v>34545</v>
      </c>
      <c r="AT34551" s="4">
        <f t="shared" si="4235"/>
        <v>96</v>
      </c>
      <c r="AU34551">
        <f t="shared" si="4236"/>
        <v>0</v>
      </c>
      <c r="AV34551" t="str">
        <f t="shared" si="4237"/>
        <v/>
      </c>
      <c r="AW34551" t="str">
        <f t="shared" si="4239"/>
        <v/>
      </c>
      <c r="AX34551">
        <f t="shared" si="4240"/>
        <v>12.949885983255317</v>
      </c>
      <c r="AY34551">
        <f t="shared" si="4238"/>
        <v>1.2343076752701299</v>
      </c>
    </row>
    <row r="34552" spans="45:51" x14ac:dyDescent="0.2">
      <c r="AS34552">
        <v>34546</v>
      </c>
      <c r="AT34552" s="4">
        <f t="shared" si="4235"/>
        <v>96</v>
      </c>
      <c r="AU34552">
        <f t="shared" si="4236"/>
        <v>0</v>
      </c>
      <c r="AV34552" t="str">
        <f t="shared" si="4237"/>
        <v/>
      </c>
      <c r="AW34552" t="str">
        <f t="shared" si="4239"/>
        <v/>
      </c>
      <c r="AX34552">
        <f t="shared" si="4240"/>
        <v>12.947358009457293</v>
      </c>
      <c r="AY34552">
        <f t="shared" si="4238"/>
        <v>1.2344885897881719</v>
      </c>
    </row>
    <row r="34553" spans="45:51" x14ac:dyDescent="0.2">
      <c r="AS34553">
        <v>34547</v>
      </c>
      <c r="AT34553" s="4">
        <f t="shared" si="4235"/>
        <v>96</v>
      </c>
      <c r="AU34553">
        <f t="shared" si="4236"/>
        <v>0</v>
      </c>
      <c r="AV34553" t="str">
        <f t="shared" si="4237"/>
        <v/>
      </c>
      <c r="AW34553" t="str">
        <f t="shared" si="4239"/>
        <v/>
      </c>
      <c r="AX34553">
        <f t="shared" si="4240"/>
        <v>12.944830158729415</v>
      </c>
      <c r="AY34553">
        <f t="shared" si="4238"/>
        <v>1.2346695485364769</v>
      </c>
    </row>
    <row r="34554" spans="45:51" x14ac:dyDescent="0.2">
      <c r="AS34554">
        <v>34548</v>
      </c>
      <c r="AT34554" s="4">
        <f t="shared" si="4235"/>
        <v>96</v>
      </c>
      <c r="AU34554">
        <f t="shared" si="4236"/>
        <v>0</v>
      </c>
      <c r="AV34554" t="str">
        <f t="shared" si="4237"/>
        <v/>
      </c>
      <c r="AW34554" t="str">
        <f t="shared" si="4239"/>
        <v/>
      </c>
      <c r="AX34554">
        <f t="shared" si="4240"/>
        <v>12.942302431101767</v>
      </c>
      <c r="AY34554">
        <f t="shared" si="4238"/>
        <v>1.2348505515284685</v>
      </c>
    </row>
    <row r="34555" spans="45:51" x14ac:dyDescent="0.2">
      <c r="AS34555">
        <v>34549</v>
      </c>
      <c r="AT34555" s="4">
        <f t="shared" si="4235"/>
        <v>96</v>
      </c>
      <c r="AU34555">
        <f t="shared" si="4236"/>
        <v>0</v>
      </c>
      <c r="AV34555" t="str">
        <f t="shared" si="4237"/>
        <v/>
      </c>
      <c r="AW34555" t="str">
        <f t="shared" si="4239"/>
        <v/>
      </c>
      <c r="AX34555">
        <f t="shared" si="4240"/>
        <v>12.939774826604443</v>
      </c>
      <c r="AY34555">
        <f t="shared" si="4238"/>
        <v>1.2350315987775746</v>
      </c>
    </row>
    <row r="34556" spans="45:51" x14ac:dyDescent="0.2">
      <c r="AS34556">
        <v>34550</v>
      </c>
      <c r="AT34556" s="4">
        <f t="shared" si="4235"/>
        <v>96</v>
      </c>
      <c r="AU34556">
        <f t="shared" si="4236"/>
        <v>0</v>
      </c>
      <c r="AV34556" t="str">
        <f t="shared" si="4237"/>
        <v/>
      </c>
      <c r="AW34556" t="str">
        <f t="shared" si="4239"/>
        <v/>
      </c>
      <c r="AX34556">
        <f t="shared" si="4240"/>
        <v>12.937247345267547</v>
      </c>
      <c r="AY34556">
        <f t="shared" si="4238"/>
        <v>1.2352126902972274</v>
      </c>
    </row>
    <row r="34557" spans="45:51" x14ac:dyDescent="0.2">
      <c r="AS34557">
        <v>34551</v>
      </c>
      <c r="AT34557" s="4">
        <f t="shared" si="4235"/>
        <v>96</v>
      </c>
      <c r="AU34557">
        <f t="shared" si="4236"/>
        <v>0</v>
      </c>
      <c r="AV34557" t="str">
        <f t="shared" si="4237"/>
        <v/>
      </c>
      <c r="AW34557" t="str">
        <f t="shared" si="4239"/>
        <v/>
      </c>
      <c r="AX34557">
        <f t="shared" si="4240"/>
        <v>12.93471998712119</v>
      </c>
      <c r="AY34557">
        <f t="shared" si="4238"/>
        <v>1.2353938261008635</v>
      </c>
    </row>
    <row r="34558" spans="45:51" x14ac:dyDescent="0.2">
      <c r="AS34558">
        <v>34552</v>
      </c>
      <c r="AT34558" s="4">
        <f t="shared" si="4235"/>
        <v>96</v>
      </c>
      <c r="AU34558">
        <f t="shared" si="4236"/>
        <v>0</v>
      </c>
      <c r="AV34558" t="str">
        <f t="shared" si="4237"/>
        <v/>
      </c>
      <c r="AW34558" t="str">
        <f t="shared" si="4239"/>
        <v/>
      </c>
      <c r="AX34558">
        <f t="shared" si="4240"/>
        <v>12.932192752195492</v>
      </c>
      <c r="AY34558">
        <f t="shared" si="4238"/>
        <v>1.2355750062019224</v>
      </c>
    </row>
    <row r="34559" spans="45:51" x14ac:dyDescent="0.2">
      <c r="AS34559">
        <v>34553</v>
      </c>
      <c r="AT34559" s="4">
        <f t="shared" si="4235"/>
        <v>96</v>
      </c>
      <c r="AU34559">
        <f t="shared" si="4236"/>
        <v>0</v>
      </c>
      <c r="AV34559" t="str">
        <f t="shared" si="4237"/>
        <v/>
      </c>
      <c r="AW34559" t="str">
        <f t="shared" si="4239"/>
        <v/>
      </c>
      <c r="AX34559">
        <f t="shared" si="4240"/>
        <v>12.929665640520588</v>
      </c>
      <c r="AY34559">
        <f t="shared" si="4238"/>
        <v>1.235756230613849</v>
      </c>
    </row>
    <row r="34560" spans="45:51" x14ac:dyDescent="0.2">
      <c r="AS34560">
        <v>34554</v>
      </c>
      <c r="AT34560" s="4">
        <f t="shared" si="4235"/>
        <v>96</v>
      </c>
      <c r="AU34560">
        <f t="shared" si="4236"/>
        <v>0</v>
      </c>
      <c r="AV34560" t="str">
        <f t="shared" si="4237"/>
        <v/>
      </c>
      <c r="AW34560" t="str">
        <f t="shared" si="4239"/>
        <v/>
      </c>
      <c r="AX34560">
        <f t="shared" si="4240"/>
        <v>12.927138652126613</v>
      </c>
      <c r="AY34560">
        <f t="shared" si="4238"/>
        <v>1.2359374993500913</v>
      </c>
    </row>
    <row r="34561" spans="45:51" x14ac:dyDescent="0.2">
      <c r="AS34561">
        <v>34555</v>
      </c>
      <c r="AT34561" s="4">
        <f t="shared" si="4235"/>
        <v>96</v>
      </c>
      <c r="AU34561">
        <f t="shared" si="4236"/>
        <v>0</v>
      </c>
      <c r="AV34561" t="str">
        <f t="shared" si="4237"/>
        <v/>
      </c>
      <c r="AW34561" t="str">
        <f t="shared" si="4239"/>
        <v/>
      </c>
      <c r="AX34561">
        <f t="shared" si="4240"/>
        <v>12.92461178704372</v>
      </c>
      <c r="AY34561">
        <f t="shared" si="4238"/>
        <v>1.2361188124241018</v>
      </c>
    </row>
    <row r="34562" spans="45:51" x14ac:dyDescent="0.2">
      <c r="AS34562">
        <v>34556</v>
      </c>
      <c r="AT34562" s="4">
        <f t="shared" si="4235"/>
        <v>96</v>
      </c>
      <c r="AU34562">
        <f t="shared" si="4236"/>
        <v>0</v>
      </c>
      <c r="AV34562" t="str">
        <f t="shared" si="4237"/>
        <v/>
      </c>
      <c r="AW34562" t="str">
        <f t="shared" si="4239"/>
        <v/>
      </c>
      <c r="AX34562">
        <f t="shared" si="4240"/>
        <v>12.922085045302063</v>
      </c>
      <c r="AY34562">
        <f t="shared" si="4238"/>
        <v>1.236300169849337</v>
      </c>
    </row>
    <row r="34563" spans="45:51" x14ac:dyDescent="0.2">
      <c r="AS34563">
        <v>34557</v>
      </c>
      <c r="AT34563" s="4">
        <f t="shared" si="4235"/>
        <v>96</v>
      </c>
      <c r="AU34563">
        <f t="shared" si="4236"/>
        <v>0</v>
      </c>
      <c r="AV34563" t="str">
        <f t="shared" si="4237"/>
        <v/>
      </c>
      <c r="AW34563" t="str">
        <f t="shared" si="4239"/>
        <v/>
      </c>
      <c r="AX34563">
        <f t="shared" si="4240"/>
        <v>12.919558426931813</v>
      </c>
      <c r="AY34563">
        <f t="shared" si="4238"/>
        <v>1.2364815716392574</v>
      </c>
    </row>
    <row r="34564" spans="45:51" x14ac:dyDescent="0.2">
      <c r="AS34564">
        <v>34558</v>
      </c>
      <c r="AT34564" s="4">
        <f t="shared" si="4235"/>
        <v>96</v>
      </c>
      <c r="AU34564">
        <f t="shared" si="4236"/>
        <v>0</v>
      </c>
      <c r="AV34564" t="str">
        <f t="shared" si="4237"/>
        <v/>
      </c>
      <c r="AW34564" t="str">
        <f t="shared" si="4239"/>
        <v/>
      </c>
      <c r="AX34564">
        <f t="shared" si="4240"/>
        <v>12.917031931963143</v>
      </c>
      <c r="AY34564">
        <f t="shared" si="4238"/>
        <v>1.2366630178073279</v>
      </c>
    </row>
    <row r="34565" spans="45:51" x14ac:dyDescent="0.2">
      <c r="AS34565">
        <v>34559</v>
      </c>
      <c r="AT34565" s="4">
        <f t="shared" si="4235"/>
        <v>96</v>
      </c>
      <c r="AU34565">
        <f t="shared" si="4236"/>
        <v>0</v>
      </c>
      <c r="AV34565" t="str">
        <f t="shared" si="4237"/>
        <v/>
      </c>
      <c r="AW34565" t="str">
        <f t="shared" si="4239"/>
        <v/>
      </c>
      <c r="AX34565">
        <f t="shared" si="4240"/>
        <v>12.914505560426241</v>
      </c>
      <c r="AY34565">
        <f t="shared" si="4238"/>
        <v>1.2368445083670168</v>
      </c>
    </row>
    <row r="34566" spans="45:51" x14ac:dyDescent="0.2">
      <c r="AS34566">
        <v>34560</v>
      </c>
      <c r="AT34566" s="4">
        <f t="shared" ref="AT34566:AT34629" si="4241">ROUNDDOWN(AS34566/(C$17*60),0) +1</f>
        <v>97</v>
      </c>
      <c r="AU34566">
        <f t="shared" ref="AU34566:AU34629" si="4242">IF(AND(AS34566-(AT34566-1)*60*C$17&gt;=0,AS34566+1-(AT34566-1)*60*C$17&lt;=C$16*60),C$10/(C$16*60),0)</f>
        <v>1.6666666666666667</v>
      </c>
      <c r="AV34566">
        <f t="shared" ref="AV34566:AV34629" si="4243">IF(MOD(AS34566,(C$17*60))=0,1,"")</f>
        <v>1</v>
      </c>
      <c r="AW34566">
        <f t="shared" si="4239"/>
        <v>576</v>
      </c>
      <c r="AX34566">
        <f t="shared" si="4240"/>
        <v>12.927796365982184</v>
      </c>
      <c r="AY34566">
        <f t="shared" ref="AY34566:AY34629" si="4244">C$32/(C$22+AX34566)</f>
        <v>1.2358903143706155</v>
      </c>
    </row>
    <row r="34567" spans="45:51" x14ac:dyDescent="0.2">
      <c r="AS34567">
        <v>34561</v>
      </c>
      <c r="AT34567" s="4">
        <f t="shared" si="4241"/>
        <v>97</v>
      </c>
      <c r="AU34567">
        <f t="shared" si="4242"/>
        <v>1.6666666666666667</v>
      </c>
      <c r="AV34567" t="str">
        <f t="shared" si="4243"/>
        <v/>
      </c>
      <c r="AW34567" t="str">
        <f t="shared" ref="AW34567:AW34630" si="4245">IF(AV34567&lt;&gt;"",AS34567/60,"")</f>
        <v/>
      </c>
      <c r="AX34567">
        <f t="shared" ref="AX34567:AX34630" si="4246">(AU34567/C$29)+AX34566*EXP(-(AY34566/C$29)*(AS34567-AS34566)/60)</f>
        <v>12.941086522431805</v>
      </c>
      <c r="AY34567">
        <f t="shared" si="4244"/>
        <v>1.2349376380058641</v>
      </c>
    </row>
    <row r="34568" spans="45:51" x14ac:dyDescent="0.2">
      <c r="AS34568">
        <v>34562</v>
      </c>
      <c r="AT34568" s="4">
        <f t="shared" si="4241"/>
        <v>97</v>
      </c>
      <c r="AU34568">
        <f t="shared" si="4242"/>
        <v>1.6666666666666667</v>
      </c>
      <c r="AV34568" t="str">
        <f t="shared" si="4243"/>
        <v/>
      </c>
      <c r="AW34568" t="str">
        <f t="shared" si="4245"/>
        <v/>
      </c>
      <c r="AX34568">
        <f t="shared" si="4246"/>
        <v>12.954376030807401</v>
      </c>
      <c r="AY34568">
        <f t="shared" si="4244"/>
        <v>1.2339864755845562</v>
      </c>
    </row>
    <row r="34569" spans="45:51" x14ac:dyDescent="0.2">
      <c r="AS34569">
        <v>34563</v>
      </c>
      <c r="AT34569" s="4">
        <f t="shared" si="4241"/>
        <v>97</v>
      </c>
      <c r="AU34569">
        <f t="shared" si="4242"/>
        <v>1.6666666666666667</v>
      </c>
      <c r="AV34569" t="str">
        <f t="shared" si="4243"/>
        <v/>
      </c>
      <c r="AW34569" t="str">
        <f t="shared" si="4245"/>
        <v/>
      </c>
      <c r="AX34569">
        <f t="shared" si="4246"/>
        <v>12.96766489213876</v>
      </c>
      <c r="AY34569">
        <f t="shared" si="4244"/>
        <v>1.2330368234305882</v>
      </c>
    </row>
    <row r="34570" spans="45:51" x14ac:dyDescent="0.2">
      <c r="AS34570">
        <v>34564</v>
      </c>
      <c r="AT34570" s="4">
        <f t="shared" si="4241"/>
        <v>97</v>
      </c>
      <c r="AU34570">
        <f t="shared" si="4242"/>
        <v>1.6666666666666667</v>
      </c>
      <c r="AV34570" t="str">
        <f t="shared" si="4243"/>
        <v/>
      </c>
      <c r="AW34570" t="str">
        <f t="shared" si="4245"/>
        <v/>
      </c>
      <c r="AX34570">
        <f t="shared" si="4246"/>
        <v>12.980953107453169</v>
      </c>
      <c r="AY34570">
        <f t="shared" si="4244"/>
        <v>1.2320886778799083</v>
      </c>
    </row>
    <row r="34571" spans="45:51" x14ac:dyDescent="0.2">
      <c r="AS34571">
        <v>34565</v>
      </c>
      <c r="AT34571" s="4">
        <f t="shared" si="4241"/>
        <v>97</v>
      </c>
      <c r="AU34571">
        <f t="shared" si="4242"/>
        <v>1.6666666666666667</v>
      </c>
      <c r="AV34571" t="str">
        <f t="shared" si="4243"/>
        <v/>
      </c>
      <c r="AW34571" t="str">
        <f t="shared" si="4245"/>
        <v/>
      </c>
      <c r="AX34571">
        <f t="shared" si="4246"/>
        <v>12.994240677775425</v>
      </c>
      <c r="AY34571">
        <f t="shared" si="4244"/>
        <v>1.2311420352804665</v>
      </c>
    </row>
    <row r="34572" spans="45:51" x14ac:dyDescent="0.2">
      <c r="AS34572">
        <v>34566</v>
      </c>
      <c r="AT34572" s="4">
        <f t="shared" si="4241"/>
        <v>97</v>
      </c>
      <c r="AU34572">
        <f t="shared" si="4242"/>
        <v>1.6666666666666667</v>
      </c>
      <c r="AV34572" t="str">
        <f t="shared" si="4243"/>
        <v/>
      </c>
      <c r="AW34572" t="str">
        <f t="shared" si="4245"/>
        <v/>
      </c>
      <c r="AX34572">
        <f t="shared" si="4246"/>
        <v>13.007527604127839</v>
      </c>
      <c r="AY34572">
        <f t="shared" si="4244"/>
        <v>1.2301968919921651</v>
      </c>
    </row>
    <row r="34573" spans="45:51" x14ac:dyDescent="0.2">
      <c r="AS34573">
        <v>34567</v>
      </c>
      <c r="AT34573" s="4">
        <f t="shared" si="4241"/>
        <v>97</v>
      </c>
      <c r="AU34573">
        <f t="shared" si="4242"/>
        <v>1.6666666666666667</v>
      </c>
      <c r="AV34573" t="str">
        <f t="shared" si="4243"/>
        <v/>
      </c>
      <c r="AW34573" t="str">
        <f t="shared" si="4245"/>
        <v/>
      </c>
      <c r="AX34573">
        <f t="shared" si="4246"/>
        <v>13.020813887530249</v>
      </c>
      <c r="AY34573">
        <f t="shared" si="4244"/>
        <v>1.2292532443868096</v>
      </c>
    </row>
    <row r="34574" spans="45:51" x14ac:dyDescent="0.2">
      <c r="AS34574">
        <v>34568</v>
      </c>
      <c r="AT34574" s="4">
        <f t="shared" si="4241"/>
        <v>97</v>
      </c>
      <c r="AU34574">
        <f t="shared" si="4242"/>
        <v>1.6666666666666667</v>
      </c>
      <c r="AV34574" t="str">
        <f t="shared" si="4243"/>
        <v/>
      </c>
      <c r="AW34574" t="str">
        <f t="shared" si="4245"/>
        <v/>
      </c>
      <c r="AX34574">
        <f t="shared" si="4246"/>
        <v>13.03409952900002</v>
      </c>
      <c r="AY34574">
        <f t="shared" si="4244"/>
        <v>1.2283110888480604</v>
      </c>
    </row>
    <row r="34575" spans="45:51" x14ac:dyDescent="0.2">
      <c r="AS34575">
        <v>34569</v>
      </c>
      <c r="AT34575" s="4">
        <f t="shared" si="4241"/>
        <v>97</v>
      </c>
      <c r="AU34575">
        <f t="shared" si="4242"/>
        <v>1.6666666666666667</v>
      </c>
      <c r="AV34575" t="str">
        <f t="shared" si="4243"/>
        <v/>
      </c>
      <c r="AW34575" t="str">
        <f t="shared" si="4245"/>
        <v/>
      </c>
      <c r="AX34575">
        <f t="shared" si="4246"/>
        <v>13.047384529552062</v>
      </c>
      <c r="AY34575">
        <f t="shared" si="4244"/>
        <v>1.2273704217713823</v>
      </c>
    </row>
    <row r="34576" spans="45:51" x14ac:dyDescent="0.2">
      <c r="AS34576">
        <v>34570</v>
      </c>
      <c r="AT34576" s="4">
        <f t="shared" si="4241"/>
        <v>97</v>
      </c>
      <c r="AU34576">
        <f t="shared" si="4242"/>
        <v>1.6666666666666667</v>
      </c>
      <c r="AV34576" t="str">
        <f t="shared" si="4243"/>
        <v/>
      </c>
      <c r="AW34576" t="str">
        <f t="shared" si="4245"/>
        <v/>
      </c>
      <c r="AX34576">
        <f t="shared" si="4246"/>
        <v>13.060668890198832</v>
      </c>
      <c r="AY34576">
        <f t="shared" si="4244"/>
        <v>1.2264312395639967</v>
      </c>
    </row>
    <row r="34577" spans="45:51" x14ac:dyDescent="0.2">
      <c r="AS34577">
        <v>34571</v>
      </c>
      <c r="AT34577" s="4">
        <f t="shared" si="4241"/>
        <v>97</v>
      </c>
      <c r="AU34577">
        <f t="shared" si="4242"/>
        <v>1.6666666666666667</v>
      </c>
      <c r="AV34577" t="str">
        <f t="shared" si="4243"/>
        <v/>
      </c>
      <c r="AW34577" t="str">
        <f t="shared" si="4245"/>
        <v/>
      </c>
      <c r="AX34577">
        <f t="shared" si="4246"/>
        <v>13.073952611950343</v>
      </c>
      <c r="AY34577">
        <f t="shared" si="4244"/>
        <v>1.2254935386448331</v>
      </c>
    </row>
    <row r="34578" spans="45:51" x14ac:dyDescent="0.2">
      <c r="AS34578">
        <v>34572</v>
      </c>
      <c r="AT34578" s="4">
        <f t="shared" si="4241"/>
        <v>97</v>
      </c>
      <c r="AU34578">
        <f t="shared" si="4242"/>
        <v>1.6666666666666667</v>
      </c>
      <c r="AV34578" t="str">
        <f t="shared" si="4243"/>
        <v/>
      </c>
      <c r="AW34578" t="str">
        <f t="shared" si="4245"/>
        <v/>
      </c>
      <c r="AX34578">
        <f t="shared" si="4246"/>
        <v>13.087235695814174</v>
      </c>
      <c r="AY34578">
        <f t="shared" si="4244"/>
        <v>1.2245573154444818</v>
      </c>
    </row>
    <row r="34579" spans="45:51" x14ac:dyDescent="0.2">
      <c r="AS34579">
        <v>34573</v>
      </c>
      <c r="AT34579" s="4">
        <f t="shared" si="4241"/>
        <v>97</v>
      </c>
      <c r="AU34579">
        <f t="shared" si="4242"/>
        <v>1.6666666666666667</v>
      </c>
      <c r="AV34579" t="str">
        <f t="shared" si="4243"/>
        <v/>
      </c>
      <c r="AW34579" t="str">
        <f t="shared" si="4245"/>
        <v/>
      </c>
      <c r="AX34579">
        <f t="shared" si="4246"/>
        <v>13.100518142795472</v>
      </c>
      <c r="AY34579">
        <f t="shared" si="4244"/>
        <v>1.2236225664051441</v>
      </c>
    </row>
    <row r="34580" spans="45:51" x14ac:dyDescent="0.2">
      <c r="AS34580">
        <v>34574</v>
      </c>
      <c r="AT34580" s="4">
        <f t="shared" si="4241"/>
        <v>97</v>
      </c>
      <c r="AU34580">
        <f t="shared" si="4242"/>
        <v>1.6666666666666667</v>
      </c>
      <c r="AV34580" t="str">
        <f t="shared" si="4243"/>
        <v/>
      </c>
      <c r="AW34580" t="str">
        <f t="shared" si="4245"/>
        <v/>
      </c>
      <c r="AX34580">
        <f t="shared" si="4246"/>
        <v>13.113799953896971</v>
      </c>
      <c r="AY34580">
        <f t="shared" si="4244"/>
        <v>1.2226892879805873</v>
      </c>
    </row>
    <row r="34581" spans="45:51" x14ac:dyDescent="0.2">
      <c r="AS34581">
        <v>34575</v>
      </c>
      <c r="AT34581" s="4">
        <f t="shared" si="4241"/>
        <v>97</v>
      </c>
      <c r="AU34581">
        <f t="shared" si="4242"/>
        <v>1.6666666666666667</v>
      </c>
      <c r="AV34581" t="str">
        <f t="shared" si="4243"/>
        <v/>
      </c>
      <c r="AW34581" t="str">
        <f t="shared" si="4245"/>
        <v/>
      </c>
      <c r="AX34581">
        <f t="shared" si="4246"/>
        <v>13.127081130118986</v>
      </c>
      <c r="AY34581">
        <f t="shared" si="4244"/>
        <v>1.2217574766360944</v>
      </c>
    </row>
    <row r="34582" spans="45:51" x14ac:dyDescent="0.2">
      <c r="AS34582">
        <v>34576</v>
      </c>
      <c r="AT34582" s="4">
        <f t="shared" si="4241"/>
        <v>97</v>
      </c>
      <c r="AU34582">
        <f t="shared" si="4242"/>
        <v>1.6666666666666667</v>
      </c>
      <c r="AV34582" t="str">
        <f t="shared" si="4243"/>
        <v/>
      </c>
      <c r="AW34582" t="str">
        <f t="shared" si="4245"/>
        <v/>
      </c>
      <c r="AX34582">
        <f t="shared" si="4246"/>
        <v>13.140361672459434</v>
      </c>
      <c r="AY34582">
        <f t="shared" si="4244"/>
        <v>1.2208271288484194</v>
      </c>
    </row>
    <row r="34583" spans="45:51" x14ac:dyDescent="0.2">
      <c r="AS34583">
        <v>34577</v>
      </c>
      <c r="AT34583" s="4">
        <f t="shared" si="4241"/>
        <v>97</v>
      </c>
      <c r="AU34583">
        <f t="shared" si="4242"/>
        <v>1.6666666666666667</v>
      </c>
      <c r="AV34583" t="str">
        <f t="shared" si="4243"/>
        <v/>
      </c>
      <c r="AW34583" t="str">
        <f t="shared" si="4245"/>
        <v/>
      </c>
      <c r="AX34583">
        <f t="shared" si="4246"/>
        <v>13.153641581913831</v>
      </c>
      <c r="AY34583">
        <f t="shared" si="4244"/>
        <v>1.2198982411057389</v>
      </c>
    </row>
    <row r="34584" spans="45:51" x14ac:dyDescent="0.2">
      <c r="AS34584">
        <v>34578</v>
      </c>
      <c r="AT34584" s="4">
        <f t="shared" si="4241"/>
        <v>97</v>
      </c>
      <c r="AU34584">
        <f t="shared" si="4242"/>
        <v>1.6666666666666667</v>
      </c>
      <c r="AV34584" t="str">
        <f t="shared" si="4243"/>
        <v/>
      </c>
      <c r="AW34584" t="str">
        <f t="shared" si="4245"/>
        <v/>
      </c>
      <c r="AX34584">
        <f t="shared" si="4246"/>
        <v>13.166920859475306</v>
      </c>
      <c r="AY34584">
        <f t="shared" si="4244"/>
        <v>1.2189708099076058</v>
      </c>
    </row>
    <row r="34585" spans="45:51" x14ac:dyDescent="0.2">
      <c r="AS34585">
        <v>34579</v>
      </c>
      <c r="AT34585" s="4">
        <f t="shared" si="4241"/>
        <v>97</v>
      </c>
      <c r="AU34585">
        <f t="shared" si="4242"/>
        <v>1.6666666666666667</v>
      </c>
      <c r="AV34585" t="str">
        <f t="shared" si="4243"/>
        <v/>
      </c>
      <c r="AW34585" t="str">
        <f t="shared" si="4245"/>
        <v/>
      </c>
      <c r="AX34585">
        <f t="shared" si="4246"/>
        <v>13.18019950613461</v>
      </c>
      <c r="AY34585">
        <f t="shared" si="4244"/>
        <v>1.2180448317649029</v>
      </c>
    </row>
    <row r="34586" spans="45:51" x14ac:dyDescent="0.2">
      <c r="AS34586">
        <v>34580</v>
      </c>
      <c r="AT34586" s="4">
        <f t="shared" si="4241"/>
        <v>97</v>
      </c>
      <c r="AU34586">
        <f t="shared" si="4242"/>
        <v>1.6666666666666667</v>
      </c>
      <c r="AV34586" t="str">
        <f t="shared" si="4243"/>
        <v/>
      </c>
      <c r="AW34586" t="str">
        <f t="shared" si="4245"/>
        <v/>
      </c>
      <c r="AX34586">
        <f t="shared" si="4246"/>
        <v>13.193477522880116</v>
      </c>
      <c r="AY34586">
        <f t="shared" si="4244"/>
        <v>1.2171203031997961</v>
      </c>
    </row>
    <row r="34587" spans="45:51" x14ac:dyDescent="0.2">
      <c r="AS34587">
        <v>34581</v>
      </c>
      <c r="AT34587" s="4">
        <f t="shared" si="4241"/>
        <v>97</v>
      </c>
      <c r="AU34587">
        <f t="shared" si="4242"/>
        <v>1.6666666666666667</v>
      </c>
      <c r="AV34587" t="str">
        <f t="shared" si="4243"/>
        <v/>
      </c>
      <c r="AW34587" t="str">
        <f t="shared" si="4245"/>
        <v/>
      </c>
      <c r="AX34587">
        <f t="shared" si="4246"/>
        <v>13.206754910697834</v>
      </c>
      <c r="AY34587">
        <f t="shared" si="4244"/>
        <v>1.2161972207456901</v>
      </c>
    </row>
    <row r="34588" spans="45:51" x14ac:dyDescent="0.2">
      <c r="AS34588">
        <v>34582</v>
      </c>
      <c r="AT34588" s="4">
        <f t="shared" si="4241"/>
        <v>97</v>
      </c>
      <c r="AU34588">
        <f t="shared" si="4242"/>
        <v>1.6666666666666667</v>
      </c>
      <c r="AV34588" t="str">
        <f t="shared" si="4243"/>
        <v/>
      </c>
      <c r="AW34588" t="str">
        <f t="shared" si="4245"/>
        <v/>
      </c>
      <c r="AX34588">
        <f t="shared" si="4246"/>
        <v>13.220031670571419</v>
      </c>
      <c r="AY34588">
        <f t="shared" si="4244"/>
        <v>1.2152755809471796</v>
      </c>
    </row>
    <row r="34589" spans="45:51" x14ac:dyDescent="0.2">
      <c r="AS34589">
        <v>34583</v>
      </c>
      <c r="AT34589" s="4">
        <f t="shared" si="4241"/>
        <v>97</v>
      </c>
      <c r="AU34589">
        <f t="shared" si="4242"/>
        <v>1.6666666666666667</v>
      </c>
      <c r="AV34589" t="str">
        <f t="shared" si="4243"/>
        <v/>
      </c>
      <c r="AW34589" t="str">
        <f t="shared" si="4245"/>
        <v/>
      </c>
      <c r="AX34589">
        <f t="shared" si="4246"/>
        <v>13.233307803482171</v>
      </c>
      <c r="AY34589">
        <f t="shared" si="4244"/>
        <v>1.2143553803600069</v>
      </c>
    </row>
    <row r="34590" spans="45:51" x14ac:dyDescent="0.2">
      <c r="AS34590">
        <v>34584</v>
      </c>
      <c r="AT34590" s="4">
        <f t="shared" si="4241"/>
        <v>97</v>
      </c>
      <c r="AU34590">
        <f t="shared" si="4242"/>
        <v>1.6666666666666667</v>
      </c>
      <c r="AV34590" t="str">
        <f t="shared" si="4243"/>
        <v/>
      </c>
      <c r="AW34590" t="str">
        <f t="shared" si="4245"/>
        <v/>
      </c>
      <c r="AX34590">
        <f t="shared" si="4246"/>
        <v>13.246583310409051</v>
      </c>
      <c r="AY34590">
        <f t="shared" si="4244"/>
        <v>1.2134366155510141</v>
      </c>
    </row>
    <row r="34591" spans="45:51" x14ac:dyDescent="0.2">
      <c r="AS34591">
        <v>34585</v>
      </c>
      <c r="AT34591" s="4">
        <f t="shared" si="4241"/>
        <v>97</v>
      </c>
      <c r="AU34591">
        <f t="shared" si="4242"/>
        <v>1.6666666666666667</v>
      </c>
      <c r="AV34591" t="str">
        <f t="shared" si="4243"/>
        <v/>
      </c>
      <c r="AW34591" t="str">
        <f t="shared" si="4245"/>
        <v/>
      </c>
      <c r="AX34591">
        <f t="shared" si="4246"/>
        <v>13.25985819232868</v>
      </c>
      <c r="AY34591">
        <f t="shared" si="4244"/>
        <v>1.2125192830981</v>
      </c>
    </row>
    <row r="34592" spans="45:51" x14ac:dyDescent="0.2">
      <c r="AS34592">
        <v>34586</v>
      </c>
      <c r="AT34592" s="4">
        <f t="shared" si="4241"/>
        <v>97</v>
      </c>
      <c r="AU34592">
        <f t="shared" si="4242"/>
        <v>1.6666666666666667</v>
      </c>
      <c r="AV34592" t="str">
        <f t="shared" si="4243"/>
        <v/>
      </c>
      <c r="AW34592" t="str">
        <f t="shared" si="4245"/>
        <v/>
      </c>
      <c r="AX34592">
        <f t="shared" si="4246"/>
        <v>13.273132450215359</v>
      </c>
      <c r="AY34592">
        <f t="shared" si="4244"/>
        <v>1.2116033795901733</v>
      </c>
    </row>
    <row r="34593" spans="45:51" x14ac:dyDescent="0.2">
      <c r="AS34593">
        <v>34587</v>
      </c>
      <c r="AT34593" s="4">
        <f t="shared" si="4241"/>
        <v>97</v>
      </c>
      <c r="AU34593">
        <f t="shared" si="4242"/>
        <v>1.6666666666666667</v>
      </c>
      <c r="AV34593" t="str">
        <f t="shared" si="4243"/>
        <v/>
      </c>
      <c r="AW34593" t="str">
        <f t="shared" si="4245"/>
        <v/>
      </c>
      <c r="AX34593">
        <f t="shared" si="4246"/>
        <v>13.286406085041062</v>
      </c>
      <c r="AY34593">
        <f t="shared" si="4244"/>
        <v>1.210688901627109</v>
      </c>
    </row>
    <row r="34594" spans="45:51" x14ac:dyDescent="0.2">
      <c r="AS34594">
        <v>34588</v>
      </c>
      <c r="AT34594" s="4">
        <f t="shared" si="4241"/>
        <v>97</v>
      </c>
      <c r="AU34594">
        <f t="shared" si="4242"/>
        <v>1.6666666666666667</v>
      </c>
      <c r="AV34594" t="str">
        <f t="shared" si="4243"/>
        <v/>
      </c>
      <c r="AW34594" t="str">
        <f t="shared" si="4245"/>
        <v/>
      </c>
      <c r="AX34594">
        <f t="shared" si="4246"/>
        <v>13.299679097775453</v>
      </c>
      <c r="AY34594">
        <f t="shared" si="4244"/>
        <v>1.2097758458197041</v>
      </c>
    </row>
    <row r="34595" spans="45:51" x14ac:dyDescent="0.2">
      <c r="AS34595">
        <v>34589</v>
      </c>
      <c r="AT34595" s="4">
        <f t="shared" si="4241"/>
        <v>97</v>
      </c>
      <c r="AU34595">
        <f t="shared" si="4242"/>
        <v>1.6666666666666667</v>
      </c>
      <c r="AV34595" t="str">
        <f t="shared" si="4243"/>
        <v/>
      </c>
      <c r="AW34595" t="str">
        <f t="shared" si="4245"/>
        <v/>
      </c>
      <c r="AX34595">
        <f t="shared" si="4246"/>
        <v>13.312951489385894</v>
      </c>
      <c r="AY34595">
        <f t="shared" si="4244"/>
        <v>1.2088642087896331</v>
      </c>
    </row>
    <row r="34596" spans="45:51" x14ac:dyDescent="0.2">
      <c r="AS34596">
        <v>34590</v>
      </c>
      <c r="AT34596" s="4">
        <f t="shared" si="4241"/>
        <v>97</v>
      </c>
      <c r="AU34596">
        <f t="shared" si="4242"/>
        <v>1.6666666666666667</v>
      </c>
      <c r="AV34596" t="str">
        <f t="shared" si="4243"/>
        <v/>
      </c>
      <c r="AW34596" t="str">
        <f t="shared" si="4245"/>
        <v/>
      </c>
      <c r="AX34596">
        <f t="shared" si="4246"/>
        <v>13.326223260837443</v>
      </c>
      <c r="AY34596">
        <f t="shared" si="4244"/>
        <v>1.2079539871694032</v>
      </c>
    </row>
    <row r="34597" spans="45:51" x14ac:dyDescent="0.2">
      <c r="AS34597">
        <v>34591</v>
      </c>
      <c r="AT34597" s="4">
        <f t="shared" si="4241"/>
        <v>97</v>
      </c>
      <c r="AU34597">
        <f t="shared" si="4242"/>
        <v>1.6666666666666667</v>
      </c>
      <c r="AV34597" t="str">
        <f t="shared" si="4243"/>
        <v/>
      </c>
      <c r="AW34597" t="str">
        <f t="shared" si="4245"/>
        <v/>
      </c>
      <c r="AX34597">
        <f t="shared" si="4246"/>
        <v>13.339494413092872</v>
      </c>
      <c r="AY34597">
        <f t="shared" si="4244"/>
        <v>1.2070451776023114</v>
      </c>
    </row>
    <row r="34598" spans="45:51" x14ac:dyDescent="0.2">
      <c r="AS34598">
        <v>34592</v>
      </c>
      <c r="AT34598" s="4">
        <f t="shared" si="4241"/>
        <v>97</v>
      </c>
      <c r="AU34598">
        <f t="shared" si="4242"/>
        <v>1.6666666666666667</v>
      </c>
      <c r="AV34598" t="str">
        <f t="shared" si="4243"/>
        <v/>
      </c>
      <c r="AW34598" t="str">
        <f t="shared" si="4245"/>
        <v/>
      </c>
      <c r="AX34598">
        <f t="shared" si="4246"/>
        <v>13.35276494711267</v>
      </c>
      <c r="AY34598">
        <f t="shared" si="4244"/>
        <v>1.2061377767424013</v>
      </c>
    </row>
    <row r="34599" spans="45:51" x14ac:dyDescent="0.2">
      <c r="AS34599">
        <v>34593</v>
      </c>
      <c r="AT34599" s="4">
        <f t="shared" si="4241"/>
        <v>97</v>
      </c>
      <c r="AU34599">
        <f t="shared" si="4242"/>
        <v>1.6666666666666667</v>
      </c>
      <c r="AV34599" t="str">
        <f t="shared" si="4243"/>
        <v/>
      </c>
      <c r="AW34599" t="str">
        <f t="shared" si="4245"/>
        <v/>
      </c>
      <c r="AX34599">
        <f t="shared" si="4246"/>
        <v>13.366034863855049</v>
      </c>
      <c r="AY34599">
        <f t="shared" si="4244"/>
        <v>1.2052317812544178</v>
      </c>
    </row>
    <row r="34600" spans="45:51" x14ac:dyDescent="0.2">
      <c r="AS34600">
        <v>34594</v>
      </c>
      <c r="AT34600" s="4">
        <f t="shared" si="4241"/>
        <v>97</v>
      </c>
      <c r="AU34600">
        <f t="shared" si="4242"/>
        <v>1.6666666666666667</v>
      </c>
      <c r="AV34600" t="str">
        <f t="shared" si="4243"/>
        <v/>
      </c>
      <c r="AW34600" t="str">
        <f t="shared" si="4245"/>
        <v/>
      </c>
      <c r="AX34600">
        <f t="shared" si="4246"/>
        <v>13.379304164275952</v>
      </c>
      <c r="AY34600">
        <f t="shared" si="4244"/>
        <v>1.2043271878137665</v>
      </c>
    </row>
    <row r="34601" spans="45:51" x14ac:dyDescent="0.2">
      <c r="AS34601">
        <v>34595</v>
      </c>
      <c r="AT34601" s="4">
        <f t="shared" si="4241"/>
        <v>97</v>
      </c>
      <c r="AU34601">
        <f t="shared" si="4242"/>
        <v>1.6666666666666667</v>
      </c>
      <c r="AV34601" t="str">
        <f t="shared" si="4243"/>
        <v/>
      </c>
      <c r="AW34601" t="str">
        <f t="shared" si="4245"/>
        <v/>
      </c>
      <c r="AX34601">
        <f t="shared" si="4246"/>
        <v>13.392572849329062</v>
      </c>
      <c r="AY34601">
        <f t="shared" si="4244"/>
        <v>1.2034239931064685</v>
      </c>
    </row>
    <row r="34602" spans="45:51" x14ac:dyDescent="0.2">
      <c r="AS34602">
        <v>34596</v>
      </c>
      <c r="AT34602" s="4">
        <f t="shared" si="4241"/>
        <v>97</v>
      </c>
      <c r="AU34602">
        <f t="shared" si="4242"/>
        <v>1.6666666666666667</v>
      </c>
      <c r="AV34602" t="str">
        <f t="shared" si="4243"/>
        <v/>
      </c>
      <c r="AW34602" t="str">
        <f t="shared" si="4245"/>
        <v/>
      </c>
      <c r="AX34602">
        <f t="shared" si="4246"/>
        <v>13.405840919965806</v>
      </c>
      <c r="AY34602">
        <f t="shared" si="4244"/>
        <v>1.2025221938291191</v>
      </c>
    </row>
    <row r="34603" spans="45:51" x14ac:dyDescent="0.2">
      <c r="AS34603">
        <v>34597</v>
      </c>
      <c r="AT34603" s="4">
        <f t="shared" si="4241"/>
        <v>97</v>
      </c>
      <c r="AU34603">
        <f t="shared" si="4242"/>
        <v>1.6666666666666667</v>
      </c>
      <c r="AV34603" t="str">
        <f t="shared" si="4243"/>
        <v/>
      </c>
      <c r="AW34603" t="str">
        <f t="shared" si="4245"/>
        <v/>
      </c>
      <c r="AX34603">
        <f t="shared" si="4246"/>
        <v>13.419108377135368</v>
      </c>
      <c r="AY34603">
        <f t="shared" si="4244"/>
        <v>1.2016217866888443</v>
      </c>
    </row>
    <row r="34604" spans="45:51" x14ac:dyDescent="0.2">
      <c r="AS34604">
        <v>34598</v>
      </c>
      <c r="AT34604" s="4">
        <f t="shared" si="4241"/>
        <v>97</v>
      </c>
      <c r="AU34604">
        <f t="shared" si="4242"/>
        <v>1.6666666666666667</v>
      </c>
      <c r="AV34604" t="str">
        <f t="shared" si="4243"/>
        <v/>
      </c>
      <c r="AW34604" t="str">
        <f t="shared" si="4245"/>
        <v/>
      </c>
      <c r="AX34604">
        <f t="shared" si="4246"/>
        <v>13.432375221784689</v>
      </c>
      <c r="AY34604">
        <f t="shared" si="4244"/>
        <v>1.2007227684032591</v>
      </c>
    </row>
    <row r="34605" spans="45:51" x14ac:dyDescent="0.2">
      <c r="AS34605">
        <v>34599</v>
      </c>
      <c r="AT34605" s="4">
        <f t="shared" si="4241"/>
        <v>97</v>
      </c>
      <c r="AU34605">
        <f t="shared" si="4242"/>
        <v>1.6666666666666667</v>
      </c>
      <c r="AV34605" t="str">
        <f t="shared" si="4243"/>
        <v/>
      </c>
      <c r="AW34605" t="str">
        <f t="shared" si="4245"/>
        <v/>
      </c>
      <c r="AX34605">
        <f t="shared" si="4246"/>
        <v>13.44564145485848</v>
      </c>
      <c r="AY34605">
        <f t="shared" si="4244"/>
        <v>1.1998251357004253</v>
      </c>
    </row>
    <row r="34606" spans="45:51" x14ac:dyDescent="0.2">
      <c r="AS34606">
        <v>34600</v>
      </c>
      <c r="AT34606" s="4">
        <f t="shared" si="4241"/>
        <v>97</v>
      </c>
      <c r="AU34606">
        <f t="shared" si="4242"/>
        <v>1.6666666666666667</v>
      </c>
      <c r="AV34606" t="str">
        <f t="shared" si="4243"/>
        <v/>
      </c>
      <c r="AW34606" t="str">
        <f t="shared" si="4245"/>
        <v/>
      </c>
      <c r="AX34606">
        <f t="shared" si="4246"/>
        <v>13.458907077299225</v>
      </c>
      <c r="AY34606">
        <f t="shared" si="4244"/>
        <v>1.1989288853188091</v>
      </c>
    </row>
    <row r="34607" spans="45:51" x14ac:dyDescent="0.2">
      <c r="AS34607">
        <v>34601</v>
      </c>
      <c r="AT34607" s="4">
        <f t="shared" si="4241"/>
        <v>97</v>
      </c>
      <c r="AU34607">
        <f t="shared" si="4242"/>
        <v>1.6666666666666667</v>
      </c>
      <c r="AV34607" t="str">
        <f t="shared" si="4243"/>
        <v/>
      </c>
      <c r="AW34607" t="str">
        <f t="shared" si="4245"/>
        <v/>
      </c>
      <c r="AX34607">
        <f t="shared" si="4246"/>
        <v>13.472172090047188</v>
      </c>
      <c r="AY34607">
        <f t="shared" si="4244"/>
        <v>1.1980340140072396</v>
      </c>
    </row>
    <row r="34608" spans="45:51" x14ac:dyDescent="0.2">
      <c r="AS34608">
        <v>34602</v>
      </c>
      <c r="AT34608" s="4">
        <f t="shared" si="4241"/>
        <v>97</v>
      </c>
      <c r="AU34608">
        <f t="shared" si="4242"/>
        <v>1.6666666666666667</v>
      </c>
      <c r="AV34608" t="str">
        <f t="shared" si="4243"/>
        <v/>
      </c>
      <c r="AW34608" t="str">
        <f t="shared" si="4245"/>
        <v/>
      </c>
      <c r="AX34608">
        <f t="shared" si="4246"/>
        <v>13.485436494040423</v>
      </c>
      <c r="AY34608">
        <f t="shared" si="4244"/>
        <v>1.1971405185248685</v>
      </c>
    </row>
    <row r="34609" spans="45:51" x14ac:dyDescent="0.2">
      <c r="AS34609">
        <v>34603</v>
      </c>
      <c r="AT34609" s="4">
        <f t="shared" si="4241"/>
        <v>97</v>
      </c>
      <c r="AU34609">
        <f t="shared" si="4242"/>
        <v>1.6666666666666667</v>
      </c>
      <c r="AV34609" t="str">
        <f t="shared" si="4243"/>
        <v/>
      </c>
      <c r="AW34609" t="str">
        <f t="shared" si="4245"/>
        <v/>
      </c>
      <c r="AX34609">
        <f t="shared" si="4246"/>
        <v>13.498700290214783</v>
      </c>
      <c r="AY34609">
        <f t="shared" si="4244"/>
        <v>1.1962483956411254</v>
      </c>
    </row>
    <row r="34610" spans="45:51" x14ac:dyDescent="0.2">
      <c r="AS34610">
        <v>34604</v>
      </c>
      <c r="AT34610" s="4">
        <f t="shared" si="4241"/>
        <v>97</v>
      </c>
      <c r="AU34610">
        <f t="shared" si="4242"/>
        <v>1.6666666666666667</v>
      </c>
      <c r="AV34610" t="str">
        <f t="shared" si="4243"/>
        <v/>
      </c>
      <c r="AW34610" t="str">
        <f t="shared" si="4245"/>
        <v/>
      </c>
      <c r="AX34610">
        <f t="shared" si="4246"/>
        <v>13.511963479503921</v>
      </c>
      <c r="AY34610">
        <f t="shared" si="4244"/>
        <v>1.1953576421356811</v>
      </c>
    </row>
    <row r="34611" spans="45:51" x14ac:dyDescent="0.2">
      <c r="AS34611">
        <v>34605</v>
      </c>
      <c r="AT34611" s="4">
        <f t="shared" si="4241"/>
        <v>97</v>
      </c>
      <c r="AU34611">
        <f t="shared" si="4242"/>
        <v>1.6666666666666667</v>
      </c>
      <c r="AV34611" t="str">
        <f t="shared" si="4243"/>
        <v/>
      </c>
      <c r="AW34611" t="str">
        <f t="shared" si="4245"/>
        <v/>
      </c>
      <c r="AX34611">
        <f t="shared" si="4246"/>
        <v>13.525226062839298</v>
      </c>
      <c r="AY34611">
        <f t="shared" si="4244"/>
        <v>1.1944682547984031</v>
      </c>
    </row>
    <row r="34612" spans="45:51" x14ac:dyDescent="0.2">
      <c r="AS34612">
        <v>34606</v>
      </c>
      <c r="AT34612" s="4">
        <f t="shared" si="4241"/>
        <v>97</v>
      </c>
      <c r="AU34612">
        <f t="shared" si="4242"/>
        <v>1.6666666666666667</v>
      </c>
      <c r="AV34612" t="str">
        <f t="shared" si="4243"/>
        <v/>
      </c>
      <c r="AW34612" t="str">
        <f t="shared" si="4245"/>
        <v/>
      </c>
      <c r="AX34612">
        <f t="shared" si="4246"/>
        <v>13.538488041150194</v>
      </c>
      <c r="AY34612">
        <f t="shared" si="4244"/>
        <v>1.1935802304293173</v>
      </c>
    </row>
    <row r="34613" spans="45:51" x14ac:dyDescent="0.2">
      <c r="AS34613">
        <v>34607</v>
      </c>
      <c r="AT34613" s="4">
        <f t="shared" si="4241"/>
        <v>97</v>
      </c>
      <c r="AU34613">
        <f t="shared" si="4242"/>
        <v>1.6666666666666667</v>
      </c>
      <c r="AV34613" t="str">
        <f t="shared" si="4243"/>
        <v/>
      </c>
      <c r="AW34613" t="str">
        <f t="shared" si="4245"/>
        <v/>
      </c>
      <c r="AX34613">
        <f t="shared" si="4246"/>
        <v>13.551749415363711</v>
      </c>
      <c r="AY34613">
        <f t="shared" si="4244"/>
        <v>1.1926935658385653</v>
      </c>
    </row>
    <row r="34614" spans="45:51" x14ac:dyDescent="0.2">
      <c r="AS34614">
        <v>34608</v>
      </c>
      <c r="AT34614" s="4">
        <f t="shared" si="4241"/>
        <v>97</v>
      </c>
      <c r="AU34614">
        <f t="shared" si="4242"/>
        <v>1.6666666666666667</v>
      </c>
      <c r="AV34614" t="str">
        <f t="shared" si="4243"/>
        <v/>
      </c>
      <c r="AW34614" t="str">
        <f t="shared" si="4245"/>
        <v/>
      </c>
      <c r="AX34614">
        <f t="shared" si="4246"/>
        <v>13.565010186404782</v>
      </c>
      <c r="AY34614">
        <f t="shared" si="4244"/>
        <v>1.1918082578463662</v>
      </c>
    </row>
    <row r="34615" spans="45:51" x14ac:dyDescent="0.2">
      <c r="AS34615">
        <v>34609</v>
      </c>
      <c r="AT34615" s="4">
        <f t="shared" si="4241"/>
        <v>97</v>
      </c>
      <c r="AU34615">
        <f t="shared" si="4242"/>
        <v>1.6666666666666667</v>
      </c>
      <c r="AV34615" t="str">
        <f t="shared" si="4243"/>
        <v/>
      </c>
      <c r="AW34615" t="str">
        <f t="shared" si="4245"/>
        <v/>
      </c>
      <c r="AX34615">
        <f t="shared" si="4246"/>
        <v>13.57827035519618</v>
      </c>
      <c r="AY34615">
        <f t="shared" si="4244"/>
        <v>1.1909243032829746</v>
      </c>
    </row>
    <row r="34616" spans="45:51" x14ac:dyDescent="0.2">
      <c r="AS34616">
        <v>34610</v>
      </c>
      <c r="AT34616" s="4">
        <f t="shared" si="4241"/>
        <v>97</v>
      </c>
      <c r="AU34616">
        <f t="shared" si="4242"/>
        <v>1.6666666666666667</v>
      </c>
      <c r="AV34616" t="str">
        <f t="shared" si="4243"/>
        <v/>
      </c>
      <c r="AW34616" t="str">
        <f t="shared" si="4245"/>
        <v/>
      </c>
      <c r="AX34616">
        <f t="shared" si="4246"/>
        <v>13.59152992265852</v>
      </c>
      <c r="AY34616">
        <f t="shared" si="4244"/>
        <v>1.1900416989886418</v>
      </c>
    </row>
    <row r="34617" spans="45:51" x14ac:dyDescent="0.2">
      <c r="AS34617">
        <v>34611</v>
      </c>
      <c r="AT34617" s="4">
        <f t="shared" si="4241"/>
        <v>97</v>
      </c>
      <c r="AU34617">
        <f t="shared" si="4242"/>
        <v>1.6666666666666667</v>
      </c>
      <c r="AV34617" t="str">
        <f t="shared" si="4243"/>
        <v/>
      </c>
      <c r="AW34617" t="str">
        <f t="shared" si="4245"/>
        <v/>
      </c>
      <c r="AX34617">
        <f t="shared" si="4246"/>
        <v>13.604788889710266</v>
      </c>
      <c r="AY34617">
        <f t="shared" si="4244"/>
        <v>1.1891604418135762</v>
      </c>
    </row>
    <row r="34618" spans="45:51" x14ac:dyDescent="0.2">
      <c r="AS34618">
        <v>34612</v>
      </c>
      <c r="AT34618" s="4">
        <f t="shared" si="4241"/>
        <v>97</v>
      </c>
      <c r="AU34618">
        <f t="shared" si="4242"/>
        <v>1.6666666666666667</v>
      </c>
      <c r="AV34618" t="str">
        <f t="shared" si="4243"/>
        <v/>
      </c>
      <c r="AW34618" t="str">
        <f t="shared" si="4245"/>
        <v/>
      </c>
      <c r="AX34618">
        <f t="shared" si="4246"/>
        <v>13.61804725726774</v>
      </c>
      <c r="AY34618">
        <f t="shared" si="4244"/>
        <v>1.1882805286179023</v>
      </c>
    </row>
    <row r="34619" spans="45:51" x14ac:dyDescent="0.2">
      <c r="AS34619">
        <v>34613</v>
      </c>
      <c r="AT34619" s="4">
        <f t="shared" si="4241"/>
        <v>97</v>
      </c>
      <c r="AU34619">
        <f t="shared" si="4242"/>
        <v>1.6666666666666667</v>
      </c>
      <c r="AV34619" t="str">
        <f t="shared" si="4243"/>
        <v/>
      </c>
      <c r="AW34619" t="str">
        <f t="shared" si="4245"/>
        <v/>
      </c>
      <c r="AX34619">
        <f t="shared" si="4246"/>
        <v>13.631305026245133</v>
      </c>
      <c r="AY34619">
        <f t="shared" si="4244"/>
        <v>1.1874019562716236</v>
      </c>
    </row>
    <row r="34620" spans="45:51" x14ac:dyDescent="0.2">
      <c r="AS34620">
        <v>34614</v>
      </c>
      <c r="AT34620" s="4">
        <f t="shared" si="4241"/>
        <v>97</v>
      </c>
      <c r="AU34620">
        <f t="shared" si="4242"/>
        <v>1.6666666666666667</v>
      </c>
      <c r="AV34620" t="str">
        <f t="shared" si="4243"/>
        <v/>
      </c>
      <c r="AW34620" t="str">
        <f t="shared" si="4245"/>
        <v/>
      </c>
      <c r="AX34620">
        <f t="shared" si="4246"/>
        <v>13.644562197554503</v>
      </c>
      <c r="AY34620">
        <f t="shared" si="4244"/>
        <v>1.1865247216545807</v>
      </c>
    </row>
    <row r="34621" spans="45:51" x14ac:dyDescent="0.2">
      <c r="AS34621">
        <v>34615</v>
      </c>
      <c r="AT34621" s="4">
        <f t="shared" si="4241"/>
        <v>97</v>
      </c>
      <c r="AU34621">
        <f t="shared" si="4242"/>
        <v>1.6666666666666667</v>
      </c>
      <c r="AV34621" t="str">
        <f t="shared" si="4243"/>
        <v/>
      </c>
      <c r="AW34621" t="str">
        <f t="shared" si="4245"/>
        <v/>
      </c>
      <c r="AX34621">
        <f t="shared" si="4246"/>
        <v>13.657818772105784</v>
      </c>
      <c r="AY34621">
        <f t="shared" si="4244"/>
        <v>1.1856488216564147</v>
      </c>
    </row>
    <row r="34622" spans="45:51" x14ac:dyDescent="0.2">
      <c r="AS34622">
        <v>34616</v>
      </c>
      <c r="AT34622" s="4">
        <f t="shared" si="4241"/>
        <v>97</v>
      </c>
      <c r="AU34622">
        <f t="shared" si="4242"/>
        <v>1.6666666666666667</v>
      </c>
      <c r="AV34622" t="str">
        <f t="shared" si="4243"/>
        <v/>
      </c>
      <c r="AW34622" t="str">
        <f t="shared" si="4245"/>
        <v/>
      </c>
      <c r="AX34622">
        <f t="shared" si="4246"/>
        <v>13.671074750806799</v>
      </c>
      <c r="AY34622">
        <f t="shared" si="4244"/>
        <v>1.1847742531765271</v>
      </c>
    </row>
    <row r="34623" spans="45:51" x14ac:dyDescent="0.2">
      <c r="AS34623">
        <v>34617</v>
      </c>
      <c r="AT34623" s="4">
        <f t="shared" si="4241"/>
        <v>97</v>
      </c>
      <c r="AU34623">
        <f t="shared" si="4242"/>
        <v>1.6666666666666667</v>
      </c>
      <c r="AV34623" t="str">
        <f t="shared" si="4243"/>
        <v/>
      </c>
      <c r="AW34623" t="str">
        <f t="shared" si="4245"/>
        <v/>
      </c>
      <c r="AX34623">
        <f t="shared" si="4246"/>
        <v>13.684330134563261</v>
      </c>
      <c r="AY34623">
        <f t="shared" si="4244"/>
        <v>1.1839010131240411</v>
      </c>
    </row>
    <row r="34624" spans="45:51" x14ac:dyDescent="0.2">
      <c r="AS34624">
        <v>34618</v>
      </c>
      <c r="AT34624" s="4">
        <f t="shared" si="4241"/>
        <v>97</v>
      </c>
      <c r="AU34624">
        <f t="shared" si="4242"/>
        <v>1.6666666666666667</v>
      </c>
      <c r="AV34624" t="str">
        <f t="shared" si="4243"/>
        <v/>
      </c>
      <c r="AW34624" t="str">
        <f t="shared" si="4245"/>
        <v/>
      </c>
      <c r="AX34624">
        <f t="shared" si="4246"/>
        <v>13.697584924278779</v>
      </c>
      <c r="AY34624">
        <f t="shared" si="4244"/>
        <v>1.183029098417764</v>
      </c>
    </row>
    <row r="34625" spans="45:51" x14ac:dyDescent="0.2">
      <c r="AS34625">
        <v>34619</v>
      </c>
      <c r="AT34625" s="4">
        <f t="shared" si="4241"/>
        <v>97</v>
      </c>
      <c r="AU34625">
        <f t="shared" si="4242"/>
        <v>1.6666666666666667</v>
      </c>
      <c r="AV34625" t="str">
        <f t="shared" si="4243"/>
        <v/>
      </c>
      <c r="AW34625" t="str">
        <f t="shared" si="4245"/>
        <v/>
      </c>
      <c r="AX34625">
        <f t="shared" si="4246"/>
        <v>13.710839120854867</v>
      </c>
      <c r="AY34625">
        <f t="shared" si="4244"/>
        <v>1.1821585059861486</v>
      </c>
    </row>
    <row r="34626" spans="45:51" x14ac:dyDescent="0.2">
      <c r="AS34626">
        <v>34620</v>
      </c>
      <c r="AT34626" s="4">
        <f t="shared" si="4241"/>
        <v>97</v>
      </c>
      <c r="AU34626">
        <f t="shared" si="4242"/>
        <v>0</v>
      </c>
      <c r="AV34626" t="str">
        <f t="shared" si="4243"/>
        <v/>
      </c>
      <c r="AW34626" t="str">
        <f t="shared" si="4245"/>
        <v/>
      </c>
      <c r="AX34626">
        <f t="shared" si="4246"/>
        <v>13.70827567156007</v>
      </c>
      <c r="AY34626">
        <f t="shared" si="4244"/>
        <v>1.1823267843623673</v>
      </c>
    </row>
    <row r="34627" spans="45:51" x14ac:dyDescent="0.2">
      <c r="AS34627">
        <v>34621</v>
      </c>
      <c r="AT34627" s="4">
        <f t="shared" si="4241"/>
        <v>97</v>
      </c>
      <c r="AU34627">
        <f t="shared" si="4242"/>
        <v>0</v>
      </c>
      <c r="AV34627" t="str">
        <f t="shared" si="4243"/>
        <v/>
      </c>
      <c r="AW34627" t="str">
        <f t="shared" si="4245"/>
        <v/>
      </c>
      <c r="AX34627">
        <f t="shared" si="4246"/>
        <v>13.705712336740413</v>
      </c>
      <c r="AY34627">
        <f t="shared" si="4244"/>
        <v>1.1824951031357593</v>
      </c>
    </row>
    <row r="34628" spans="45:51" x14ac:dyDescent="0.2">
      <c r="AS34628">
        <v>34622</v>
      </c>
      <c r="AT34628" s="4">
        <f t="shared" si="4241"/>
        <v>97</v>
      </c>
      <c r="AU34628">
        <f t="shared" si="4242"/>
        <v>0</v>
      </c>
      <c r="AV34628" t="str">
        <f t="shared" si="4243"/>
        <v/>
      </c>
      <c r="AW34628" t="str">
        <f t="shared" si="4245"/>
        <v/>
      </c>
      <c r="AX34628">
        <f t="shared" si="4246"/>
        <v>13.703149116423376</v>
      </c>
      <c r="AY34628">
        <f t="shared" si="4244"/>
        <v>1.1826634623185641</v>
      </c>
    </row>
    <row r="34629" spans="45:51" x14ac:dyDescent="0.2">
      <c r="AS34629">
        <v>34623</v>
      </c>
      <c r="AT34629" s="4">
        <f t="shared" si="4241"/>
        <v>97</v>
      </c>
      <c r="AU34629">
        <f t="shared" si="4242"/>
        <v>0</v>
      </c>
      <c r="AV34629" t="str">
        <f t="shared" si="4243"/>
        <v/>
      </c>
      <c r="AW34629" t="str">
        <f t="shared" si="4245"/>
        <v/>
      </c>
      <c r="AX34629">
        <f t="shared" si="4246"/>
        <v>13.700586010636444</v>
      </c>
      <c r="AY34629">
        <f t="shared" si="4244"/>
        <v>1.1828318619230254</v>
      </c>
    </row>
    <row r="34630" spans="45:51" x14ac:dyDescent="0.2">
      <c r="AS34630">
        <v>34624</v>
      </c>
      <c r="AT34630" s="4">
        <f t="shared" ref="AT34630:AT34693" si="4247">ROUNDDOWN(AS34630/(C$17*60),0) +1</f>
        <v>97</v>
      </c>
      <c r="AU34630">
        <f t="shared" ref="AU34630:AU34693" si="4248">IF(AND(AS34630-(AT34630-1)*60*C$17&gt;=0,AS34630+1-(AT34630-1)*60*C$17&lt;=C$16*60),C$10/(C$16*60),0)</f>
        <v>0</v>
      </c>
      <c r="AV34630" t="str">
        <f t="shared" ref="AV34630:AV34693" si="4249">IF(MOD(AS34630,(C$17*60))=0,1,"")</f>
        <v/>
      </c>
      <c r="AW34630" t="str">
        <f t="shared" si="4245"/>
        <v/>
      </c>
      <c r="AX34630">
        <f t="shared" si="4246"/>
        <v>13.698023019407113</v>
      </c>
      <c r="AY34630">
        <f t="shared" ref="AY34630:AY34693" si="4250">C$32/(C$22+AX34630)</f>
        <v>1.1830003019613902</v>
      </c>
    </row>
    <row r="34631" spans="45:51" x14ac:dyDescent="0.2">
      <c r="AS34631">
        <v>34625</v>
      </c>
      <c r="AT34631" s="4">
        <f t="shared" si="4247"/>
        <v>97</v>
      </c>
      <c r="AU34631">
        <f t="shared" si="4248"/>
        <v>0</v>
      </c>
      <c r="AV34631" t="str">
        <f t="shared" si="4249"/>
        <v/>
      </c>
      <c r="AW34631" t="str">
        <f t="shared" ref="AW34631:AW34694" si="4251">IF(AV34631&lt;&gt;"",AS34631/60,"")</f>
        <v/>
      </c>
      <c r="AX34631">
        <f t="shared" ref="AX34631:AX34694" si="4252">(AU34631/C$29)+AX34630*EXP(-(AY34630/C$29)*(AS34631-AS34630)/60)</f>
        <v>13.695460142762887</v>
      </c>
      <c r="AY34631">
        <f t="shared" si="4250"/>
        <v>1.1831687824459101</v>
      </c>
    </row>
    <row r="34632" spans="45:51" x14ac:dyDescent="0.2">
      <c r="AS34632">
        <v>34626</v>
      </c>
      <c r="AT34632" s="4">
        <f t="shared" si="4247"/>
        <v>97</v>
      </c>
      <c r="AU34632">
        <f t="shared" si="4248"/>
        <v>0</v>
      </c>
      <c r="AV34632" t="str">
        <f t="shared" si="4249"/>
        <v/>
      </c>
      <c r="AW34632" t="str">
        <f t="shared" si="4251"/>
        <v/>
      </c>
      <c r="AX34632">
        <f t="shared" si="4252"/>
        <v>13.692897380731274</v>
      </c>
      <c r="AY34632">
        <f t="shared" si="4250"/>
        <v>1.1833373033888399</v>
      </c>
    </row>
    <row r="34633" spans="45:51" x14ac:dyDescent="0.2">
      <c r="AS34633">
        <v>34627</v>
      </c>
      <c r="AT34633" s="4">
        <f t="shared" si="4247"/>
        <v>97</v>
      </c>
      <c r="AU34633">
        <f t="shared" si="4248"/>
        <v>0</v>
      </c>
      <c r="AV34633" t="str">
        <f t="shared" si="4249"/>
        <v/>
      </c>
      <c r="AW34633" t="str">
        <f t="shared" si="4251"/>
        <v/>
      </c>
      <c r="AX34633">
        <f t="shared" si="4252"/>
        <v>13.690334733339796</v>
      </c>
      <c r="AY34633">
        <f t="shared" si="4250"/>
        <v>1.1835058648024388</v>
      </c>
    </row>
    <row r="34634" spans="45:51" x14ac:dyDescent="0.2">
      <c r="AS34634">
        <v>34628</v>
      </c>
      <c r="AT34634" s="4">
        <f t="shared" si="4247"/>
        <v>97</v>
      </c>
      <c r="AU34634">
        <f t="shared" si="4248"/>
        <v>0</v>
      </c>
      <c r="AV34634" t="str">
        <f t="shared" si="4249"/>
        <v/>
      </c>
      <c r="AW34634" t="str">
        <f t="shared" si="4251"/>
        <v/>
      </c>
      <c r="AX34634">
        <f t="shared" si="4252"/>
        <v>13.68777220061598</v>
      </c>
      <c r="AY34634">
        <f t="shared" si="4250"/>
        <v>1.1836744666989696</v>
      </c>
    </row>
    <row r="34635" spans="45:51" x14ac:dyDescent="0.2">
      <c r="AS34635">
        <v>34629</v>
      </c>
      <c r="AT34635" s="4">
        <f t="shared" si="4247"/>
        <v>97</v>
      </c>
      <c r="AU34635">
        <f t="shared" si="4248"/>
        <v>0</v>
      </c>
      <c r="AV34635" t="str">
        <f t="shared" si="4249"/>
        <v/>
      </c>
      <c r="AW34635" t="str">
        <f t="shared" si="4251"/>
        <v/>
      </c>
      <c r="AX34635">
        <f t="shared" si="4252"/>
        <v>13.685209782587362</v>
      </c>
      <c r="AY34635">
        <f t="shared" si="4250"/>
        <v>1.1838431090906985</v>
      </c>
    </row>
    <row r="34636" spans="45:51" x14ac:dyDescent="0.2">
      <c r="AS34636">
        <v>34630</v>
      </c>
      <c r="AT34636" s="4">
        <f t="shared" si="4247"/>
        <v>97</v>
      </c>
      <c r="AU34636">
        <f t="shared" si="4248"/>
        <v>0</v>
      </c>
      <c r="AV34636" t="str">
        <f t="shared" si="4249"/>
        <v/>
      </c>
      <c r="AW34636" t="str">
        <f t="shared" si="4251"/>
        <v/>
      </c>
      <c r="AX34636">
        <f t="shared" si="4252"/>
        <v>13.682647479281489</v>
      </c>
      <c r="AY34636">
        <f t="shared" si="4250"/>
        <v>1.1840117919898963</v>
      </c>
    </row>
    <row r="34637" spans="45:51" x14ac:dyDescent="0.2">
      <c r="AS34637">
        <v>34631</v>
      </c>
      <c r="AT34637" s="4">
        <f t="shared" si="4247"/>
        <v>97</v>
      </c>
      <c r="AU34637">
        <f t="shared" si="4248"/>
        <v>0</v>
      </c>
      <c r="AV34637" t="str">
        <f t="shared" si="4249"/>
        <v/>
      </c>
      <c r="AW34637" t="str">
        <f t="shared" si="4251"/>
        <v/>
      </c>
      <c r="AX34637">
        <f t="shared" si="4252"/>
        <v>13.680085290725913</v>
      </c>
      <c r="AY34637">
        <f t="shared" si="4250"/>
        <v>1.1841805154088374</v>
      </c>
    </row>
    <row r="34638" spans="45:51" x14ac:dyDescent="0.2">
      <c r="AS34638">
        <v>34632</v>
      </c>
      <c r="AT34638" s="4">
        <f t="shared" si="4247"/>
        <v>97</v>
      </c>
      <c r="AU34638">
        <f t="shared" si="4248"/>
        <v>0</v>
      </c>
      <c r="AV34638" t="str">
        <f t="shared" si="4249"/>
        <v/>
      </c>
      <c r="AW34638" t="str">
        <f t="shared" si="4251"/>
        <v/>
      </c>
      <c r="AX34638">
        <f t="shared" si="4252"/>
        <v>13.677523216948195</v>
      </c>
      <c r="AY34638">
        <f t="shared" si="4250"/>
        <v>1.1843492793597998</v>
      </c>
    </row>
    <row r="34639" spans="45:51" x14ac:dyDescent="0.2">
      <c r="AS34639">
        <v>34633</v>
      </c>
      <c r="AT34639" s="4">
        <f t="shared" si="4247"/>
        <v>97</v>
      </c>
      <c r="AU34639">
        <f t="shared" si="4248"/>
        <v>0</v>
      </c>
      <c r="AV34639" t="str">
        <f t="shared" si="4249"/>
        <v/>
      </c>
      <c r="AW34639" t="str">
        <f t="shared" si="4251"/>
        <v/>
      </c>
      <c r="AX34639">
        <f t="shared" si="4252"/>
        <v>13.674961257975905</v>
      </c>
      <c r="AY34639">
        <f t="shared" si="4250"/>
        <v>1.184518083855066</v>
      </c>
    </row>
    <row r="34640" spans="45:51" x14ac:dyDescent="0.2">
      <c r="AS34640">
        <v>34634</v>
      </c>
      <c r="AT34640" s="4">
        <f t="shared" si="4247"/>
        <v>97</v>
      </c>
      <c r="AU34640">
        <f t="shared" si="4248"/>
        <v>0</v>
      </c>
      <c r="AV34640" t="str">
        <f t="shared" si="4249"/>
        <v/>
      </c>
      <c r="AW34640" t="str">
        <f t="shared" si="4251"/>
        <v/>
      </c>
      <c r="AX34640">
        <f t="shared" si="4252"/>
        <v>13.67239941383662</v>
      </c>
      <c r="AY34640">
        <f t="shared" si="4250"/>
        <v>1.184686928906922</v>
      </c>
    </row>
    <row r="34641" spans="45:51" x14ac:dyDescent="0.2">
      <c r="AS34641">
        <v>34635</v>
      </c>
      <c r="AT34641" s="4">
        <f t="shared" si="4247"/>
        <v>97</v>
      </c>
      <c r="AU34641">
        <f t="shared" si="4248"/>
        <v>0</v>
      </c>
      <c r="AV34641" t="str">
        <f t="shared" si="4249"/>
        <v/>
      </c>
      <c r="AW34641" t="str">
        <f t="shared" si="4251"/>
        <v/>
      </c>
      <c r="AX34641">
        <f t="shared" si="4252"/>
        <v>13.669837684557928</v>
      </c>
      <c r="AY34641">
        <f t="shared" si="4250"/>
        <v>1.1848558145276569</v>
      </c>
    </row>
    <row r="34642" spans="45:51" x14ac:dyDescent="0.2">
      <c r="AS34642">
        <v>34636</v>
      </c>
      <c r="AT34642" s="4">
        <f t="shared" si="4247"/>
        <v>97</v>
      </c>
      <c r="AU34642">
        <f t="shared" si="4248"/>
        <v>0</v>
      </c>
      <c r="AV34642" t="str">
        <f t="shared" si="4249"/>
        <v/>
      </c>
      <c r="AW34642" t="str">
        <f t="shared" si="4251"/>
        <v/>
      </c>
      <c r="AX34642">
        <f t="shared" si="4252"/>
        <v>13.667276070167423</v>
      </c>
      <c r="AY34642">
        <f t="shared" si="4250"/>
        <v>1.1850247407295651</v>
      </c>
    </row>
    <row r="34643" spans="45:51" x14ac:dyDescent="0.2">
      <c r="AS34643">
        <v>34637</v>
      </c>
      <c r="AT34643" s="4">
        <f t="shared" si="4247"/>
        <v>97</v>
      </c>
      <c r="AU34643">
        <f t="shared" si="4248"/>
        <v>0</v>
      </c>
      <c r="AV34643" t="str">
        <f t="shared" si="4249"/>
        <v/>
      </c>
      <c r="AW34643" t="str">
        <f t="shared" si="4251"/>
        <v/>
      </c>
      <c r="AX34643">
        <f t="shared" si="4252"/>
        <v>13.664714570692709</v>
      </c>
      <c r="AY34643">
        <f t="shared" si="4250"/>
        <v>1.1851937075249437</v>
      </c>
    </row>
    <row r="34644" spans="45:51" x14ac:dyDescent="0.2">
      <c r="AS34644">
        <v>34638</v>
      </c>
      <c r="AT34644" s="4">
        <f t="shared" si="4247"/>
        <v>97</v>
      </c>
      <c r="AU34644">
        <f t="shared" si="4248"/>
        <v>0</v>
      </c>
      <c r="AV34644" t="str">
        <f t="shared" si="4249"/>
        <v/>
      </c>
      <c r="AW34644" t="str">
        <f t="shared" si="4251"/>
        <v/>
      </c>
      <c r="AX34644">
        <f t="shared" si="4252"/>
        <v>13.662153186161397</v>
      </c>
      <c r="AY34644">
        <f t="shared" si="4250"/>
        <v>1.1853627149260941</v>
      </c>
    </row>
    <row r="34645" spans="45:51" x14ac:dyDescent="0.2">
      <c r="AS34645">
        <v>34639</v>
      </c>
      <c r="AT34645" s="4">
        <f t="shared" si="4247"/>
        <v>97</v>
      </c>
      <c r="AU34645">
        <f t="shared" si="4248"/>
        <v>0</v>
      </c>
      <c r="AV34645" t="str">
        <f t="shared" si="4249"/>
        <v/>
      </c>
      <c r="AW34645" t="str">
        <f t="shared" si="4251"/>
        <v/>
      </c>
      <c r="AX34645">
        <f t="shared" si="4252"/>
        <v>13.659591916601107</v>
      </c>
      <c r="AY34645">
        <f t="shared" si="4250"/>
        <v>1.1855317629453221</v>
      </c>
    </row>
    <row r="34646" spans="45:51" x14ac:dyDescent="0.2">
      <c r="AS34646">
        <v>34640</v>
      </c>
      <c r="AT34646" s="4">
        <f t="shared" si="4247"/>
        <v>97</v>
      </c>
      <c r="AU34646">
        <f t="shared" si="4248"/>
        <v>0</v>
      </c>
      <c r="AV34646" t="str">
        <f t="shared" si="4249"/>
        <v/>
      </c>
      <c r="AW34646" t="str">
        <f t="shared" si="4251"/>
        <v/>
      </c>
      <c r="AX34646">
        <f t="shared" si="4252"/>
        <v>13.657030762039467</v>
      </c>
      <c r="AY34646">
        <f t="shared" si="4250"/>
        <v>1.1857008515949365</v>
      </c>
    </row>
    <row r="34647" spans="45:51" x14ac:dyDescent="0.2">
      <c r="AS34647">
        <v>34641</v>
      </c>
      <c r="AT34647" s="4">
        <f t="shared" si="4247"/>
        <v>97</v>
      </c>
      <c r="AU34647">
        <f t="shared" si="4248"/>
        <v>0</v>
      </c>
      <c r="AV34647" t="str">
        <f t="shared" si="4249"/>
        <v/>
      </c>
      <c r="AW34647" t="str">
        <f t="shared" si="4251"/>
        <v/>
      </c>
      <c r="AX34647">
        <f t="shared" si="4252"/>
        <v>13.654469722504114</v>
      </c>
      <c r="AY34647">
        <f t="shared" si="4250"/>
        <v>1.1858699808872502</v>
      </c>
    </row>
    <row r="34648" spans="45:51" x14ac:dyDescent="0.2">
      <c r="AS34648">
        <v>34642</v>
      </c>
      <c r="AT34648" s="4">
        <f t="shared" si="4247"/>
        <v>97</v>
      </c>
      <c r="AU34648">
        <f t="shared" si="4248"/>
        <v>0</v>
      </c>
      <c r="AV34648" t="str">
        <f t="shared" si="4249"/>
        <v/>
      </c>
      <c r="AW34648" t="str">
        <f t="shared" si="4251"/>
        <v/>
      </c>
      <c r="AX34648">
        <f t="shared" si="4252"/>
        <v>13.651908798022692</v>
      </c>
      <c r="AY34648">
        <f t="shared" si="4250"/>
        <v>1.1860391508345804</v>
      </c>
    </row>
    <row r="34649" spans="45:51" x14ac:dyDescent="0.2">
      <c r="AS34649">
        <v>34643</v>
      </c>
      <c r="AT34649" s="4">
        <f t="shared" si="4247"/>
        <v>97</v>
      </c>
      <c r="AU34649">
        <f t="shared" si="4248"/>
        <v>0</v>
      </c>
      <c r="AV34649" t="str">
        <f t="shared" si="4249"/>
        <v/>
      </c>
      <c r="AW34649" t="str">
        <f t="shared" si="4251"/>
        <v/>
      </c>
      <c r="AX34649">
        <f t="shared" si="4252"/>
        <v>13.649347988622855</v>
      </c>
      <c r="AY34649">
        <f t="shared" si="4250"/>
        <v>1.1862083614492478</v>
      </c>
    </row>
    <row r="34650" spans="45:51" x14ac:dyDescent="0.2">
      <c r="AS34650">
        <v>34644</v>
      </c>
      <c r="AT34650" s="4">
        <f t="shared" si="4247"/>
        <v>97</v>
      </c>
      <c r="AU34650">
        <f t="shared" si="4248"/>
        <v>0</v>
      </c>
      <c r="AV34650" t="str">
        <f t="shared" si="4249"/>
        <v/>
      </c>
      <c r="AW34650" t="str">
        <f t="shared" si="4251"/>
        <v/>
      </c>
      <c r="AX34650">
        <f t="shared" si="4252"/>
        <v>13.646787294332265</v>
      </c>
      <c r="AY34650">
        <f t="shared" si="4250"/>
        <v>1.1863776127435768</v>
      </c>
    </row>
    <row r="34651" spans="45:51" x14ac:dyDescent="0.2">
      <c r="AS34651">
        <v>34645</v>
      </c>
      <c r="AT34651" s="4">
        <f t="shared" si="4247"/>
        <v>97</v>
      </c>
      <c r="AU34651">
        <f t="shared" si="4248"/>
        <v>0</v>
      </c>
      <c r="AV34651" t="str">
        <f t="shared" si="4249"/>
        <v/>
      </c>
      <c r="AW34651" t="str">
        <f t="shared" si="4251"/>
        <v/>
      </c>
      <c r="AX34651">
        <f t="shared" si="4252"/>
        <v>13.644226715178592</v>
      </c>
      <c r="AY34651">
        <f t="shared" si="4250"/>
        <v>1.1865469047298962</v>
      </c>
    </row>
    <row r="34652" spans="45:51" x14ac:dyDescent="0.2">
      <c r="AS34652">
        <v>34646</v>
      </c>
      <c r="AT34652" s="4">
        <f t="shared" si="4247"/>
        <v>97</v>
      </c>
      <c r="AU34652">
        <f t="shared" si="4248"/>
        <v>0</v>
      </c>
      <c r="AV34652" t="str">
        <f t="shared" si="4249"/>
        <v/>
      </c>
      <c r="AW34652" t="str">
        <f t="shared" si="4251"/>
        <v/>
      </c>
      <c r="AX34652">
        <f t="shared" si="4252"/>
        <v>13.641666251189514</v>
      </c>
      <c r="AY34652">
        <f t="shared" si="4250"/>
        <v>1.186716237420538</v>
      </c>
    </row>
    <row r="34653" spans="45:51" x14ac:dyDescent="0.2">
      <c r="AS34653">
        <v>34647</v>
      </c>
      <c r="AT34653" s="4">
        <f t="shared" si="4247"/>
        <v>97</v>
      </c>
      <c r="AU34653">
        <f t="shared" si="4248"/>
        <v>0</v>
      </c>
      <c r="AV34653" t="str">
        <f t="shared" si="4249"/>
        <v/>
      </c>
      <c r="AW34653" t="str">
        <f t="shared" si="4251"/>
        <v/>
      </c>
      <c r="AX34653">
        <f t="shared" si="4252"/>
        <v>13.639105902392719</v>
      </c>
      <c r="AY34653">
        <f t="shared" si="4250"/>
        <v>1.1868856108278387</v>
      </c>
    </row>
    <row r="34654" spans="45:51" x14ac:dyDescent="0.2">
      <c r="AS34654">
        <v>34648</v>
      </c>
      <c r="AT34654" s="4">
        <f t="shared" si="4247"/>
        <v>97</v>
      </c>
      <c r="AU34654">
        <f t="shared" si="4248"/>
        <v>0</v>
      </c>
      <c r="AV34654" t="str">
        <f t="shared" si="4249"/>
        <v/>
      </c>
      <c r="AW34654" t="str">
        <f t="shared" si="4251"/>
        <v/>
      </c>
      <c r="AX34654">
        <f t="shared" si="4252"/>
        <v>13.636545668815902</v>
      </c>
      <c r="AY34654">
        <f t="shared" si="4250"/>
        <v>1.1870550249641383</v>
      </c>
    </row>
    <row r="34655" spans="45:51" x14ac:dyDescent="0.2">
      <c r="AS34655">
        <v>34649</v>
      </c>
      <c r="AT34655" s="4">
        <f t="shared" si="4247"/>
        <v>97</v>
      </c>
      <c r="AU34655">
        <f t="shared" si="4248"/>
        <v>0</v>
      </c>
      <c r="AV34655" t="str">
        <f t="shared" si="4249"/>
        <v/>
      </c>
      <c r="AW34655" t="str">
        <f t="shared" si="4251"/>
        <v/>
      </c>
      <c r="AX34655">
        <f t="shared" si="4252"/>
        <v>13.633985550486766</v>
      </c>
      <c r="AY34655">
        <f t="shared" si="4250"/>
        <v>1.187224479841781</v>
      </c>
    </row>
    <row r="34656" spans="45:51" x14ac:dyDescent="0.2">
      <c r="AS34656">
        <v>34650</v>
      </c>
      <c r="AT34656" s="4">
        <f t="shared" si="4247"/>
        <v>97</v>
      </c>
      <c r="AU34656">
        <f t="shared" si="4248"/>
        <v>0</v>
      </c>
      <c r="AV34656" t="str">
        <f t="shared" si="4249"/>
        <v/>
      </c>
      <c r="AW34656" t="str">
        <f t="shared" si="4251"/>
        <v/>
      </c>
      <c r="AX34656">
        <f t="shared" si="4252"/>
        <v>13.631425547433025</v>
      </c>
      <c r="AY34656">
        <f t="shared" si="4250"/>
        <v>1.1873939754731144</v>
      </c>
    </row>
    <row r="34657" spans="45:51" x14ac:dyDescent="0.2">
      <c r="AS34657">
        <v>34651</v>
      </c>
      <c r="AT34657" s="4">
        <f t="shared" si="4247"/>
        <v>97</v>
      </c>
      <c r="AU34657">
        <f t="shared" si="4248"/>
        <v>0</v>
      </c>
      <c r="AV34657" t="str">
        <f t="shared" si="4249"/>
        <v/>
      </c>
      <c r="AW34657" t="str">
        <f t="shared" si="4251"/>
        <v/>
      </c>
      <c r="AX34657">
        <f t="shared" si="4252"/>
        <v>13.628865659682399</v>
      </c>
      <c r="AY34657">
        <f t="shared" si="4250"/>
        <v>1.1875635118704906</v>
      </c>
    </row>
    <row r="34658" spans="45:51" x14ac:dyDescent="0.2">
      <c r="AS34658">
        <v>34652</v>
      </c>
      <c r="AT34658" s="4">
        <f t="shared" si="4247"/>
        <v>97</v>
      </c>
      <c r="AU34658">
        <f t="shared" si="4248"/>
        <v>0</v>
      </c>
      <c r="AV34658" t="str">
        <f t="shared" si="4249"/>
        <v/>
      </c>
      <c r="AW34658" t="str">
        <f t="shared" si="4251"/>
        <v/>
      </c>
      <c r="AX34658">
        <f t="shared" si="4252"/>
        <v>13.626305887262614</v>
      </c>
      <c r="AY34658">
        <f t="shared" si="4250"/>
        <v>1.1877330890462647</v>
      </c>
    </row>
    <row r="34659" spans="45:51" x14ac:dyDescent="0.2">
      <c r="AS34659">
        <v>34653</v>
      </c>
      <c r="AT34659" s="4">
        <f t="shared" si="4247"/>
        <v>97</v>
      </c>
      <c r="AU34659">
        <f t="shared" si="4248"/>
        <v>0</v>
      </c>
      <c r="AV34659" t="str">
        <f t="shared" si="4249"/>
        <v/>
      </c>
      <c r="AW34659" t="str">
        <f t="shared" si="4251"/>
        <v/>
      </c>
      <c r="AX34659">
        <f t="shared" si="4252"/>
        <v>13.623746230201411</v>
      </c>
      <c r="AY34659">
        <f t="shared" si="4250"/>
        <v>1.187902707012797</v>
      </c>
    </row>
    <row r="34660" spans="45:51" x14ac:dyDescent="0.2">
      <c r="AS34660">
        <v>34654</v>
      </c>
      <c r="AT34660" s="4">
        <f t="shared" si="4247"/>
        <v>97</v>
      </c>
      <c r="AU34660">
        <f t="shared" si="4248"/>
        <v>0</v>
      </c>
      <c r="AV34660" t="str">
        <f t="shared" si="4249"/>
        <v/>
      </c>
      <c r="AW34660" t="str">
        <f t="shared" si="4251"/>
        <v/>
      </c>
      <c r="AX34660">
        <f t="shared" si="4252"/>
        <v>13.621186688526532</v>
      </c>
      <c r="AY34660">
        <f t="shared" si="4250"/>
        <v>1.1880723657824499</v>
      </c>
    </row>
    <row r="34661" spans="45:51" x14ac:dyDescent="0.2">
      <c r="AS34661">
        <v>34655</v>
      </c>
      <c r="AT34661" s="4">
        <f t="shared" si="4247"/>
        <v>97</v>
      </c>
      <c r="AU34661">
        <f t="shared" si="4248"/>
        <v>0</v>
      </c>
      <c r="AV34661" t="str">
        <f t="shared" si="4249"/>
        <v/>
      </c>
      <c r="AW34661" t="str">
        <f t="shared" si="4251"/>
        <v/>
      </c>
      <c r="AX34661">
        <f t="shared" si="4252"/>
        <v>13.618627262265735</v>
      </c>
      <c r="AY34661">
        <f t="shared" si="4250"/>
        <v>1.1882420653675916</v>
      </c>
    </row>
    <row r="34662" spans="45:51" x14ac:dyDescent="0.2">
      <c r="AS34662">
        <v>34656</v>
      </c>
      <c r="AT34662" s="4">
        <f t="shared" si="4247"/>
        <v>97</v>
      </c>
      <c r="AU34662">
        <f t="shared" si="4248"/>
        <v>0</v>
      </c>
      <c r="AV34662" t="str">
        <f t="shared" si="4249"/>
        <v/>
      </c>
      <c r="AW34662" t="str">
        <f t="shared" si="4251"/>
        <v/>
      </c>
      <c r="AX34662">
        <f t="shared" si="4252"/>
        <v>13.61606795144678</v>
      </c>
      <c r="AY34662">
        <f t="shared" si="4250"/>
        <v>1.1884118057805924</v>
      </c>
    </row>
    <row r="34663" spans="45:51" x14ac:dyDescent="0.2">
      <c r="AS34663">
        <v>34657</v>
      </c>
      <c r="AT34663" s="4">
        <f t="shared" si="4247"/>
        <v>97</v>
      </c>
      <c r="AU34663">
        <f t="shared" si="4248"/>
        <v>0</v>
      </c>
      <c r="AV34663" t="str">
        <f t="shared" si="4249"/>
        <v/>
      </c>
      <c r="AW34663" t="str">
        <f t="shared" si="4251"/>
        <v/>
      </c>
      <c r="AX34663">
        <f t="shared" si="4252"/>
        <v>13.613508756097438</v>
      </c>
      <c r="AY34663">
        <f t="shared" si="4250"/>
        <v>1.1885815870338279</v>
      </c>
    </row>
    <row r="34664" spans="45:51" x14ac:dyDescent="0.2">
      <c r="AS34664">
        <v>34658</v>
      </c>
      <c r="AT34664" s="4">
        <f t="shared" si="4247"/>
        <v>97</v>
      </c>
      <c r="AU34664">
        <f t="shared" si="4248"/>
        <v>0</v>
      </c>
      <c r="AV34664" t="str">
        <f t="shared" si="4249"/>
        <v/>
      </c>
      <c r="AW34664" t="str">
        <f t="shared" si="4251"/>
        <v/>
      </c>
      <c r="AX34664">
        <f t="shared" si="4252"/>
        <v>13.610949676245491</v>
      </c>
      <c r="AY34664">
        <f t="shared" si="4250"/>
        <v>1.1887514091396769</v>
      </c>
    </row>
    <row r="34665" spans="45:51" x14ac:dyDescent="0.2">
      <c r="AS34665">
        <v>34659</v>
      </c>
      <c r="AT34665" s="4">
        <f t="shared" si="4247"/>
        <v>97</v>
      </c>
      <c r="AU34665">
        <f t="shared" si="4248"/>
        <v>0</v>
      </c>
      <c r="AV34665" t="str">
        <f t="shared" si="4249"/>
        <v/>
      </c>
      <c r="AW34665" t="str">
        <f t="shared" si="4251"/>
        <v/>
      </c>
      <c r="AX34665">
        <f t="shared" si="4252"/>
        <v>13.608390711918725</v>
      </c>
      <c r="AY34665">
        <f t="shared" si="4250"/>
        <v>1.188921272110522</v>
      </c>
    </row>
    <row r="34666" spans="45:51" x14ac:dyDescent="0.2">
      <c r="AS34666">
        <v>34660</v>
      </c>
      <c r="AT34666" s="4">
        <f t="shared" si="4247"/>
        <v>97</v>
      </c>
      <c r="AU34666">
        <f t="shared" si="4248"/>
        <v>0</v>
      </c>
      <c r="AV34666" t="str">
        <f t="shared" si="4249"/>
        <v/>
      </c>
      <c r="AW34666" t="str">
        <f t="shared" si="4251"/>
        <v/>
      </c>
      <c r="AX34666">
        <f t="shared" si="4252"/>
        <v>13.605831863144935</v>
      </c>
      <c r="AY34666">
        <f t="shared" si="4250"/>
        <v>1.1890911759587499</v>
      </c>
    </row>
    <row r="34667" spans="45:51" x14ac:dyDescent="0.2">
      <c r="AS34667">
        <v>34661</v>
      </c>
      <c r="AT34667" s="4">
        <f t="shared" si="4247"/>
        <v>97</v>
      </c>
      <c r="AU34667">
        <f t="shared" si="4248"/>
        <v>0</v>
      </c>
      <c r="AV34667" t="str">
        <f t="shared" si="4249"/>
        <v/>
      </c>
      <c r="AW34667" t="str">
        <f t="shared" si="4251"/>
        <v/>
      </c>
      <c r="AX34667">
        <f t="shared" si="4252"/>
        <v>13.603273129951928</v>
      </c>
      <c r="AY34667">
        <f t="shared" si="4250"/>
        <v>1.1892611206967516</v>
      </c>
    </row>
    <row r="34668" spans="45:51" x14ac:dyDescent="0.2">
      <c r="AS34668">
        <v>34662</v>
      </c>
      <c r="AT34668" s="4">
        <f t="shared" si="4247"/>
        <v>97</v>
      </c>
      <c r="AU34668">
        <f t="shared" si="4248"/>
        <v>0</v>
      </c>
      <c r="AV34668" t="str">
        <f t="shared" si="4249"/>
        <v/>
      </c>
      <c r="AW34668" t="str">
        <f t="shared" si="4251"/>
        <v/>
      </c>
      <c r="AX34668">
        <f t="shared" si="4252"/>
        <v>13.600714512367515</v>
      </c>
      <c r="AY34668">
        <f t="shared" si="4250"/>
        <v>1.189431106336921</v>
      </c>
    </row>
    <row r="34669" spans="45:51" x14ac:dyDescent="0.2">
      <c r="AS34669">
        <v>34663</v>
      </c>
      <c r="AT34669" s="4">
        <f t="shared" si="4247"/>
        <v>97</v>
      </c>
      <c r="AU34669">
        <f t="shared" si="4248"/>
        <v>0</v>
      </c>
      <c r="AV34669" t="str">
        <f t="shared" si="4249"/>
        <v/>
      </c>
      <c r="AW34669" t="str">
        <f t="shared" si="4251"/>
        <v/>
      </c>
      <c r="AX34669">
        <f t="shared" si="4252"/>
        <v>13.598156010419519</v>
      </c>
      <c r="AY34669">
        <f t="shared" si="4250"/>
        <v>1.1896011328916563</v>
      </c>
    </row>
    <row r="34670" spans="45:51" x14ac:dyDescent="0.2">
      <c r="AS34670">
        <v>34664</v>
      </c>
      <c r="AT34670" s="4">
        <f t="shared" si="4247"/>
        <v>97</v>
      </c>
      <c r="AU34670">
        <f t="shared" si="4248"/>
        <v>0</v>
      </c>
      <c r="AV34670" t="str">
        <f t="shared" si="4249"/>
        <v/>
      </c>
      <c r="AW34670" t="str">
        <f t="shared" si="4251"/>
        <v/>
      </c>
      <c r="AX34670">
        <f t="shared" si="4252"/>
        <v>13.595597624135769</v>
      </c>
      <c r="AY34670">
        <f t="shared" si="4250"/>
        <v>1.1897712003733603</v>
      </c>
    </row>
    <row r="34671" spans="45:51" x14ac:dyDescent="0.2">
      <c r="AS34671">
        <v>34665</v>
      </c>
      <c r="AT34671" s="4">
        <f t="shared" si="4247"/>
        <v>97</v>
      </c>
      <c r="AU34671">
        <f t="shared" si="4248"/>
        <v>0</v>
      </c>
      <c r="AV34671" t="str">
        <f t="shared" si="4249"/>
        <v/>
      </c>
      <c r="AW34671" t="str">
        <f t="shared" si="4251"/>
        <v/>
      </c>
      <c r="AX34671">
        <f t="shared" si="4252"/>
        <v>13.593039353544102</v>
      </c>
      <c r="AY34671">
        <f t="shared" si="4250"/>
        <v>1.1899413087944388</v>
      </c>
    </row>
    <row r="34672" spans="45:51" x14ac:dyDescent="0.2">
      <c r="AS34672">
        <v>34666</v>
      </c>
      <c r="AT34672" s="4">
        <f t="shared" si="4247"/>
        <v>97</v>
      </c>
      <c r="AU34672">
        <f t="shared" si="4248"/>
        <v>0</v>
      </c>
      <c r="AV34672" t="str">
        <f t="shared" si="4249"/>
        <v/>
      </c>
      <c r="AW34672" t="str">
        <f t="shared" si="4251"/>
        <v/>
      </c>
      <c r="AX34672">
        <f t="shared" si="4252"/>
        <v>13.590481198672366</v>
      </c>
      <c r="AY34672">
        <f t="shared" si="4250"/>
        <v>1.190111458167302</v>
      </c>
    </row>
    <row r="34673" spans="45:51" x14ac:dyDescent="0.2">
      <c r="AS34673">
        <v>34667</v>
      </c>
      <c r="AT34673" s="4">
        <f t="shared" si="4247"/>
        <v>97</v>
      </c>
      <c r="AU34673">
        <f t="shared" si="4248"/>
        <v>0</v>
      </c>
      <c r="AV34673" t="str">
        <f t="shared" si="4249"/>
        <v/>
      </c>
      <c r="AW34673" t="str">
        <f t="shared" si="4251"/>
        <v/>
      </c>
      <c r="AX34673">
        <f t="shared" si="4252"/>
        <v>13.587923159548417</v>
      </c>
      <c r="AY34673">
        <f t="shared" si="4250"/>
        <v>1.1902816485043632</v>
      </c>
    </row>
    <row r="34674" spans="45:51" x14ac:dyDescent="0.2">
      <c r="AS34674">
        <v>34668</v>
      </c>
      <c r="AT34674" s="4">
        <f t="shared" si="4247"/>
        <v>97</v>
      </c>
      <c r="AU34674">
        <f t="shared" si="4248"/>
        <v>0</v>
      </c>
      <c r="AV34674" t="str">
        <f t="shared" si="4249"/>
        <v/>
      </c>
      <c r="AW34674" t="str">
        <f t="shared" si="4251"/>
        <v/>
      </c>
      <c r="AX34674">
        <f t="shared" si="4252"/>
        <v>13.585365236200117</v>
      </c>
      <c r="AY34674">
        <f t="shared" si="4250"/>
        <v>1.190451879818041</v>
      </c>
    </row>
    <row r="34675" spans="45:51" x14ac:dyDescent="0.2">
      <c r="AS34675">
        <v>34669</v>
      </c>
      <c r="AT34675" s="4">
        <f t="shared" si="4247"/>
        <v>97</v>
      </c>
      <c r="AU34675">
        <f t="shared" si="4248"/>
        <v>0</v>
      </c>
      <c r="AV34675" t="str">
        <f t="shared" si="4249"/>
        <v/>
      </c>
      <c r="AW34675" t="str">
        <f t="shared" si="4251"/>
        <v/>
      </c>
      <c r="AX34675">
        <f t="shared" si="4252"/>
        <v>13.58280742865534</v>
      </c>
      <c r="AY34675">
        <f t="shared" si="4250"/>
        <v>1.1906221521207563</v>
      </c>
    </row>
    <row r="34676" spans="45:51" x14ac:dyDescent="0.2">
      <c r="AS34676">
        <v>34670</v>
      </c>
      <c r="AT34676" s="4">
        <f t="shared" si="4247"/>
        <v>97</v>
      </c>
      <c r="AU34676">
        <f t="shared" si="4248"/>
        <v>0</v>
      </c>
      <c r="AV34676" t="str">
        <f t="shared" si="4249"/>
        <v/>
      </c>
      <c r="AW34676" t="str">
        <f t="shared" si="4251"/>
        <v/>
      </c>
      <c r="AX34676">
        <f t="shared" si="4252"/>
        <v>13.580249736941965</v>
      </c>
      <c r="AY34676">
        <f t="shared" si="4250"/>
        <v>1.1907924654249349</v>
      </c>
    </row>
    <row r="34677" spans="45:51" x14ac:dyDescent="0.2">
      <c r="AS34677">
        <v>34671</v>
      </c>
      <c r="AT34677" s="4">
        <f t="shared" si="4247"/>
        <v>97</v>
      </c>
      <c r="AU34677">
        <f t="shared" si="4248"/>
        <v>0</v>
      </c>
      <c r="AV34677" t="str">
        <f t="shared" si="4249"/>
        <v/>
      </c>
      <c r="AW34677" t="str">
        <f t="shared" si="4251"/>
        <v/>
      </c>
      <c r="AX34677">
        <f t="shared" si="4252"/>
        <v>13.577692161087883</v>
      </c>
      <c r="AY34677">
        <f t="shared" si="4250"/>
        <v>1.1909628197430064</v>
      </c>
    </row>
    <row r="34678" spans="45:51" x14ac:dyDescent="0.2">
      <c r="AS34678">
        <v>34672</v>
      </c>
      <c r="AT34678" s="4">
        <f t="shared" si="4247"/>
        <v>97</v>
      </c>
      <c r="AU34678">
        <f t="shared" si="4248"/>
        <v>0</v>
      </c>
      <c r="AV34678" t="str">
        <f t="shared" si="4249"/>
        <v/>
      </c>
      <c r="AW34678" t="str">
        <f t="shared" si="4251"/>
        <v/>
      </c>
      <c r="AX34678">
        <f t="shared" si="4252"/>
        <v>13.575134701120989</v>
      </c>
      <c r="AY34678">
        <f t="shared" si="4250"/>
        <v>1.1911332150874041</v>
      </c>
    </row>
    <row r="34679" spans="45:51" x14ac:dyDescent="0.2">
      <c r="AS34679">
        <v>34673</v>
      </c>
      <c r="AT34679" s="4">
        <f t="shared" si="4247"/>
        <v>97</v>
      </c>
      <c r="AU34679">
        <f t="shared" si="4248"/>
        <v>0</v>
      </c>
      <c r="AV34679" t="str">
        <f t="shared" si="4249"/>
        <v/>
      </c>
      <c r="AW34679" t="str">
        <f t="shared" si="4251"/>
        <v/>
      </c>
      <c r="AX34679">
        <f t="shared" si="4252"/>
        <v>13.572577357069191</v>
      </c>
      <c r="AY34679">
        <f t="shared" si="4250"/>
        <v>1.1913036514705651</v>
      </c>
    </row>
    <row r="34680" spans="45:51" x14ac:dyDescent="0.2">
      <c r="AS34680">
        <v>34674</v>
      </c>
      <c r="AT34680" s="4">
        <f t="shared" si="4247"/>
        <v>97</v>
      </c>
      <c r="AU34680">
        <f t="shared" si="4248"/>
        <v>0</v>
      </c>
      <c r="AV34680" t="str">
        <f t="shared" si="4249"/>
        <v/>
      </c>
      <c r="AW34680" t="str">
        <f t="shared" si="4251"/>
        <v/>
      </c>
      <c r="AX34680">
        <f t="shared" si="4252"/>
        <v>13.570020128960403</v>
      </c>
      <c r="AY34680">
        <f t="shared" si="4250"/>
        <v>1.1914741289049304</v>
      </c>
    </row>
    <row r="34681" spans="45:51" x14ac:dyDescent="0.2">
      <c r="AS34681">
        <v>34675</v>
      </c>
      <c r="AT34681" s="4">
        <f t="shared" si="4247"/>
        <v>97</v>
      </c>
      <c r="AU34681">
        <f t="shared" si="4248"/>
        <v>0</v>
      </c>
      <c r="AV34681" t="str">
        <f t="shared" si="4249"/>
        <v/>
      </c>
      <c r="AW34681" t="str">
        <f t="shared" si="4251"/>
        <v/>
      </c>
      <c r="AX34681">
        <f t="shared" si="4252"/>
        <v>13.567463016822545</v>
      </c>
      <c r="AY34681">
        <f t="shared" si="4250"/>
        <v>1.1916446474029454</v>
      </c>
    </row>
    <row r="34682" spans="45:51" x14ac:dyDescent="0.2">
      <c r="AS34682">
        <v>34676</v>
      </c>
      <c r="AT34682" s="4">
        <f t="shared" si="4247"/>
        <v>97</v>
      </c>
      <c r="AU34682">
        <f t="shared" si="4248"/>
        <v>0</v>
      </c>
      <c r="AV34682" t="str">
        <f t="shared" si="4249"/>
        <v/>
      </c>
      <c r="AW34682" t="str">
        <f t="shared" si="4251"/>
        <v/>
      </c>
      <c r="AX34682">
        <f t="shared" si="4252"/>
        <v>13.564906020683553</v>
      </c>
      <c r="AY34682">
        <f t="shared" si="4250"/>
        <v>1.1918152069770587</v>
      </c>
    </row>
    <row r="34683" spans="45:51" x14ac:dyDescent="0.2">
      <c r="AS34683">
        <v>34677</v>
      </c>
      <c r="AT34683" s="4">
        <f t="shared" si="4247"/>
        <v>97</v>
      </c>
      <c r="AU34683">
        <f t="shared" si="4248"/>
        <v>0</v>
      </c>
      <c r="AV34683" t="str">
        <f t="shared" si="4249"/>
        <v/>
      </c>
      <c r="AW34683" t="str">
        <f t="shared" si="4251"/>
        <v/>
      </c>
      <c r="AX34683">
        <f t="shared" si="4252"/>
        <v>13.562349140571364</v>
      </c>
      <c r="AY34683">
        <f t="shared" si="4250"/>
        <v>1.1919858076397229</v>
      </c>
    </row>
    <row r="34684" spans="45:51" x14ac:dyDescent="0.2">
      <c r="AS34684">
        <v>34678</v>
      </c>
      <c r="AT34684" s="4">
        <f t="shared" si="4247"/>
        <v>97</v>
      </c>
      <c r="AU34684">
        <f t="shared" si="4248"/>
        <v>0</v>
      </c>
      <c r="AV34684" t="str">
        <f t="shared" si="4249"/>
        <v/>
      </c>
      <c r="AW34684" t="str">
        <f t="shared" si="4251"/>
        <v/>
      </c>
      <c r="AX34684">
        <f t="shared" si="4252"/>
        <v>13.559792376513926</v>
      </c>
      <c r="AY34684">
        <f t="shared" si="4250"/>
        <v>1.1921564494033952</v>
      </c>
    </row>
    <row r="34685" spans="45:51" x14ac:dyDescent="0.2">
      <c r="AS34685">
        <v>34679</v>
      </c>
      <c r="AT34685" s="4">
        <f t="shared" si="4247"/>
        <v>97</v>
      </c>
      <c r="AU34685">
        <f t="shared" si="4248"/>
        <v>0</v>
      </c>
      <c r="AV34685" t="str">
        <f t="shared" si="4249"/>
        <v/>
      </c>
      <c r="AW34685" t="str">
        <f t="shared" si="4251"/>
        <v/>
      </c>
      <c r="AX34685">
        <f t="shared" si="4252"/>
        <v>13.557235728539197</v>
      </c>
      <c r="AY34685">
        <f t="shared" si="4250"/>
        <v>1.1923271322805358</v>
      </c>
    </row>
    <row r="34686" spans="45:51" x14ac:dyDescent="0.2">
      <c r="AS34686">
        <v>34680</v>
      </c>
      <c r="AT34686" s="4">
        <f t="shared" si="4247"/>
        <v>97</v>
      </c>
      <c r="AU34686">
        <f t="shared" si="4248"/>
        <v>0</v>
      </c>
      <c r="AV34686" t="str">
        <f t="shared" si="4249"/>
        <v/>
      </c>
      <c r="AW34686" t="str">
        <f t="shared" si="4251"/>
        <v/>
      </c>
      <c r="AX34686">
        <f t="shared" si="4252"/>
        <v>13.554679196675142</v>
      </c>
      <c r="AY34686">
        <f t="shared" si="4250"/>
        <v>1.1924978562836095</v>
      </c>
    </row>
    <row r="34687" spans="45:51" x14ac:dyDescent="0.2">
      <c r="AS34687">
        <v>34681</v>
      </c>
      <c r="AT34687" s="4">
        <f t="shared" si="4247"/>
        <v>97</v>
      </c>
      <c r="AU34687">
        <f t="shared" si="4248"/>
        <v>0</v>
      </c>
      <c r="AV34687" t="str">
        <f t="shared" si="4249"/>
        <v/>
      </c>
      <c r="AW34687" t="str">
        <f t="shared" si="4251"/>
        <v/>
      </c>
      <c r="AX34687">
        <f t="shared" si="4252"/>
        <v>13.552122780949734</v>
      </c>
      <c r="AY34687">
        <f t="shared" si="4250"/>
        <v>1.1926686214250846</v>
      </c>
    </row>
    <row r="34688" spans="45:51" x14ac:dyDescent="0.2">
      <c r="AS34688">
        <v>34682</v>
      </c>
      <c r="AT34688" s="4">
        <f t="shared" si="4247"/>
        <v>97</v>
      </c>
      <c r="AU34688">
        <f t="shared" si="4248"/>
        <v>0</v>
      </c>
      <c r="AV34688" t="str">
        <f t="shared" si="4249"/>
        <v/>
      </c>
      <c r="AW34688" t="str">
        <f t="shared" si="4251"/>
        <v/>
      </c>
      <c r="AX34688">
        <f t="shared" si="4252"/>
        <v>13.549566481390956</v>
      </c>
      <c r="AY34688">
        <f t="shared" si="4250"/>
        <v>1.1928394277174335</v>
      </c>
    </row>
    <row r="34689" spans="45:51" x14ac:dyDescent="0.2">
      <c r="AS34689">
        <v>34683</v>
      </c>
      <c r="AT34689" s="4">
        <f t="shared" si="4247"/>
        <v>97</v>
      </c>
      <c r="AU34689">
        <f t="shared" si="4248"/>
        <v>0</v>
      </c>
      <c r="AV34689" t="str">
        <f t="shared" si="4249"/>
        <v/>
      </c>
      <c r="AW34689" t="str">
        <f t="shared" si="4251"/>
        <v/>
      </c>
      <c r="AX34689">
        <f t="shared" si="4252"/>
        <v>13.547010298026798</v>
      </c>
      <c r="AY34689">
        <f t="shared" si="4250"/>
        <v>1.1930102751731317</v>
      </c>
    </row>
    <row r="34690" spans="45:51" x14ac:dyDescent="0.2">
      <c r="AS34690">
        <v>34684</v>
      </c>
      <c r="AT34690" s="4">
        <f t="shared" si="4247"/>
        <v>97</v>
      </c>
      <c r="AU34690">
        <f t="shared" si="4248"/>
        <v>0</v>
      </c>
      <c r="AV34690" t="str">
        <f t="shared" si="4249"/>
        <v/>
      </c>
      <c r="AW34690" t="str">
        <f t="shared" si="4251"/>
        <v/>
      </c>
      <c r="AX34690">
        <f t="shared" si="4252"/>
        <v>13.544454230885258</v>
      </c>
      <c r="AY34690">
        <f t="shared" si="4250"/>
        <v>1.1931811638046603</v>
      </c>
    </row>
    <row r="34691" spans="45:51" x14ac:dyDescent="0.2">
      <c r="AS34691">
        <v>34685</v>
      </c>
      <c r="AT34691" s="4">
        <f t="shared" si="4247"/>
        <v>97</v>
      </c>
      <c r="AU34691">
        <f t="shared" si="4248"/>
        <v>0</v>
      </c>
      <c r="AV34691" t="str">
        <f t="shared" si="4249"/>
        <v/>
      </c>
      <c r="AW34691" t="str">
        <f t="shared" si="4251"/>
        <v/>
      </c>
      <c r="AX34691">
        <f t="shared" si="4252"/>
        <v>13.541898279994344</v>
      </c>
      <c r="AY34691">
        <f t="shared" si="4250"/>
        <v>1.193352093624503</v>
      </c>
    </row>
    <row r="34692" spans="45:51" x14ac:dyDescent="0.2">
      <c r="AS34692">
        <v>34686</v>
      </c>
      <c r="AT34692" s="4">
        <f t="shared" si="4247"/>
        <v>97</v>
      </c>
      <c r="AU34692">
        <f t="shared" si="4248"/>
        <v>0</v>
      </c>
      <c r="AV34692" t="str">
        <f t="shared" si="4249"/>
        <v/>
      </c>
      <c r="AW34692" t="str">
        <f t="shared" si="4251"/>
        <v/>
      </c>
      <c r="AX34692">
        <f t="shared" si="4252"/>
        <v>13.539342445382074</v>
      </c>
      <c r="AY34692">
        <f t="shared" si="4250"/>
        <v>1.1935230646451473</v>
      </c>
    </row>
    <row r="34693" spans="45:51" x14ac:dyDescent="0.2">
      <c r="AS34693">
        <v>34687</v>
      </c>
      <c r="AT34693" s="4">
        <f t="shared" si="4247"/>
        <v>97</v>
      </c>
      <c r="AU34693">
        <f t="shared" si="4248"/>
        <v>0</v>
      </c>
      <c r="AV34693" t="str">
        <f t="shared" si="4249"/>
        <v/>
      </c>
      <c r="AW34693" t="str">
        <f t="shared" si="4251"/>
        <v/>
      </c>
      <c r="AX34693">
        <f t="shared" si="4252"/>
        <v>13.536786727076469</v>
      </c>
      <c r="AY34693">
        <f t="shared" si="4250"/>
        <v>1.1936940768790854</v>
      </c>
    </row>
    <row r="34694" spans="45:51" x14ac:dyDescent="0.2">
      <c r="AS34694">
        <v>34688</v>
      </c>
      <c r="AT34694" s="4">
        <f t="shared" ref="AT34694:AT34757" si="4253">ROUNDDOWN(AS34694/(C$17*60),0) +1</f>
        <v>97</v>
      </c>
      <c r="AU34694">
        <f t="shared" ref="AU34694:AU34757" si="4254">IF(AND(AS34694-(AT34694-1)*60*C$17&gt;=0,AS34694+1-(AT34694-1)*60*C$17&lt;=C$16*60),C$10/(C$16*60),0)</f>
        <v>0</v>
      </c>
      <c r="AV34694" t="str">
        <f t="shared" ref="AV34694:AV34757" si="4255">IF(MOD(AS34694,(C$17*60))=0,1,"")</f>
        <v/>
      </c>
      <c r="AW34694" t="str">
        <f t="shared" si="4251"/>
        <v/>
      </c>
      <c r="AX34694">
        <f t="shared" si="4252"/>
        <v>13.534231125105567</v>
      </c>
      <c r="AY34694">
        <f t="shared" ref="AY34694:AY34757" si="4256">C$32/(C$22+AX34694)</f>
        <v>1.1938651303388126</v>
      </c>
    </row>
    <row r="34695" spans="45:51" x14ac:dyDescent="0.2">
      <c r="AS34695">
        <v>34689</v>
      </c>
      <c r="AT34695" s="4">
        <f t="shared" si="4253"/>
        <v>97</v>
      </c>
      <c r="AU34695">
        <f t="shared" si="4254"/>
        <v>0</v>
      </c>
      <c r="AV34695" t="str">
        <f t="shared" si="4255"/>
        <v/>
      </c>
      <c r="AW34695" t="str">
        <f t="shared" ref="AW34695:AW34758" si="4257">IF(AV34695&lt;&gt;"",AS34695/60,"")</f>
        <v/>
      </c>
      <c r="AX34695">
        <f t="shared" ref="AX34695:AX34758" si="4258">(AU34695/C$29)+AX34694*EXP(-(AY34694/C$29)*(AS34695-AS34694)/60)</f>
        <v>13.531675639497406</v>
      </c>
      <c r="AY34695">
        <f t="shared" si="4256"/>
        <v>1.194036225036829</v>
      </c>
    </row>
    <row r="34696" spans="45:51" x14ac:dyDescent="0.2">
      <c r="AS34696">
        <v>34690</v>
      </c>
      <c r="AT34696" s="4">
        <f t="shared" si="4253"/>
        <v>97</v>
      </c>
      <c r="AU34696">
        <f t="shared" si="4254"/>
        <v>0</v>
      </c>
      <c r="AV34696" t="str">
        <f t="shared" si="4255"/>
        <v/>
      </c>
      <c r="AW34696" t="str">
        <f t="shared" si="4257"/>
        <v/>
      </c>
      <c r="AX34696">
        <f t="shared" si="4258"/>
        <v>13.529120270280037</v>
      </c>
      <c r="AY34696">
        <f t="shared" si="4256"/>
        <v>1.1942073609856381</v>
      </c>
    </row>
    <row r="34697" spans="45:51" x14ac:dyDescent="0.2">
      <c r="AS34697">
        <v>34691</v>
      </c>
      <c r="AT34697" s="4">
        <f t="shared" si="4253"/>
        <v>97</v>
      </c>
      <c r="AU34697">
        <f t="shared" si="4254"/>
        <v>0</v>
      </c>
      <c r="AV34697" t="str">
        <f t="shared" si="4255"/>
        <v/>
      </c>
      <c r="AW34697" t="str">
        <f t="shared" si="4257"/>
        <v/>
      </c>
      <c r="AX34697">
        <f t="shared" si="4258"/>
        <v>13.526565017481518</v>
      </c>
      <c r="AY34697">
        <f t="shared" si="4256"/>
        <v>1.194378538197747</v>
      </c>
    </row>
    <row r="34698" spans="45:51" x14ac:dyDescent="0.2">
      <c r="AS34698">
        <v>34692</v>
      </c>
      <c r="AT34698" s="4">
        <f t="shared" si="4253"/>
        <v>97</v>
      </c>
      <c r="AU34698">
        <f t="shared" si="4254"/>
        <v>0</v>
      </c>
      <c r="AV34698" t="str">
        <f t="shared" si="4255"/>
        <v/>
      </c>
      <c r="AW34698" t="str">
        <f t="shared" si="4257"/>
        <v/>
      </c>
      <c r="AX34698">
        <f t="shared" si="4258"/>
        <v>13.524009881129917</v>
      </c>
      <c r="AY34698">
        <f t="shared" si="4256"/>
        <v>1.1945497566856671</v>
      </c>
    </row>
    <row r="34699" spans="45:51" x14ac:dyDescent="0.2">
      <c r="AS34699">
        <v>34693</v>
      </c>
      <c r="AT34699" s="4">
        <f t="shared" si="4253"/>
        <v>97</v>
      </c>
      <c r="AU34699">
        <f t="shared" si="4254"/>
        <v>0</v>
      </c>
      <c r="AV34699" t="str">
        <f t="shared" si="4255"/>
        <v/>
      </c>
      <c r="AW34699" t="str">
        <f t="shared" si="4257"/>
        <v/>
      </c>
      <c r="AX34699">
        <f t="shared" si="4258"/>
        <v>13.521454861253309</v>
      </c>
      <c r="AY34699">
        <f t="shared" si="4256"/>
        <v>1.1947210164619138</v>
      </c>
    </row>
    <row r="34700" spans="45:51" x14ac:dyDescent="0.2">
      <c r="AS34700">
        <v>34694</v>
      </c>
      <c r="AT34700" s="4">
        <f t="shared" si="4253"/>
        <v>97</v>
      </c>
      <c r="AU34700">
        <f t="shared" si="4254"/>
        <v>0</v>
      </c>
      <c r="AV34700" t="str">
        <f t="shared" si="4255"/>
        <v/>
      </c>
      <c r="AW34700" t="str">
        <f t="shared" si="4257"/>
        <v/>
      </c>
      <c r="AX34700">
        <f t="shared" si="4258"/>
        <v>13.518899957879778</v>
      </c>
      <c r="AY34700">
        <f t="shared" si="4256"/>
        <v>1.194892317539006</v>
      </c>
    </row>
    <row r="34701" spans="45:51" x14ac:dyDescent="0.2">
      <c r="AS34701">
        <v>34695</v>
      </c>
      <c r="AT34701" s="4">
        <f t="shared" si="4253"/>
        <v>97</v>
      </c>
      <c r="AU34701">
        <f t="shared" si="4254"/>
        <v>0</v>
      </c>
      <c r="AV34701" t="str">
        <f t="shared" si="4255"/>
        <v/>
      </c>
      <c r="AW34701" t="str">
        <f t="shared" si="4257"/>
        <v/>
      </c>
      <c r="AX34701">
        <f t="shared" si="4258"/>
        <v>13.516345171037418</v>
      </c>
      <c r="AY34701">
        <f t="shared" si="4256"/>
        <v>1.1950636599294673</v>
      </c>
    </row>
    <row r="34702" spans="45:51" x14ac:dyDescent="0.2">
      <c r="AS34702">
        <v>34696</v>
      </c>
      <c r="AT34702" s="4">
        <f t="shared" si="4253"/>
        <v>97</v>
      </c>
      <c r="AU34702">
        <f t="shared" si="4254"/>
        <v>0</v>
      </c>
      <c r="AV34702" t="str">
        <f t="shared" si="4255"/>
        <v/>
      </c>
      <c r="AW34702" t="str">
        <f t="shared" si="4257"/>
        <v/>
      </c>
      <c r="AX34702">
        <f t="shared" si="4258"/>
        <v>13.513790500754329</v>
      </c>
      <c r="AY34702">
        <f t="shared" si="4256"/>
        <v>1.1952350436458241</v>
      </c>
    </row>
    <row r="34703" spans="45:51" x14ac:dyDescent="0.2">
      <c r="AS34703">
        <v>34697</v>
      </c>
      <c r="AT34703" s="4">
        <f t="shared" si="4253"/>
        <v>97</v>
      </c>
      <c r="AU34703">
        <f t="shared" si="4254"/>
        <v>0</v>
      </c>
      <c r="AV34703" t="str">
        <f t="shared" si="4255"/>
        <v/>
      </c>
      <c r="AW34703" t="str">
        <f t="shared" si="4257"/>
        <v/>
      </c>
      <c r="AX34703">
        <f t="shared" si="4258"/>
        <v>13.511235947058621</v>
      </c>
      <c r="AY34703">
        <f t="shared" si="4256"/>
        <v>1.1954064687006076</v>
      </c>
    </row>
    <row r="34704" spans="45:51" x14ac:dyDescent="0.2">
      <c r="AS34704">
        <v>34698</v>
      </c>
      <c r="AT34704" s="4">
        <f t="shared" si="4253"/>
        <v>97</v>
      </c>
      <c r="AU34704">
        <f t="shared" si="4254"/>
        <v>0</v>
      </c>
      <c r="AV34704" t="str">
        <f t="shared" si="4255"/>
        <v/>
      </c>
      <c r="AW34704" t="str">
        <f t="shared" si="4257"/>
        <v/>
      </c>
      <c r="AX34704">
        <f t="shared" si="4258"/>
        <v>13.508681509978413</v>
      </c>
      <c r="AY34704">
        <f t="shared" si="4256"/>
        <v>1.1955779351063522</v>
      </c>
    </row>
    <row r="34705" spans="45:51" x14ac:dyDescent="0.2">
      <c r="AS34705">
        <v>34699</v>
      </c>
      <c r="AT34705" s="4">
        <f t="shared" si="4253"/>
        <v>97</v>
      </c>
      <c r="AU34705">
        <f t="shared" si="4254"/>
        <v>0</v>
      </c>
      <c r="AV34705" t="str">
        <f t="shared" si="4255"/>
        <v/>
      </c>
      <c r="AW34705" t="str">
        <f t="shared" si="4257"/>
        <v/>
      </c>
      <c r="AX34705">
        <f t="shared" si="4258"/>
        <v>13.506127189541829</v>
      </c>
      <c r="AY34705">
        <f t="shared" si="4256"/>
        <v>1.1957494428755973</v>
      </c>
    </row>
    <row r="34706" spans="45:51" x14ac:dyDescent="0.2">
      <c r="AS34706">
        <v>34700</v>
      </c>
      <c r="AT34706" s="4">
        <f t="shared" si="4253"/>
        <v>97</v>
      </c>
      <c r="AU34706">
        <f t="shared" si="4254"/>
        <v>0</v>
      </c>
      <c r="AV34706" t="str">
        <f t="shared" si="4255"/>
        <v/>
      </c>
      <c r="AW34706" t="str">
        <f t="shared" si="4257"/>
        <v/>
      </c>
      <c r="AX34706">
        <f t="shared" si="4258"/>
        <v>13.503572985777007</v>
      </c>
      <c r="AY34706">
        <f t="shared" si="4256"/>
        <v>1.1959209920208851</v>
      </c>
    </row>
    <row r="34707" spans="45:51" x14ac:dyDescent="0.2">
      <c r="AS34707">
        <v>34701</v>
      </c>
      <c r="AT34707" s="4">
        <f t="shared" si="4253"/>
        <v>97</v>
      </c>
      <c r="AU34707">
        <f t="shared" si="4254"/>
        <v>0</v>
      </c>
      <c r="AV34707" t="str">
        <f t="shared" si="4255"/>
        <v/>
      </c>
      <c r="AW34707" t="str">
        <f t="shared" si="4257"/>
        <v/>
      </c>
      <c r="AX34707">
        <f t="shared" si="4258"/>
        <v>13.50101889871209</v>
      </c>
      <c r="AY34707">
        <f t="shared" si="4256"/>
        <v>1.1960925825547619</v>
      </c>
    </row>
    <row r="34708" spans="45:51" x14ac:dyDescent="0.2">
      <c r="AS34708">
        <v>34702</v>
      </c>
      <c r="AT34708" s="4">
        <f t="shared" si="4253"/>
        <v>97</v>
      </c>
      <c r="AU34708">
        <f t="shared" si="4254"/>
        <v>0</v>
      </c>
      <c r="AV34708" t="str">
        <f t="shared" si="4255"/>
        <v/>
      </c>
      <c r="AW34708" t="str">
        <f t="shared" si="4257"/>
        <v/>
      </c>
      <c r="AX34708">
        <f t="shared" si="4258"/>
        <v>13.498464928375229</v>
      </c>
      <c r="AY34708">
        <f t="shared" si="4256"/>
        <v>1.1962642144897786</v>
      </c>
    </row>
    <row r="34709" spans="45:51" x14ac:dyDescent="0.2">
      <c r="AS34709">
        <v>34703</v>
      </c>
      <c r="AT34709" s="4">
        <f t="shared" si="4253"/>
        <v>97</v>
      </c>
      <c r="AU34709">
        <f t="shared" si="4254"/>
        <v>0</v>
      </c>
      <c r="AV34709" t="str">
        <f t="shared" si="4255"/>
        <v/>
      </c>
      <c r="AW34709" t="str">
        <f t="shared" si="4257"/>
        <v/>
      </c>
      <c r="AX34709">
        <f t="shared" si="4258"/>
        <v>13.495911074794586</v>
      </c>
      <c r="AY34709">
        <f t="shared" si="4256"/>
        <v>1.1964358878384895</v>
      </c>
    </row>
    <row r="34710" spans="45:51" x14ac:dyDescent="0.2">
      <c r="AS34710">
        <v>34704</v>
      </c>
      <c r="AT34710" s="4">
        <f t="shared" si="4253"/>
        <v>97</v>
      </c>
      <c r="AU34710">
        <f t="shared" si="4254"/>
        <v>0</v>
      </c>
      <c r="AV34710" t="str">
        <f t="shared" si="4255"/>
        <v/>
      </c>
      <c r="AW34710" t="str">
        <f t="shared" si="4257"/>
        <v/>
      </c>
      <c r="AX34710">
        <f t="shared" si="4258"/>
        <v>13.493357337998329</v>
      </c>
      <c r="AY34710">
        <f t="shared" si="4256"/>
        <v>1.1966076026134527</v>
      </c>
    </row>
    <row r="34711" spans="45:51" x14ac:dyDescent="0.2">
      <c r="AS34711">
        <v>34705</v>
      </c>
      <c r="AT34711" s="4">
        <f t="shared" si="4253"/>
        <v>97</v>
      </c>
      <c r="AU34711">
        <f t="shared" si="4254"/>
        <v>0</v>
      </c>
      <c r="AV34711" t="str">
        <f t="shared" si="4255"/>
        <v/>
      </c>
      <c r="AW34711" t="str">
        <f t="shared" si="4257"/>
        <v/>
      </c>
      <c r="AX34711">
        <f t="shared" si="4258"/>
        <v>13.490803718014638</v>
      </c>
      <c r="AY34711">
        <f t="shared" si="4256"/>
        <v>1.1967793588272306</v>
      </c>
    </row>
    <row r="34712" spans="45:51" x14ac:dyDescent="0.2">
      <c r="AS34712">
        <v>34706</v>
      </c>
      <c r="AT34712" s="4">
        <f t="shared" si="4253"/>
        <v>97</v>
      </c>
      <c r="AU34712">
        <f t="shared" si="4254"/>
        <v>0</v>
      </c>
      <c r="AV34712" t="str">
        <f t="shared" si="4255"/>
        <v/>
      </c>
      <c r="AW34712" t="str">
        <f t="shared" si="4257"/>
        <v/>
      </c>
      <c r="AX34712">
        <f t="shared" si="4258"/>
        <v>13.488250214871698</v>
      </c>
      <c r="AY34712">
        <f t="shared" si="4256"/>
        <v>1.1969511564923891</v>
      </c>
    </row>
    <row r="34713" spans="45:51" x14ac:dyDescent="0.2">
      <c r="AS34713">
        <v>34707</v>
      </c>
      <c r="AT34713" s="4">
        <f t="shared" si="4253"/>
        <v>97</v>
      </c>
      <c r="AU34713">
        <f t="shared" si="4254"/>
        <v>0</v>
      </c>
      <c r="AV34713" t="str">
        <f t="shared" si="4255"/>
        <v/>
      </c>
      <c r="AW34713" t="str">
        <f t="shared" si="4257"/>
        <v/>
      </c>
      <c r="AX34713">
        <f t="shared" si="4258"/>
        <v>13.485696828597705</v>
      </c>
      <c r="AY34713">
        <f t="shared" si="4256"/>
        <v>1.1971229956214984</v>
      </c>
    </row>
    <row r="34714" spans="45:51" x14ac:dyDescent="0.2">
      <c r="AS34714">
        <v>34708</v>
      </c>
      <c r="AT34714" s="4">
        <f t="shared" si="4253"/>
        <v>97</v>
      </c>
      <c r="AU34714">
        <f t="shared" si="4254"/>
        <v>0</v>
      </c>
      <c r="AV34714" t="str">
        <f t="shared" si="4255"/>
        <v/>
      </c>
      <c r="AW34714" t="str">
        <f t="shared" si="4257"/>
        <v/>
      </c>
      <c r="AX34714">
        <f t="shared" si="4258"/>
        <v>13.483143559220862</v>
      </c>
      <c r="AY34714">
        <f t="shared" si="4256"/>
        <v>1.1972948762271325</v>
      </c>
    </row>
    <row r="34715" spans="45:51" x14ac:dyDescent="0.2">
      <c r="AS34715">
        <v>34709</v>
      </c>
      <c r="AT34715" s="4">
        <f t="shared" si="4253"/>
        <v>97</v>
      </c>
      <c r="AU34715">
        <f t="shared" si="4254"/>
        <v>0</v>
      </c>
      <c r="AV34715" t="str">
        <f t="shared" si="4255"/>
        <v/>
      </c>
      <c r="AW34715" t="str">
        <f t="shared" si="4257"/>
        <v/>
      </c>
      <c r="AX34715">
        <f t="shared" si="4258"/>
        <v>13.48059040676938</v>
      </c>
      <c r="AY34715">
        <f t="shared" si="4256"/>
        <v>1.197466798321869</v>
      </c>
    </row>
    <row r="34716" spans="45:51" x14ac:dyDescent="0.2">
      <c r="AS34716">
        <v>34710</v>
      </c>
      <c r="AT34716" s="4">
        <f t="shared" si="4253"/>
        <v>97</v>
      </c>
      <c r="AU34716">
        <f t="shared" si="4254"/>
        <v>0</v>
      </c>
      <c r="AV34716" t="str">
        <f t="shared" si="4255"/>
        <v/>
      </c>
      <c r="AW34716" t="str">
        <f t="shared" si="4257"/>
        <v/>
      </c>
      <c r="AX34716">
        <f t="shared" si="4258"/>
        <v>13.478037371271482</v>
      </c>
      <c r="AY34716">
        <f t="shared" si="4256"/>
        <v>1.19763876191829</v>
      </c>
    </row>
    <row r="34717" spans="45:51" x14ac:dyDescent="0.2">
      <c r="AS34717">
        <v>34711</v>
      </c>
      <c r="AT34717" s="4">
        <f t="shared" si="4253"/>
        <v>97</v>
      </c>
      <c r="AU34717">
        <f t="shared" si="4254"/>
        <v>0</v>
      </c>
      <c r="AV34717" t="str">
        <f t="shared" si="4255"/>
        <v/>
      </c>
      <c r="AW34717" t="str">
        <f t="shared" si="4257"/>
        <v/>
      </c>
      <c r="AX34717">
        <f t="shared" si="4258"/>
        <v>13.475484452755396</v>
      </c>
      <c r="AY34717">
        <f t="shared" si="4256"/>
        <v>1.197810767028981</v>
      </c>
    </row>
    <row r="34718" spans="45:51" x14ac:dyDescent="0.2">
      <c r="AS34718">
        <v>34712</v>
      </c>
      <c r="AT34718" s="4">
        <f t="shared" si="4253"/>
        <v>97</v>
      </c>
      <c r="AU34718">
        <f t="shared" si="4254"/>
        <v>0</v>
      </c>
      <c r="AV34718" t="str">
        <f t="shared" si="4255"/>
        <v/>
      </c>
      <c r="AW34718" t="str">
        <f t="shared" si="4257"/>
        <v/>
      </c>
      <c r="AX34718">
        <f t="shared" si="4258"/>
        <v>13.472931651249359</v>
      </c>
      <c r="AY34718">
        <f t="shared" si="4256"/>
        <v>1.197982813666532</v>
      </c>
    </row>
    <row r="34719" spans="45:51" x14ac:dyDescent="0.2">
      <c r="AS34719">
        <v>34713</v>
      </c>
      <c r="AT34719" s="4">
        <f t="shared" si="4253"/>
        <v>97</v>
      </c>
      <c r="AU34719">
        <f t="shared" si="4254"/>
        <v>0</v>
      </c>
      <c r="AV34719" t="str">
        <f t="shared" si="4255"/>
        <v/>
      </c>
      <c r="AW34719" t="str">
        <f t="shared" si="4257"/>
        <v/>
      </c>
      <c r="AX34719">
        <f t="shared" si="4258"/>
        <v>13.470378966781619</v>
      </c>
      <c r="AY34719">
        <f t="shared" si="4256"/>
        <v>1.1981549018435362</v>
      </c>
    </row>
    <row r="34720" spans="45:51" x14ac:dyDescent="0.2">
      <c r="AS34720">
        <v>34714</v>
      </c>
      <c r="AT34720" s="4">
        <f t="shared" si="4253"/>
        <v>97</v>
      </c>
      <c r="AU34720">
        <f t="shared" si="4254"/>
        <v>0</v>
      </c>
      <c r="AV34720" t="str">
        <f t="shared" si="4255"/>
        <v/>
      </c>
      <c r="AW34720" t="str">
        <f t="shared" si="4257"/>
        <v/>
      </c>
      <c r="AX34720">
        <f t="shared" si="4258"/>
        <v>13.467826399380428</v>
      </c>
      <c r="AY34720">
        <f t="shared" si="4256"/>
        <v>1.1983270315725911</v>
      </c>
    </row>
    <row r="34721" spans="45:51" x14ac:dyDescent="0.2">
      <c r="AS34721">
        <v>34715</v>
      </c>
      <c r="AT34721" s="4">
        <f t="shared" si="4253"/>
        <v>97</v>
      </c>
      <c r="AU34721">
        <f t="shared" si="4254"/>
        <v>0</v>
      </c>
      <c r="AV34721" t="str">
        <f t="shared" si="4255"/>
        <v/>
      </c>
      <c r="AW34721" t="str">
        <f t="shared" si="4257"/>
        <v/>
      </c>
      <c r="AX34721">
        <f t="shared" si="4258"/>
        <v>13.465273949074051</v>
      </c>
      <c r="AY34721">
        <f t="shared" si="4256"/>
        <v>1.1984992028662984</v>
      </c>
    </row>
    <row r="34722" spans="45:51" x14ac:dyDescent="0.2">
      <c r="AS34722">
        <v>34716</v>
      </c>
      <c r="AT34722" s="4">
        <f t="shared" si="4253"/>
        <v>97</v>
      </c>
      <c r="AU34722">
        <f t="shared" si="4254"/>
        <v>0</v>
      </c>
      <c r="AV34722" t="str">
        <f t="shared" si="4255"/>
        <v/>
      </c>
      <c r="AW34722" t="str">
        <f t="shared" si="4257"/>
        <v/>
      </c>
      <c r="AX34722">
        <f t="shared" si="4258"/>
        <v>13.462721615890763</v>
      </c>
      <c r="AY34722">
        <f t="shared" si="4256"/>
        <v>1.1986714157372633</v>
      </c>
    </row>
    <row r="34723" spans="45:51" x14ac:dyDescent="0.2">
      <c r="AS34723">
        <v>34717</v>
      </c>
      <c r="AT34723" s="4">
        <f t="shared" si="4253"/>
        <v>97</v>
      </c>
      <c r="AU34723">
        <f t="shared" si="4254"/>
        <v>0</v>
      </c>
      <c r="AV34723" t="str">
        <f t="shared" si="4255"/>
        <v/>
      </c>
      <c r="AW34723" t="str">
        <f t="shared" si="4257"/>
        <v/>
      </c>
      <c r="AX34723">
        <f t="shared" si="4258"/>
        <v>13.46016939985884</v>
      </c>
      <c r="AY34723">
        <f t="shared" si="4256"/>
        <v>1.1988436701980949</v>
      </c>
    </row>
    <row r="34724" spans="45:51" x14ac:dyDescent="0.2">
      <c r="AS34724">
        <v>34718</v>
      </c>
      <c r="AT34724" s="4">
        <f t="shared" si="4253"/>
        <v>97</v>
      </c>
      <c r="AU34724">
        <f t="shared" si="4254"/>
        <v>0</v>
      </c>
      <c r="AV34724" t="str">
        <f t="shared" si="4255"/>
        <v/>
      </c>
      <c r="AW34724" t="str">
        <f t="shared" si="4257"/>
        <v/>
      </c>
      <c r="AX34724">
        <f t="shared" si="4258"/>
        <v>13.457617301006575</v>
      </c>
      <c r="AY34724">
        <f t="shared" si="4256"/>
        <v>1.1990159662614064</v>
      </c>
    </row>
    <row r="34725" spans="45:51" x14ac:dyDescent="0.2">
      <c r="AS34725">
        <v>34719</v>
      </c>
      <c r="AT34725" s="4">
        <f t="shared" si="4253"/>
        <v>97</v>
      </c>
      <c r="AU34725">
        <f t="shared" si="4254"/>
        <v>0</v>
      </c>
      <c r="AV34725" t="str">
        <f t="shared" si="4255"/>
        <v/>
      </c>
      <c r="AW34725" t="str">
        <f t="shared" si="4257"/>
        <v/>
      </c>
      <c r="AX34725">
        <f t="shared" si="4258"/>
        <v>13.455065319362262</v>
      </c>
      <c r="AY34725">
        <f t="shared" si="4256"/>
        <v>1.1991883039398152</v>
      </c>
    </row>
    <row r="34726" spans="45:51" x14ac:dyDescent="0.2">
      <c r="AS34726">
        <v>34720</v>
      </c>
      <c r="AT34726" s="4">
        <f t="shared" si="4253"/>
        <v>97</v>
      </c>
      <c r="AU34726">
        <f t="shared" si="4254"/>
        <v>0</v>
      </c>
      <c r="AV34726" t="str">
        <f t="shared" si="4255"/>
        <v/>
      </c>
      <c r="AW34726" t="str">
        <f t="shared" si="4257"/>
        <v/>
      </c>
      <c r="AX34726">
        <f t="shared" si="4258"/>
        <v>13.452513454954211</v>
      </c>
      <c r="AY34726">
        <f t="shared" si="4256"/>
        <v>1.1993606832459422</v>
      </c>
    </row>
    <row r="34727" spans="45:51" x14ac:dyDescent="0.2">
      <c r="AS34727">
        <v>34721</v>
      </c>
      <c r="AT34727" s="4">
        <f t="shared" si="4253"/>
        <v>97</v>
      </c>
      <c r="AU34727">
        <f t="shared" si="4254"/>
        <v>0</v>
      </c>
      <c r="AV34727" t="str">
        <f t="shared" si="4255"/>
        <v/>
      </c>
      <c r="AW34727" t="str">
        <f t="shared" si="4257"/>
        <v/>
      </c>
      <c r="AX34727">
        <f t="shared" si="4258"/>
        <v>13.449961707810735</v>
      </c>
      <c r="AY34727">
        <f t="shared" si="4256"/>
        <v>1.1995331041924127</v>
      </c>
    </row>
    <row r="34728" spans="45:51" x14ac:dyDescent="0.2">
      <c r="AS34728">
        <v>34722</v>
      </c>
      <c r="AT34728" s="4">
        <f t="shared" si="4253"/>
        <v>97</v>
      </c>
      <c r="AU34728">
        <f t="shared" si="4254"/>
        <v>0</v>
      </c>
      <c r="AV34728" t="str">
        <f t="shared" si="4255"/>
        <v/>
      </c>
      <c r="AW34728" t="str">
        <f t="shared" si="4257"/>
        <v/>
      </c>
      <c r="AX34728">
        <f t="shared" si="4258"/>
        <v>13.447410077960157</v>
      </c>
      <c r="AY34728">
        <f t="shared" si="4256"/>
        <v>1.1997055667918548</v>
      </c>
    </row>
    <row r="34729" spans="45:51" x14ac:dyDescent="0.2">
      <c r="AS34729">
        <v>34723</v>
      </c>
      <c r="AT34729" s="4">
        <f t="shared" si="4253"/>
        <v>97</v>
      </c>
      <c r="AU34729">
        <f t="shared" si="4254"/>
        <v>0</v>
      </c>
      <c r="AV34729" t="str">
        <f t="shared" si="4255"/>
        <v/>
      </c>
      <c r="AW34729" t="str">
        <f t="shared" si="4257"/>
        <v/>
      </c>
      <c r="AX34729">
        <f t="shared" si="4258"/>
        <v>13.44485856543081</v>
      </c>
      <c r="AY34729">
        <f t="shared" si="4256"/>
        <v>1.1998780710569021</v>
      </c>
    </row>
    <row r="34730" spans="45:51" x14ac:dyDescent="0.2">
      <c r="AS34730">
        <v>34724</v>
      </c>
      <c r="AT34730" s="4">
        <f t="shared" si="4253"/>
        <v>97</v>
      </c>
      <c r="AU34730">
        <f t="shared" si="4254"/>
        <v>0</v>
      </c>
      <c r="AV34730" t="str">
        <f t="shared" si="4255"/>
        <v/>
      </c>
      <c r="AW34730" t="str">
        <f t="shared" si="4257"/>
        <v/>
      </c>
      <c r="AX34730">
        <f t="shared" si="4258"/>
        <v>13.442307170251034</v>
      </c>
      <c r="AY34730">
        <f t="shared" si="4256"/>
        <v>1.200050617000191</v>
      </c>
    </row>
    <row r="34731" spans="45:51" x14ac:dyDescent="0.2">
      <c r="AS34731">
        <v>34725</v>
      </c>
      <c r="AT34731" s="4">
        <f t="shared" si="4253"/>
        <v>97</v>
      </c>
      <c r="AU34731">
        <f t="shared" si="4254"/>
        <v>0</v>
      </c>
      <c r="AV34731" t="str">
        <f t="shared" si="4255"/>
        <v/>
      </c>
      <c r="AW34731" t="str">
        <f t="shared" si="4257"/>
        <v/>
      </c>
      <c r="AX34731">
        <f t="shared" si="4258"/>
        <v>13.439755892449179</v>
      </c>
      <c r="AY34731">
        <f t="shared" si="4256"/>
        <v>1.2002232046343624</v>
      </c>
    </row>
    <row r="34732" spans="45:51" x14ac:dyDescent="0.2">
      <c r="AS34732">
        <v>34726</v>
      </c>
      <c r="AT34732" s="4">
        <f t="shared" si="4253"/>
        <v>97</v>
      </c>
      <c r="AU34732">
        <f t="shared" si="4254"/>
        <v>0</v>
      </c>
      <c r="AV34732" t="str">
        <f t="shared" si="4255"/>
        <v/>
      </c>
      <c r="AW34732" t="str">
        <f t="shared" si="4257"/>
        <v/>
      </c>
      <c r="AX34732">
        <f t="shared" si="4258"/>
        <v>13.437204732053603</v>
      </c>
      <c r="AY34732">
        <f t="shared" si="4256"/>
        <v>1.2003958339720608</v>
      </c>
    </row>
    <row r="34733" spans="45:51" x14ac:dyDescent="0.2">
      <c r="AS34733">
        <v>34727</v>
      </c>
      <c r="AT34733" s="4">
        <f t="shared" si="4253"/>
        <v>97</v>
      </c>
      <c r="AU34733">
        <f t="shared" si="4254"/>
        <v>0</v>
      </c>
      <c r="AV34733" t="str">
        <f t="shared" si="4255"/>
        <v/>
      </c>
      <c r="AW34733" t="str">
        <f t="shared" si="4257"/>
        <v/>
      </c>
      <c r="AX34733">
        <f t="shared" si="4258"/>
        <v>13.434653689092674</v>
      </c>
      <c r="AY34733">
        <f t="shared" si="4256"/>
        <v>1.2005685050259347</v>
      </c>
    </row>
    <row r="34734" spans="45:51" x14ac:dyDescent="0.2">
      <c r="AS34734">
        <v>34728</v>
      </c>
      <c r="AT34734" s="4">
        <f t="shared" si="4253"/>
        <v>97</v>
      </c>
      <c r="AU34734">
        <f t="shared" si="4254"/>
        <v>0</v>
      </c>
      <c r="AV34734" t="str">
        <f t="shared" si="4255"/>
        <v/>
      </c>
      <c r="AW34734" t="str">
        <f t="shared" si="4257"/>
        <v/>
      </c>
      <c r="AX34734">
        <f t="shared" si="4258"/>
        <v>13.432102763594763</v>
      </c>
      <c r="AY34734">
        <f t="shared" si="4256"/>
        <v>1.2007412178086367</v>
      </c>
    </row>
    <row r="34735" spans="45:51" x14ac:dyDescent="0.2">
      <c r="AS34735">
        <v>34729</v>
      </c>
      <c r="AT34735" s="4">
        <f t="shared" si="4253"/>
        <v>97</v>
      </c>
      <c r="AU34735">
        <f t="shared" si="4254"/>
        <v>0</v>
      </c>
      <c r="AV34735" t="str">
        <f t="shared" si="4255"/>
        <v/>
      </c>
      <c r="AW34735" t="str">
        <f t="shared" si="4257"/>
        <v/>
      </c>
      <c r="AX34735">
        <f t="shared" si="4258"/>
        <v>13.429551955588256</v>
      </c>
      <c r="AY34735">
        <f t="shared" si="4256"/>
        <v>1.2009139723328233</v>
      </c>
    </row>
    <row r="34736" spans="45:51" x14ac:dyDescent="0.2">
      <c r="AS34736">
        <v>34730</v>
      </c>
      <c r="AT34736" s="4">
        <f t="shared" si="4253"/>
        <v>97</v>
      </c>
      <c r="AU34736">
        <f t="shared" si="4254"/>
        <v>0</v>
      </c>
      <c r="AV34736" t="str">
        <f t="shared" si="4255"/>
        <v/>
      </c>
      <c r="AW34736" t="str">
        <f t="shared" si="4257"/>
        <v/>
      </c>
      <c r="AX34736">
        <f t="shared" si="4258"/>
        <v>13.427001265101545</v>
      </c>
      <c r="AY34736">
        <f t="shared" si="4256"/>
        <v>1.2010867686111548</v>
      </c>
    </row>
    <row r="34737" spans="45:51" x14ac:dyDescent="0.2">
      <c r="AS34737">
        <v>34731</v>
      </c>
      <c r="AT34737" s="4">
        <f t="shared" si="4253"/>
        <v>97</v>
      </c>
      <c r="AU34737">
        <f t="shared" si="4254"/>
        <v>0</v>
      </c>
      <c r="AV34737" t="str">
        <f t="shared" si="4255"/>
        <v/>
      </c>
      <c r="AW34737" t="str">
        <f t="shared" si="4257"/>
        <v/>
      </c>
      <c r="AX34737">
        <f t="shared" si="4258"/>
        <v>13.424450692163031</v>
      </c>
      <c r="AY34737">
        <f t="shared" si="4256"/>
        <v>1.2012596066562955</v>
      </c>
    </row>
    <row r="34738" spans="45:51" x14ac:dyDescent="0.2">
      <c r="AS34738">
        <v>34732</v>
      </c>
      <c r="AT34738" s="4">
        <f t="shared" si="4253"/>
        <v>97</v>
      </c>
      <c r="AU34738">
        <f t="shared" si="4254"/>
        <v>0</v>
      </c>
      <c r="AV34738" t="str">
        <f t="shared" si="4255"/>
        <v/>
      </c>
      <c r="AW34738" t="str">
        <f t="shared" si="4257"/>
        <v/>
      </c>
      <c r="AX34738">
        <f t="shared" si="4258"/>
        <v>13.421900236801124</v>
      </c>
      <c r="AY34738">
        <f t="shared" si="4256"/>
        <v>1.2014324864809138</v>
      </c>
    </row>
    <row r="34739" spans="45:51" x14ac:dyDescent="0.2">
      <c r="AS34739">
        <v>34733</v>
      </c>
      <c r="AT34739" s="4">
        <f t="shared" si="4253"/>
        <v>97</v>
      </c>
      <c r="AU34739">
        <f t="shared" si="4254"/>
        <v>0</v>
      </c>
      <c r="AV34739" t="str">
        <f t="shared" si="4255"/>
        <v/>
      </c>
      <c r="AW34739" t="str">
        <f t="shared" si="4257"/>
        <v/>
      </c>
      <c r="AX34739">
        <f t="shared" si="4258"/>
        <v>13.41934989904424</v>
      </c>
      <c r="AY34739">
        <f t="shared" si="4256"/>
        <v>1.2016054080976817</v>
      </c>
    </row>
    <row r="34740" spans="45:51" x14ac:dyDescent="0.2">
      <c r="AS34740">
        <v>34734</v>
      </c>
      <c r="AT34740" s="4">
        <f t="shared" si="4253"/>
        <v>97</v>
      </c>
      <c r="AU34740">
        <f t="shared" si="4254"/>
        <v>0</v>
      </c>
      <c r="AV34740" t="str">
        <f t="shared" si="4255"/>
        <v/>
      </c>
      <c r="AW34740" t="str">
        <f t="shared" si="4257"/>
        <v/>
      </c>
      <c r="AX34740">
        <f t="shared" si="4258"/>
        <v>13.416799678920809</v>
      </c>
      <c r="AY34740">
        <f t="shared" si="4256"/>
        <v>1.2017783715192754</v>
      </c>
    </row>
    <row r="34741" spans="45:51" x14ac:dyDescent="0.2">
      <c r="AS34741">
        <v>34735</v>
      </c>
      <c r="AT34741" s="4">
        <f t="shared" si="4253"/>
        <v>97</v>
      </c>
      <c r="AU34741">
        <f t="shared" si="4254"/>
        <v>0</v>
      </c>
      <c r="AV34741" t="str">
        <f t="shared" si="4255"/>
        <v/>
      </c>
      <c r="AW34741" t="str">
        <f t="shared" si="4257"/>
        <v/>
      </c>
      <c r="AX34741">
        <f t="shared" si="4258"/>
        <v>13.414249576459264</v>
      </c>
      <c r="AY34741">
        <f t="shared" si="4256"/>
        <v>1.2019513767583747</v>
      </c>
    </row>
    <row r="34742" spans="45:51" x14ac:dyDescent="0.2">
      <c r="AS34742">
        <v>34736</v>
      </c>
      <c r="AT34742" s="4">
        <f t="shared" si="4253"/>
        <v>97</v>
      </c>
      <c r="AU34742">
        <f t="shared" si="4254"/>
        <v>0</v>
      </c>
      <c r="AV34742" t="str">
        <f t="shared" si="4255"/>
        <v/>
      </c>
      <c r="AW34742" t="str">
        <f t="shared" si="4257"/>
        <v/>
      </c>
      <c r="AX34742">
        <f t="shared" si="4258"/>
        <v>13.411699591688052</v>
      </c>
      <c r="AY34742">
        <f t="shared" si="4256"/>
        <v>1.2021244238276638</v>
      </c>
    </row>
    <row r="34743" spans="45:51" x14ac:dyDescent="0.2">
      <c r="AS34743">
        <v>34737</v>
      </c>
      <c r="AT34743" s="4">
        <f t="shared" si="4253"/>
        <v>97</v>
      </c>
      <c r="AU34743">
        <f t="shared" si="4254"/>
        <v>0</v>
      </c>
      <c r="AV34743" t="str">
        <f t="shared" si="4255"/>
        <v/>
      </c>
      <c r="AW34743" t="str">
        <f t="shared" si="4257"/>
        <v/>
      </c>
      <c r="AX34743">
        <f t="shared" si="4258"/>
        <v>13.409149724635622</v>
      </c>
      <c r="AY34743">
        <f t="shared" si="4256"/>
        <v>1.2022975127398308</v>
      </c>
    </row>
    <row r="34744" spans="45:51" x14ac:dyDescent="0.2">
      <c r="AS34744">
        <v>34738</v>
      </c>
      <c r="AT34744" s="4">
        <f t="shared" si="4253"/>
        <v>97</v>
      </c>
      <c r="AU34744">
        <f t="shared" si="4254"/>
        <v>0</v>
      </c>
      <c r="AV34744" t="str">
        <f t="shared" si="4255"/>
        <v/>
      </c>
      <c r="AW34744" t="str">
        <f t="shared" si="4257"/>
        <v/>
      </c>
      <c r="AX34744">
        <f t="shared" si="4258"/>
        <v>13.406599975330437</v>
      </c>
      <c r="AY34744">
        <f t="shared" si="4256"/>
        <v>1.2024706435075674</v>
      </c>
    </row>
    <row r="34745" spans="45:51" x14ac:dyDescent="0.2">
      <c r="AS34745">
        <v>34739</v>
      </c>
      <c r="AT34745" s="4">
        <f t="shared" si="4253"/>
        <v>97</v>
      </c>
      <c r="AU34745">
        <f t="shared" si="4254"/>
        <v>0</v>
      </c>
      <c r="AV34745" t="str">
        <f t="shared" si="4255"/>
        <v/>
      </c>
      <c r="AW34745" t="str">
        <f t="shared" si="4257"/>
        <v/>
      </c>
      <c r="AX34745">
        <f t="shared" si="4258"/>
        <v>13.404050343800966</v>
      </c>
      <c r="AY34745">
        <f t="shared" si="4256"/>
        <v>1.2026438161435695</v>
      </c>
    </row>
    <row r="34746" spans="45:51" x14ac:dyDescent="0.2">
      <c r="AS34746">
        <v>34740</v>
      </c>
      <c r="AT34746" s="4">
        <f t="shared" si="4253"/>
        <v>97</v>
      </c>
      <c r="AU34746">
        <f t="shared" si="4254"/>
        <v>0</v>
      </c>
      <c r="AV34746" t="str">
        <f t="shared" si="4255"/>
        <v/>
      </c>
      <c r="AW34746" t="str">
        <f t="shared" si="4257"/>
        <v/>
      </c>
      <c r="AX34746">
        <f t="shared" si="4258"/>
        <v>13.401500830075689</v>
      </c>
      <c r="AY34746">
        <f t="shared" si="4256"/>
        <v>1.2028170306605368</v>
      </c>
    </row>
    <row r="34747" spans="45:51" x14ac:dyDescent="0.2">
      <c r="AS34747">
        <v>34741</v>
      </c>
      <c r="AT34747" s="4">
        <f t="shared" si="4253"/>
        <v>97</v>
      </c>
      <c r="AU34747">
        <f t="shared" si="4254"/>
        <v>0</v>
      </c>
      <c r="AV34747" t="str">
        <f t="shared" si="4255"/>
        <v/>
      </c>
      <c r="AW34747" t="str">
        <f t="shared" si="4257"/>
        <v/>
      </c>
      <c r="AX34747">
        <f t="shared" si="4258"/>
        <v>13.39895143418309</v>
      </c>
      <c r="AY34747">
        <f t="shared" si="4256"/>
        <v>1.2029902870711731</v>
      </c>
    </row>
    <row r="34748" spans="45:51" x14ac:dyDescent="0.2">
      <c r="AS34748">
        <v>34742</v>
      </c>
      <c r="AT34748" s="4">
        <f t="shared" si="4253"/>
        <v>97</v>
      </c>
      <c r="AU34748">
        <f t="shared" si="4254"/>
        <v>0</v>
      </c>
      <c r="AV34748" t="str">
        <f t="shared" si="4255"/>
        <v/>
      </c>
      <c r="AW34748" t="str">
        <f t="shared" si="4257"/>
        <v/>
      </c>
      <c r="AX34748">
        <f t="shared" si="4258"/>
        <v>13.396402156151668</v>
      </c>
      <c r="AY34748">
        <f t="shared" si="4256"/>
        <v>1.2031635853881861</v>
      </c>
    </row>
    <row r="34749" spans="45:51" x14ac:dyDescent="0.2">
      <c r="AS34749">
        <v>34743</v>
      </c>
      <c r="AT34749" s="4">
        <f t="shared" si="4253"/>
        <v>97</v>
      </c>
      <c r="AU34749">
        <f t="shared" si="4254"/>
        <v>0</v>
      </c>
      <c r="AV34749" t="str">
        <f t="shared" si="4255"/>
        <v/>
      </c>
      <c r="AW34749" t="str">
        <f t="shared" si="4257"/>
        <v/>
      </c>
      <c r="AX34749">
        <f t="shared" si="4258"/>
        <v>13.393852996009926</v>
      </c>
      <c r="AY34749">
        <f t="shared" si="4256"/>
        <v>1.2033369256242872</v>
      </c>
    </row>
    <row r="34750" spans="45:51" x14ac:dyDescent="0.2">
      <c r="AS34750">
        <v>34744</v>
      </c>
      <c r="AT34750" s="4">
        <f t="shared" si="4253"/>
        <v>97</v>
      </c>
      <c r="AU34750">
        <f t="shared" si="4254"/>
        <v>0</v>
      </c>
      <c r="AV34750" t="str">
        <f t="shared" si="4255"/>
        <v/>
      </c>
      <c r="AW34750" t="str">
        <f t="shared" si="4257"/>
        <v/>
      </c>
      <c r="AX34750">
        <f t="shared" si="4258"/>
        <v>13.391303953786379</v>
      </c>
      <c r="AY34750">
        <f t="shared" si="4256"/>
        <v>1.203510307792192</v>
      </c>
    </row>
    <row r="34751" spans="45:51" x14ac:dyDescent="0.2">
      <c r="AS34751">
        <v>34745</v>
      </c>
      <c r="AT34751" s="4">
        <f t="shared" si="4253"/>
        <v>97</v>
      </c>
      <c r="AU34751">
        <f t="shared" si="4254"/>
        <v>0</v>
      </c>
      <c r="AV34751" t="str">
        <f t="shared" si="4255"/>
        <v/>
      </c>
      <c r="AW34751" t="str">
        <f t="shared" si="4257"/>
        <v/>
      </c>
      <c r="AX34751">
        <f t="shared" si="4258"/>
        <v>13.388755029509545</v>
      </c>
      <c r="AY34751">
        <f t="shared" si="4256"/>
        <v>1.2036837319046203</v>
      </c>
    </row>
    <row r="34752" spans="45:51" x14ac:dyDescent="0.2">
      <c r="AS34752">
        <v>34746</v>
      </c>
      <c r="AT34752" s="4">
        <f t="shared" si="4253"/>
        <v>97</v>
      </c>
      <c r="AU34752">
        <f t="shared" si="4254"/>
        <v>0</v>
      </c>
      <c r="AV34752" t="str">
        <f t="shared" si="4255"/>
        <v/>
      </c>
      <c r="AW34752" t="str">
        <f t="shared" si="4257"/>
        <v/>
      </c>
      <c r="AX34752">
        <f t="shared" si="4258"/>
        <v>13.386206223207957</v>
      </c>
      <c r="AY34752">
        <f t="shared" si="4256"/>
        <v>1.2038571979742949</v>
      </c>
    </row>
    <row r="34753" spans="45:51" x14ac:dyDescent="0.2">
      <c r="AS34753">
        <v>34747</v>
      </c>
      <c r="AT34753" s="4">
        <f t="shared" si="4253"/>
        <v>97</v>
      </c>
      <c r="AU34753">
        <f t="shared" si="4254"/>
        <v>0</v>
      </c>
      <c r="AV34753" t="str">
        <f t="shared" si="4255"/>
        <v/>
      </c>
      <c r="AW34753" t="str">
        <f t="shared" si="4257"/>
        <v/>
      </c>
      <c r="AX34753">
        <f t="shared" si="4258"/>
        <v>13.383657534910153</v>
      </c>
      <c r="AY34753">
        <f t="shared" si="4256"/>
        <v>1.2040307060139437</v>
      </c>
    </row>
    <row r="34754" spans="45:51" x14ac:dyDescent="0.2">
      <c r="AS34754">
        <v>34748</v>
      </c>
      <c r="AT34754" s="4">
        <f t="shared" si="4253"/>
        <v>97</v>
      </c>
      <c r="AU34754">
        <f t="shared" si="4254"/>
        <v>0</v>
      </c>
      <c r="AV34754" t="str">
        <f t="shared" si="4255"/>
        <v/>
      </c>
      <c r="AW34754" t="str">
        <f t="shared" si="4257"/>
        <v/>
      </c>
      <c r="AX34754">
        <f t="shared" si="4258"/>
        <v>13.381108964644683</v>
      </c>
      <c r="AY34754">
        <f t="shared" si="4256"/>
        <v>1.204204256036298</v>
      </c>
    </row>
    <row r="34755" spans="45:51" x14ac:dyDescent="0.2">
      <c r="AS34755">
        <v>34749</v>
      </c>
      <c r="AT34755" s="4">
        <f t="shared" si="4253"/>
        <v>97</v>
      </c>
      <c r="AU34755">
        <f t="shared" si="4254"/>
        <v>0</v>
      </c>
      <c r="AV34755" t="str">
        <f t="shared" si="4255"/>
        <v/>
      </c>
      <c r="AW34755" t="str">
        <f t="shared" si="4257"/>
        <v/>
      </c>
      <c r="AX34755">
        <f t="shared" si="4258"/>
        <v>13.378560512440103</v>
      </c>
      <c r="AY34755">
        <f t="shared" si="4256"/>
        <v>1.2043778480540925</v>
      </c>
    </row>
    <row r="34756" spans="45:51" x14ac:dyDescent="0.2">
      <c r="AS34756">
        <v>34750</v>
      </c>
      <c r="AT34756" s="4">
        <f t="shared" si="4253"/>
        <v>97</v>
      </c>
      <c r="AU34756">
        <f t="shared" si="4254"/>
        <v>0</v>
      </c>
      <c r="AV34756" t="str">
        <f t="shared" si="4255"/>
        <v/>
      </c>
      <c r="AW34756" t="str">
        <f t="shared" si="4257"/>
        <v/>
      </c>
      <c r="AX34756">
        <f t="shared" si="4258"/>
        <v>13.376012178324975</v>
      </c>
      <c r="AY34756">
        <f t="shared" si="4256"/>
        <v>1.2045514820800673</v>
      </c>
    </row>
    <row r="34757" spans="45:51" x14ac:dyDescent="0.2">
      <c r="AS34757">
        <v>34751</v>
      </c>
      <c r="AT34757" s="4">
        <f t="shared" si="4253"/>
        <v>97</v>
      </c>
      <c r="AU34757">
        <f t="shared" si="4254"/>
        <v>0</v>
      </c>
      <c r="AV34757" t="str">
        <f t="shared" si="4255"/>
        <v/>
      </c>
      <c r="AW34757" t="str">
        <f t="shared" si="4257"/>
        <v/>
      </c>
      <c r="AX34757">
        <f t="shared" si="4258"/>
        <v>13.373463962327875</v>
      </c>
      <c r="AY34757">
        <f t="shared" si="4256"/>
        <v>1.2047251581269649</v>
      </c>
    </row>
    <row r="34758" spans="45:51" x14ac:dyDescent="0.2">
      <c r="AS34758">
        <v>34752</v>
      </c>
      <c r="AT34758" s="4">
        <f t="shared" ref="AT34758:AT34821" si="4259">ROUNDDOWN(AS34758/(C$17*60),0) +1</f>
        <v>97</v>
      </c>
      <c r="AU34758">
        <f t="shared" ref="AU34758:AU34821" si="4260">IF(AND(AS34758-(AT34758-1)*60*C$17&gt;=0,AS34758+1-(AT34758-1)*60*C$17&lt;=C$16*60),C$10/(C$16*60),0)</f>
        <v>0</v>
      </c>
      <c r="AV34758" t="str">
        <f t="shared" ref="AV34758:AV34821" si="4261">IF(MOD(AS34758,(C$17*60))=0,1,"")</f>
        <v/>
      </c>
      <c r="AW34758" t="str">
        <f t="shared" si="4257"/>
        <v/>
      </c>
      <c r="AX34758">
        <f t="shared" si="4258"/>
        <v>13.370915864477384</v>
      </c>
      <c r="AY34758">
        <f t="shared" ref="AY34758:AY34821" si="4262">C$32/(C$22+AX34758)</f>
        <v>1.2048988762075332</v>
      </c>
    </row>
    <row r="34759" spans="45:51" x14ac:dyDescent="0.2">
      <c r="AS34759">
        <v>34753</v>
      </c>
      <c r="AT34759" s="4">
        <f t="shared" si="4259"/>
        <v>97</v>
      </c>
      <c r="AU34759">
        <f t="shared" si="4260"/>
        <v>0</v>
      </c>
      <c r="AV34759" t="str">
        <f t="shared" si="4261"/>
        <v/>
      </c>
      <c r="AW34759" t="str">
        <f t="shared" ref="AW34759:AW34822" si="4263">IF(AV34759&lt;&gt;"",AS34759/60,"")</f>
        <v/>
      </c>
      <c r="AX34759">
        <f t="shared" ref="AX34759:AX34822" si="4264">(AU34759/C$29)+AX34758*EXP(-(AY34758/C$29)*(AS34759-AS34758)/60)</f>
        <v>13.368367884802094</v>
      </c>
      <c r="AY34759">
        <f t="shared" si="4262"/>
        <v>1.2050726363345223</v>
      </c>
    </row>
    <row r="34760" spans="45:51" x14ac:dyDescent="0.2">
      <c r="AS34760">
        <v>34754</v>
      </c>
      <c r="AT34760" s="4">
        <f t="shared" si="4259"/>
        <v>97</v>
      </c>
      <c r="AU34760">
        <f t="shared" si="4260"/>
        <v>0</v>
      </c>
      <c r="AV34760" t="str">
        <f t="shared" si="4261"/>
        <v/>
      </c>
      <c r="AW34760" t="str">
        <f t="shared" si="4263"/>
        <v/>
      </c>
      <c r="AX34760">
        <f t="shared" si="4264"/>
        <v>13.365820023330604</v>
      </c>
      <c r="AY34760">
        <f t="shared" si="4262"/>
        <v>1.205246438520688</v>
      </c>
    </row>
    <row r="34761" spans="45:51" x14ac:dyDescent="0.2">
      <c r="AS34761">
        <v>34755</v>
      </c>
      <c r="AT34761" s="4">
        <f t="shared" si="4259"/>
        <v>97</v>
      </c>
      <c r="AU34761">
        <f t="shared" si="4260"/>
        <v>0</v>
      </c>
      <c r="AV34761" t="str">
        <f t="shared" si="4261"/>
        <v/>
      </c>
      <c r="AW34761" t="str">
        <f t="shared" si="4263"/>
        <v/>
      </c>
      <c r="AX34761">
        <f t="shared" si="4264"/>
        <v>13.363272280091524</v>
      </c>
      <c r="AY34761">
        <f t="shared" si="4262"/>
        <v>1.205420282778789</v>
      </c>
    </row>
    <row r="34762" spans="45:51" x14ac:dyDescent="0.2">
      <c r="AS34762">
        <v>34756</v>
      </c>
      <c r="AT34762" s="4">
        <f t="shared" si="4259"/>
        <v>97</v>
      </c>
      <c r="AU34762">
        <f t="shared" si="4260"/>
        <v>0</v>
      </c>
      <c r="AV34762" t="str">
        <f t="shared" si="4261"/>
        <v/>
      </c>
      <c r="AW34762" t="str">
        <f t="shared" si="4263"/>
        <v/>
      </c>
      <c r="AX34762">
        <f t="shared" si="4264"/>
        <v>13.360724655113467</v>
      </c>
      <c r="AY34762">
        <f t="shared" si="4262"/>
        <v>1.2055941691215883</v>
      </c>
    </row>
    <row r="34763" spans="45:51" x14ac:dyDescent="0.2">
      <c r="AS34763">
        <v>34757</v>
      </c>
      <c r="AT34763" s="4">
        <f t="shared" si="4259"/>
        <v>97</v>
      </c>
      <c r="AU34763">
        <f t="shared" si="4260"/>
        <v>0</v>
      </c>
      <c r="AV34763" t="str">
        <f t="shared" si="4261"/>
        <v/>
      </c>
      <c r="AW34763" t="str">
        <f t="shared" si="4263"/>
        <v/>
      </c>
      <c r="AX34763">
        <f t="shared" si="4264"/>
        <v>13.358177148425062</v>
      </c>
      <c r="AY34763">
        <f t="shared" si="4262"/>
        <v>1.2057680975618528</v>
      </c>
    </row>
    <row r="34764" spans="45:51" x14ac:dyDescent="0.2">
      <c r="AS34764">
        <v>34758</v>
      </c>
      <c r="AT34764" s="4">
        <f t="shared" si="4259"/>
        <v>97</v>
      </c>
      <c r="AU34764">
        <f t="shared" si="4260"/>
        <v>0</v>
      </c>
      <c r="AV34764" t="str">
        <f t="shared" si="4261"/>
        <v/>
      </c>
      <c r="AW34764" t="str">
        <f t="shared" si="4263"/>
        <v/>
      </c>
      <c r="AX34764">
        <f t="shared" si="4264"/>
        <v>13.355629760054942</v>
      </c>
      <c r="AY34764">
        <f t="shared" si="4262"/>
        <v>1.2059420681123532</v>
      </c>
    </row>
    <row r="34765" spans="45:51" x14ac:dyDescent="0.2">
      <c r="AS34765">
        <v>34759</v>
      </c>
      <c r="AT34765" s="4">
        <f t="shared" si="4259"/>
        <v>97</v>
      </c>
      <c r="AU34765">
        <f t="shared" si="4260"/>
        <v>0</v>
      </c>
      <c r="AV34765" t="str">
        <f t="shared" si="4261"/>
        <v/>
      </c>
      <c r="AW34765" t="str">
        <f t="shared" si="4263"/>
        <v/>
      </c>
      <c r="AX34765">
        <f t="shared" si="4264"/>
        <v>13.353082490031753</v>
      </c>
      <c r="AY34765">
        <f t="shared" si="4262"/>
        <v>1.2061160807858644</v>
      </c>
    </row>
    <row r="34766" spans="45:51" x14ac:dyDescent="0.2">
      <c r="AS34766">
        <v>34760</v>
      </c>
      <c r="AT34766" s="4">
        <f t="shared" si="4259"/>
        <v>97</v>
      </c>
      <c r="AU34766">
        <f t="shared" si="4260"/>
        <v>0</v>
      </c>
      <c r="AV34766" t="str">
        <f t="shared" si="4261"/>
        <v/>
      </c>
      <c r="AW34766" t="str">
        <f t="shared" si="4263"/>
        <v/>
      </c>
      <c r="AX34766">
        <f t="shared" si="4264"/>
        <v>13.350535338384143</v>
      </c>
      <c r="AY34766">
        <f t="shared" si="4262"/>
        <v>1.2062901355951656</v>
      </c>
    </row>
    <row r="34767" spans="45:51" x14ac:dyDescent="0.2">
      <c r="AS34767">
        <v>34761</v>
      </c>
      <c r="AT34767" s="4">
        <f t="shared" si="4259"/>
        <v>97</v>
      </c>
      <c r="AU34767">
        <f t="shared" si="4260"/>
        <v>0</v>
      </c>
      <c r="AV34767" t="str">
        <f t="shared" si="4261"/>
        <v/>
      </c>
      <c r="AW34767" t="str">
        <f t="shared" si="4263"/>
        <v/>
      </c>
      <c r="AX34767">
        <f t="shared" si="4264"/>
        <v>13.347988305140774</v>
      </c>
      <c r="AY34767">
        <f t="shared" si="4262"/>
        <v>1.2064642325530388</v>
      </c>
    </row>
    <row r="34768" spans="45:51" x14ac:dyDescent="0.2">
      <c r="AS34768">
        <v>34762</v>
      </c>
      <c r="AT34768" s="4">
        <f t="shared" si="4259"/>
        <v>97</v>
      </c>
      <c r="AU34768">
        <f t="shared" si="4260"/>
        <v>0</v>
      </c>
      <c r="AV34768" t="str">
        <f t="shared" si="4261"/>
        <v/>
      </c>
      <c r="AW34768" t="str">
        <f t="shared" si="4263"/>
        <v/>
      </c>
      <c r="AX34768">
        <f t="shared" si="4264"/>
        <v>13.345441390330315</v>
      </c>
      <c r="AY34768">
        <f t="shared" si="4262"/>
        <v>1.2066383716722711</v>
      </c>
    </row>
    <row r="34769" spans="45:51" x14ac:dyDescent="0.2">
      <c r="AS34769">
        <v>34763</v>
      </c>
      <c r="AT34769" s="4">
        <f t="shared" si="4259"/>
        <v>97</v>
      </c>
      <c r="AU34769">
        <f t="shared" si="4260"/>
        <v>0</v>
      </c>
      <c r="AV34769" t="str">
        <f t="shared" si="4261"/>
        <v/>
      </c>
      <c r="AW34769" t="str">
        <f t="shared" si="4263"/>
        <v/>
      </c>
      <c r="AX34769">
        <f t="shared" si="4264"/>
        <v>13.342894593981445</v>
      </c>
      <c r="AY34769">
        <f t="shared" si="4262"/>
        <v>1.206812552965653</v>
      </c>
    </row>
    <row r="34770" spans="45:51" x14ac:dyDescent="0.2">
      <c r="AS34770">
        <v>34764</v>
      </c>
      <c r="AT34770" s="4">
        <f t="shared" si="4259"/>
        <v>97</v>
      </c>
      <c r="AU34770">
        <f t="shared" si="4260"/>
        <v>0</v>
      </c>
      <c r="AV34770" t="str">
        <f t="shared" si="4261"/>
        <v/>
      </c>
      <c r="AW34770" t="str">
        <f t="shared" si="4263"/>
        <v/>
      </c>
      <c r="AX34770">
        <f t="shared" si="4264"/>
        <v>13.340347916122848</v>
      </c>
      <c r="AY34770">
        <f t="shared" si="4262"/>
        <v>1.2069867764459794</v>
      </c>
    </row>
    <row r="34771" spans="45:51" x14ac:dyDescent="0.2">
      <c r="AS34771">
        <v>34765</v>
      </c>
      <c r="AT34771" s="4">
        <f t="shared" si="4259"/>
        <v>97</v>
      </c>
      <c r="AU34771">
        <f t="shared" si="4260"/>
        <v>0</v>
      </c>
      <c r="AV34771" t="str">
        <f t="shared" si="4261"/>
        <v/>
      </c>
      <c r="AW34771" t="str">
        <f t="shared" si="4263"/>
        <v/>
      </c>
      <c r="AX34771">
        <f t="shared" si="4264"/>
        <v>13.337801356783222</v>
      </c>
      <c r="AY34771">
        <f t="shared" si="4262"/>
        <v>1.2071610421260486</v>
      </c>
    </row>
    <row r="34772" spans="45:51" x14ac:dyDescent="0.2">
      <c r="AS34772">
        <v>34766</v>
      </c>
      <c r="AT34772" s="4">
        <f t="shared" si="4259"/>
        <v>97</v>
      </c>
      <c r="AU34772">
        <f t="shared" si="4260"/>
        <v>0</v>
      </c>
      <c r="AV34772" t="str">
        <f t="shared" si="4261"/>
        <v/>
      </c>
      <c r="AW34772" t="str">
        <f t="shared" si="4263"/>
        <v/>
      </c>
      <c r="AX34772">
        <f t="shared" si="4264"/>
        <v>13.335254915991269</v>
      </c>
      <c r="AY34772">
        <f t="shared" si="4262"/>
        <v>1.2073353500186632</v>
      </c>
    </row>
    <row r="34773" spans="45:51" x14ac:dyDescent="0.2">
      <c r="AS34773">
        <v>34767</v>
      </c>
      <c r="AT34773" s="4">
        <f t="shared" si="4259"/>
        <v>97</v>
      </c>
      <c r="AU34773">
        <f t="shared" si="4260"/>
        <v>0</v>
      </c>
      <c r="AV34773" t="str">
        <f t="shared" si="4261"/>
        <v/>
      </c>
      <c r="AW34773" t="str">
        <f t="shared" si="4263"/>
        <v/>
      </c>
      <c r="AX34773">
        <f t="shared" si="4264"/>
        <v>13.332708593775704</v>
      </c>
      <c r="AY34773">
        <f t="shared" si="4262"/>
        <v>1.2075097001366295</v>
      </c>
    </row>
    <row r="34774" spans="45:51" x14ac:dyDescent="0.2">
      <c r="AS34774">
        <v>34768</v>
      </c>
      <c r="AT34774" s="4">
        <f t="shared" si="4259"/>
        <v>97</v>
      </c>
      <c r="AU34774">
        <f t="shared" si="4260"/>
        <v>0</v>
      </c>
      <c r="AV34774" t="str">
        <f t="shared" si="4261"/>
        <v/>
      </c>
      <c r="AW34774" t="str">
        <f t="shared" si="4263"/>
        <v/>
      </c>
      <c r="AX34774">
        <f t="shared" si="4264"/>
        <v>13.330162390165247</v>
      </c>
      <c r="AY34774">
        <f t="shared" si="4262"/>
        <v>1.2076840924927579</v>
      </c>
    </row>
    <row r="34775" spans="45:51" x14ac:dyDescent="0.2">
      <c r="AS34775">
        <v>34769</v>
      </c>
      <c r="AT34775" s="4">
        <f t="shared" si="4259"/>
        <v>97</v>
      </c>
      <c r="AU34775">
        <f t="shared" si="4260"/>
        <v>0</v>
      </c>
      <c r="AV34775" t="str">
        <f t="shared" si="4261"/>
        <v/>
      </c>
      <c r="AW34775" t="str">
        <f t="shared" si="4263"/>
        <v/>
      </c>
      <c r="AX34775">
        <f t="shared" si="4264"/>
        <v>13.327616305188627</v>
      </c>
      <c r="AY34775">
        <f t="shared" si="4262"/>
        <v>1.2078585270998632</v>
      </c>
    </row>
    <row r="34776" spans="45:51" x14ac:dyDescent="0.2">
      <c r="AS34776">
        <v>34770</v>
      </c>
      <c r="AT34776" s="4">
        <f t="shared" si="4259"/>
        <v>97</v>
      </c>
      <c r="AU34776">
        <f t="shared" si="4260"/>
        <v>0</v>
      </c>
      <c r="AV34776" t="str">
        <f t="shared" si="4261"/>
        <v/>
      </c>
      <c r="AW34776" t="str">
        <f t="shared" si="4263"/>
        <v/>
      </c>
      <c r="AX34776">
        <f t="shared" si="4264"/>
        <v>13.325070338874582</v>
      </c>
      <c r="AY34776">
        <f t="shared" si="4262"/>
        <v>1.2080330039707636</v>
      </c>
    </row>
    <row r="34777" spans="45:51" x14ac:dyDescent="0.2">
      <c r="AS34777">
        <v>34771</v>
      </c>
      <c r="AT34777" s="4">
        <f t="shared" si="4259"/>
        <v>97</v>
      </c>
      <c r="AU34777">
        <f t="shared" si="4260"/>
        <v>0</v>
      </c>
      <c r="AV34777" t="str">
        <f t="shared" si="4261"/>
        <v/>
      </c>
      <c r="AW34777" t="str">
        <f t="shared" si="4263"/>
        <v/>
      </c>
      <c r="AX34777">
        <f t="shared" si="4264"/>
        <v>13.322524491251862</v>
      </c>
      <c r="AY34777">
        <f t="shared" si="4262"/>
        <v>1.2082075231182816</v>
      </c>
    </row>
    <row r="34778" spans="45:51" x14ac:dyDescent="0.2">
      <c r="AS34778">
        <v>34772</v>
      </c>
      <c r="AT34778" s="4">
        <f t="shared" si="4259"/>
        <v>97</v>
      </c>
      <c r="AU34778">
        <f t="shared" si="4260"/>
        <v>0</v>
      </c>
      <c r="AV34778" t="str">
        <f t="shared" si="4261"/>
        <v/>
      </c>
      <c r="AW34778" t="str">
        <f t="shared" si="4263"/>
        <v/>
      </c>
      <c r="AX34778">
        <f t="shared" si="4264"/>
        <v>13.319978762349223</v>
      </c>
      <c r="AY34778">
        <f t="shared" si="4262"/>
        <v>1.2083820845552431</v>
      </c>
    </row>
    <row r="34779" spans="45:51" x14ac:dyDescent="0.2">
      <c r="AS34779">
        <v>34773</v>
      </c>
      <c r="AT34779" s="4">
        <f t="shared" si="4259"/>
        <v>97</v>
      </c>
      <c r="AU34779">
        <f t="shared" si="4260"/>
        <v>0</v>
      </c>
      <c r="AV34779" t="str">
        <f t="shared" si="4261"/>
        <v/>
      </c>
      <c r="AW34779" t="str">
        <f t="shared" si="4263"/>
        <v/>
      </c>
      <c r="AX34779">
        <f t="shared" si="4264"/>
        <v>13.317433152195429</v>
      </c>
      <c r="AY34779">
        <f t="shared" si="4262"/>
        <v>1.2085566882944789</v>
      </c>
    </row>
    <row r="34780" spans="45:51" x14ac:dyDescent="0.2">
      <c r="AS34780">
        <v>34774</v>
      </c>
      <c r="AT34780" s="4">
        <f t="shared" si="4259"/>
        <v>97</v>
      </c>
      <c r="AU34780">
        <f t="shared" si="4260"/>
        <v>0</v>
      </c>
      <c r="AV34780" t="str">
        <f t="shared" si="4261"/>
        <v/>
      </c>
      <c r="AW34780" t="str">
        <f t="shared" si="4263"/>
        <v/>
      </c>
      <c r="AX34780">
        <f t="shared" si="4264"/>
        <v>13.314887660819254</v>
      </c>
      <c r="AY34780">
        <f t="shared" si="4262"/>
        <v>1.2087313343488226</v>
      </c>
    </row>
    <row r="34781" spans="45:51" x14ac:dyDescent="0.2">
      <c r="AS34781">
        <v>34775</v>
      </c>
      <c r="AT34781" s="4">
        <f t="shared" si="4259"/>
        <v>97</v>
      </c>
      <c r="AU34781">
        <f t="shared" si="4260"/>
        <v>0</v>
      </c>
      <c r="AV34781" t="str">
        <f t="shared" si="4261"/>
        <v/>
      </c>
      <c r="AW34781" t="str">
        <f t="shared" si="4263"/>
        <v/>
      </c>
      <c r="AX34781">
        <f t="shared" si="4264"/>
        <v>13.31234228824948</v>
      </c>
      <c r="AY34781">
        <f t="shared" si="4262"/>
        <v>1.208906022731113</v>
      </c>
    </row>
    <row r="34782" spans="45:51" x14ac:dyDescent="0.2">
      <c r="AS34782">
        <v>34776</v>
      </c>
      <c r="AT34782" s="4">
        <f t="shared" si="4259"/>
        <v>97</v>
      </c>
      <c r="AU34782">
        <f t="shared" si="4260"/>
        <v>0</v>
      </c>
      <c r="AV34782" t="str">
        <f t="shared" si="4261"/>
        <v/>
      </c>
      <c r="AW34782" t="str">
        <f t="shared" si="4263"/>
        <v/>
      </c>
      <c r="AX34782">
        <f t="shared" si="4264"/>
        <v>13.309797034514899</v>
      </c>
      <c r="AY34782">
        <f t="shared" si="4262"/>
        <v>1.2090807534541919</v>
      </c>
    </row>
    <row r="34783" spans="45:51" x14ac:dyDescent="0.2">
      <c r="AS34783">
        <v>34777</v>
      </c>
      <c r="AT34783" s="4">
        <f t="shared" si="4259"/>
        <v>97</v>
      </c>
      <c r="AU34783">
        <f t="shared" si="4260"/>
        <v>0</v>
      </c>
      <c r="AV34783" t="str">
        <f t="shared" si="4261"/>
        <v/>
      </c>
      <c r="AW34783" t="str">
        <f t="shared" si="4263"/>
        <v/>
      </c>
      <c r="AX34783">
        <f t="shared" si="4264"/>
        <v>13.30725189964431</v>
      </c>
      <c r="AY34783">
        <f t="shared" si="4262"/>
        <v>1.2092555265309055</v>
      </c>
    </row>
    <row r="34784" spans="45:51" x14ac:dyDescent="0.2">
      <c r="AS34784">
        <v>34778</v>
      </c>
      <c r="AT34784" s="4">
        <f t="shared" si="4259"/>
        <v>97</v>
      </c>
      <c r="AU34784">
        <f t="shared" si="4260"/>
        <v>0</v>
      </c>
      <c r="AV34784" t="str">
        <f t="shared" si="4261"/>
        <v/>
      </c>
      <c r="AW34784" t="str">
        <f t="shared" si="4263"/>
        <v/>
      </c>
      <c r="AX34784">
        <f t="shared" si="4264"/>
        <v>13.304706883666523</v>
      </c>
      <c r="AY34784">
        <f t="shared" si="4262"/>
        <v>1.2094303419741042</v>
      </c>
    </row>
    <row r="34785" spans="45:51" x14ac:dyDescent="0.2">
      <c r="AS34785">
        <v>34779</v>
      </c>
      <c r="AT34785" s="4">
        <f t="shared" si="4259"/>
        <v>97</v>
      </c>
      <c r="AU34785">
        <f t="shared" si="4260"/>
        <v>0</v>
      </c>
      <c r="AV34785" t="str">
        <f t="shared" si="4261"/>
        <v/>
      </c>
      <c r="AW34785" t="str">
        <f t="shared" si="4263"/>
        <v/>
      </c>
      <c r="AX34785">
        <f t="shared" si="4264"/>
        <v>13.302161986610352</v>
      </c>
      <c r="AY34785">
        <f t="shared" si="4262"/>
        <v>1.2096051997966417</v>
      </c>
    </row>
    <row r="34786" spans="45:51" x14ac:dyDescent="0.2">
      <c r="AS34786">
        <v>34780</v>
      </c>
      <c r="AT34786" s="4">
        <f t="shared" si="4259"/>
        <v>97</v>
      </c>
      <c r="AU34786">
        <f t="shared" si="4260"/>
        <v>0</v>
      </c>
      <c r="AV34786" t="str">
        <f t="shared" si="4261"/>
        <v/>
      </c>
      <c r="AW34786" t="str">
        <f t="shared" si="4263"/>
        <v/>
      </c>
      <c r="AX34786">
        <f t="shared" si="4264"/>
        <v>13.299617208504626</v>
      </c>
      <c r="AY34786">
        <f t="shared" si="4262"/>
        <v>1.2097801000113764</v>
      </c>
    </row>
    <row r="34787" spans="45:51" x14ac:dyDescent="0.2">
      <c r="AS34787">
        <v>34781</v>
      </c>
      <c r="AT34787" s="4">
        <f t="shared" si="4259"/>
        <v>97</v>
      </c>
      <c r="AU34787">
        <f t="shared" si="4260"/>
        <v>0</v>
      </c>
      <c r="AV34787" t="str">
        <f t="shared" si="4261"/>
        <v/>
      </c>
      <c r="AW34787" t="str">
        <f t="shared" si="4263"/>
        <v/>
      </c>
      <c r="AX34787">
        <f t="shared" si="4264"/>
        <v>13.29707254937818</v>
      </c>
      <c r="AY34787">
        <f t="shared" si="4262"/>
        <v>1.20995504263117</v>
      </c>
    </row>
    <row r="34788" spans="45:51" x14ac:dyDescent="0.2">
      <c r="AS34788">
        <v>34782</v>
      </c>
      <c r="AT34788" s="4">
        <f t="shared" si="4259"/>
        <v>97</v>
      </c>
      <c r="AU34788">
        <f t="shared" si="4260"/>
        <v>0</v>
      </c>
      <c r="AV34788" t="str">
        <f t="shared" si="4261"/>
        <v/>
      </c>
      <c r="AW34788" t="str">
        <f t="shared" si="4263"/>
        <v/>
      </c>
      <c r="AX34788">
        <f t="shared" si="4264"/>
        <v>13.294528009259857</v>
      </c>
      <c r="AY34788">
        <f t="shared" si="4262"/>
        <v>1.2101300276688887</v>
      </c>
    </row>
    <row r="34789" spans="45:51" x14ac:dyDescent="0.2">
      <c r="AS34789">
        <v>34783</v>
      </c>
      <c r="AT34789" s="4">
        <f t="shared" si="4259"/>
        <v>97</v>
      </c>
      <c r="AU34789">
        <f t="shared" si="4260"/>
        <v>0</v>
      </c>
      <c r="AV34789" t="str">
        <f t="shared" si="4261"/>
        <v/>
      </c>
      <c r="AW34789" t="str">
        <f t="shared" si="4263"/>
        <v/>
      </c>
      <c r="AX34789">
        <f t="shared" si="4264"/>
        <v>13.291983588178507</v>
      </c>
      <c r="AY34789">
        <f t="shared" si="4262"/>
        <v>1.2103050551374024</v>
      </c>
    </row>
    <row r="34790" spans="45:51" x14ac:dyDescent="0.2">
      <c r="AS34790">
        <v>34784</v>
      </c>
      <c r="AT34790" s="4">
        <f t="shared" si="4259"/>
        <v>97</v>
      </c>
      <c r="AU34790">
        <f t="shared" si="4260"/>
        <v>0</v>
      </c>
      <c r="AV34790" t="str">
        <f t="shared" si="4261"/>
        <v/>
      </c>
      <c r="AW34790" t="str">
        <f t="shared" si="4263"/>
        <v/>
      </c>
      <c r="AX34790">
        <f t="shared" si="4264"/>
        <v>13.289439286162994</v>
      </c>
      <c r="AY34790">
        <f t="shared" si="4262"/>
        <v>1.2104801250495854</v>
      </c>
    </row>
    <row r="34791" spans="45:51" x14ac:dyDescent="0.2">
      <c r="AS34791">
        <v>34785</v>
      </c>
      <c r="AT34791" s="4">
        <f t="shared" si="4259"/>
        <v>97</v>
      </c>
      <c r="AU34791">
        <f t="shared" si="4260"/>
        <v>0</v>
      </c>
      <c r="AV34791" t="str">
        <f t="shared" si="4261"/>
        <v/>
      </c>
      <c r="AW34791" t="str">
        <f t="shared" si="4263"/>
        <v/>
      </c>
      <c r="AX34791">
        <f t="shared" si="4264"/>
        <v>13.286895103242186</v>
      </c>
      <c r="AY34791">
        <f t="shared" si="4262"/>
        <v>1.210655237418315</v>
      </c>
    </row>
    <row r="34792" spans="45:51" x14ac:dyDescent="0.2">
      <c r="AS34792">
        <v>34786</v>
      </c>
      <c r="AT34792" s="4">
        <f t="shared" si="4259"/>
        <v>97</v>
      </c>
      <c r="AU34792">
        <f t="shared" si="4260"/>
        <v>0</v>
      </c>
      <c r="AV34792" t="str">
        <f t="shared" si="4261"/>
        <v/>
      </c>
      <c r="AW34792" t="str">
        <f t="shared" si="4263"/>
        <v/>
      </c>
      <c r="AX34792">
        <f t="shared" si="4264"/>
        <v>13.284351039444964</v>
      </c>
      <c r="AY34792">
        <f t="shared" si="4262"/>
        <v>1.2108303922564732</v>
      </c>
    </row>
    <row r="34793" spans="45:51" x14ac:dyDescent="0.2">
      <c r="AS34793">
        <v>34787</v>
      </c>
      <c r="AT34793" s="4">
        <f t="shared" si="4259"/>
        <v>97</v>
      </c>
      <c r="AU34793">
        <f t="shared" si="4260"/>
        <v>0</v>
      </c>
      <c r="AV34793" t="str">
        <f t="shared" si="4261"/>
        <v/>
      </c>
      <c r="AW34793" t="str">
        <f t="shared" si="4263"/>
        <v/>
      </c>
      <c r="AX34793">
        <f t="shared" si="4264"/>
        <v>13.281807094800213</v>
      </c>
      <c r="AY34793">
        <f t="shared" si="4262"/>
        <v>1.2110055895769463</v>
      </c>
    </row>
    <row r="34794" spans="45:51" x14ac:dyDescent="0.2">
      <c r="AS34794">
        <v>34788</v>
      </c>
      <c r="AT34794" s="4">
        <f t="shared" si="4259"/>
        <v>97</v>
      </c>
      <c r="AU34794">
        <f t="shared" si="4260"/>
        <v>0</v>
      </c>
      <c r="AV34794" t="str">
        <f t="shared" si="4261"/>
        <v/>
      </c>
      <c r="AW34794" t="str">
        <f t="shared" si="4263"/>
        <v/>
      </c>
      <c r="AX34794">
        <f t="shared" si="4264"/>
        <v>13.27926326933683</v>
      </c>
      <c r="AY34794">
        <f t="shared" si="4262"/>
        <v>1.2111808293926236</v>
      </c>
    </row>
    <row r="34795" spans="45:51" x14ac:dyDescent="0.2">
      <c r="AS34795">
        <v>34789</v>
      </c>
      <c r="AT34795" s="4">
        <f t="shared" si="4259"/>
        <v>97</v>
      </c>
      <c r="AU34795">
        <f t="shared" si="4260"/>
        <v>0</v>
      </c>
      <c r="AV34795" t="str">
        <f t="shared" si="4261"/>
        <v/>
      </c>
      <c r="AW34795" t="str">
        <f t="shared" si="4263"/>
        <v/>
      </c>
      <c r="AX34795">
        <f t="shared" si="4264"/>
        <v>13.276719563083722</v>
      </c>
      <c r="AY34795">
        <f t="shared" si="4262"/>
        <v>1.2113561117163996</v>
      </c>
    </row>
    <row r="34796" spans="45:51" x14ac:dyDescent="0.2">
      <c r="AS34796">
        <v>34790</v>
      </c>
      <c r="AT34796" s="4">
        <f t="shared" si="4259"/>
        <v>97</v>
      </c>
      <c r="AU34796">
        <f t="shared" si="4260"/>
        <v>0</v>
      </c>
      <c r="AV34796" t="str">
        <f t="shared" si="4261"/>
        <v/>
      </c>
      <c r="AW34796" t="str">
        <f t="shared" si="4263"/>
        <v/>
      </c>
      <c r="AX34796">
        <f t="shared" si="4264"/>
        <v>13.274175976069799</v>
      </c>
      <c r="AY34796">
        <f t="shared" si="4262"/>
        <v>1.2115314365611711</v>
      </c>
    </row>
    <row r="34797" spans="45:51" x14ac:dyDescent="0.2">
      <c r="AS34797">
        <v>34791</v>
      </c>
      <c r="AT34797" s="4">
        <f t="shared" si="4259"/>
        <v>97</v>
      </c>
      <c r="AU34797">
        <f t="shared" si="4260"/>
        <v>0</v>
      </c>
      <c r="AV34797" t="str">
        <f t="shared" si="4261"/>
        <v/>
      </c>
      <c r="AW34797" t="str">
        <f t="shared" si="4263"/>
        <v/>
      </c>
      <c r="AX34797">
        <f t="shared" si="4264"/>
        <v>13.271632508323984</v>
      </c>
      <c r="AY34797">
        <f t="shared" si="4262"/>
        <v>1.2117068039398411</v>
      </c>
    </row>
    <row r="34798" spans="45:51" x14ac:dyDescent="0.2">
      <c r="AS34798">
        <v>34792</v>
      </c>
      <c r="AT34798" s="4">
        <f t="shared" si="4259"/>
        <v>97</v>
      </c>
      <c r="AU34798">
        <f t="shared" si="4260"/>
        <v>0</v>
      </c>
      <c r="AV34798" t="str">
        <f t="shared" si="4261"/>
        <v/>
      </c>
      <c r="AW34798" t="str">
        <f t="shared" si="4263"/>
        <v/>
      </c>
      <c r="AX34798">
        <f t="shared" si="4264"/>
        <v>13.269089159875211</v>
      </c>
      <c r="AY34798">
        <f t="shared" si="4262"/>
        <v>1.2118822138653145</v>
      </c>
    </row>
    <row r="34799" spans="45:51" x14ac:dyDescent="0.2">
      <c r="AS34799">
        <v>34793</v>
      </c>
      <c r="AT34799" s="4">
        <f t="shared" si="4259"/>
        <v>97</v>
      </c>
      <c r="AU34799">
        <f t="shared" si="4260"/>
        <v>0</v>
      </c>
      <c r="AV34799" t="str">
        <f t="shared" si="4261"/>
        <v/>
      </c>
      <c r="AW34799" t="str">
        <f t="shared" si="4263"/>
        <v/>
      </c>
      <c r="AX34799">
        <f t="shared" si="4264"/>
        <v>13.266545930752418</v>
      </c>
      <c r="AY34799">
        <f t="shared" si="4262"/>
        <v>1.2120576663505012</v>
      </c>
    </row>
    <row r="34800" spans="45:51" x14ac:dyDescent="0.2">
      <c r="AS34800">
        <v>34794</v>
      </c>
      <c r="AT34800" s="4">
        <f t="shared" si="4259"/>
        <v>97</v>
      </c>
      <c r="AU34800">
        <f t="shared" si="4260"/>
        <v>0</v>
      </c>
      <c r="AV34800" t="str">
        <f t="shared" si="4261"/>
        <v/>
      </c>
      <c r="AW34800" t="str">
        <f t="shared" si="4263"/>
        <v/>
      </c>
      <c r="AX34800">
        <f t="shared" si="4264"/>
        <v>13.264002820984555</v>
      </c>
      <c r="AY34800">
        <f t="shared" si="4262"/>
        <v>1.2122331614083148</v>
      </c>
    </row>
    <row r="34801" spans="45:51" x14ac:dyDescent="0.2">
      <c r="AS34801">
        <v>34795</v>
      </c>
      <c r="AT34801" s="4">
        <f t="shared" si="4259"/>
        <v>97</v>
      </c>
      <c r="AU34801">
        <f t="shared" si="4260"/>
        <v>0</v>
      </c>
      <c r="AV34801" t="str">
        <f t="shared" si="4261"/>
        <v/>
      </c>
      <c r="AW34801" t="str">
        <f t="shared" si="4263"/>
        <v/>
      </c>
      <c r="AX34801">
        <f t="shared" si="4264"/>
        <v>13.261459830600577</v>
      </c>
      <c r="AY34801">
        <f t="shared" si="4262"/>
        <v>1.2124086990516736</v>
      </c>
    </row>
    <row r="34802" spans="45:51" x14ac:dyDescent="0.2">
      <c r="AS34802">
        <v>34796</v>
      </c>
      <c r="AT34802" s="4">
        <f t="shared" si="4259"/>
        <v>97</v>
      </c>
      <c r="AU34802">
        <f t="shared" si="4260"/>
        <v>0</v>
      </c>
      <c r="AV34802" t="str">
        <f t="shared" si="4261"/>
        <v/>
      </c>
      <c r="AW34802" t="str">
        <f t="shared" si="4263"/>
        <v/>
      </c>
      <c r="AX34802">
        <f t="shared" si="4264"/>
        <v>13.258916959629452</v>
      </c>
      <c r="AY34802">
        <f t="shared" si="4262"/>
        <v>1.2125842792934984</v>
      </c>
    </row>
    <row r="34803" spans="45:51" x14ac:dyDescent="0.2">
      <c r="AS34803">
        <v>34797</v>
      </c>
      <c r="AT34803" s="4">
        <f t="shared" si="4259"/>
        <v>97</v>
      </c>
      <c r="AU34803">
        <f t="shared" si="4260"/>
        <v>0</v>
      </c>
      <c r="AV34803" t="str">
        <f t="shared" si="4261"/>
        <v/>
      </c>
      <c r="AW34803" t="str">
        <f t="shared" si="4263"/>
        <v/>
      </c>
      <c r="AX34803">
        <f t="shared" si="4264"/>
        <v>13.256374208100155</v>
      </c>
      <c r="AY34803">
        <f t="shared" si="4262"/>
        <v>1.2127599021467157</v>
      </c>
    </row>
    <row r="34804" spans="45:51" x14ac:dyDescent="0.2">
      <c r="AS34804">
        <v>34798</v>
      </c>
      <c r="AT34804" s="4">
        <f t="shared" si="4259"/>
        <v>97</v>
      </c>
      <c r="AU34804">
        <f t="shared" si="4260"/>
        <v>0</v>
      </c>
      <c r="AV34804" t="str">
        <f t="shared" si="4261"/>
        <v/>
      </c>
      <c r="AW34804" t="str">
        <f t="shared" si="4263"/>
        <v/>
      </c>
      <c r="AX34804">
        <f t="shared" si="4264"/>
        <v>13.253831576041669</v>
      </c>
      <c r="AY34804">
        <f t="shared" si="4262"/>
        <v>1.2129355676242546</v>
      </c>
    </row>
    <row r="34805" spans="45:51" x14ac:dyDescent="0.2">
      <c r="AS34805">
        <v>34799</v>
      </c>
      <c r="AT34805" s="4">
        <f t="shared" si="4259"/>
        <v>97</v>
      </c>
      <c r="AU34805">
        <f t="shared" si="4260"/>
        <v>0</v>
      </c>
      <c r="AV34805" t="str">
        <f t="shared" si="4261"/>
        <v/>
      </c>
      <c r="AW34805" t="str">
        <f t="shared" si="4263"/>
        <v/>
      </c>
      <c r="AX34805">
        <f t="shared" si="4264"/>
        <v>13.251289063482988</v>
      </c>
      <c r="AY34805">
        <f t="shared" si="4262"/>
        <v>1.2131112757390492</v>
      </c>
    </row>
    <row r="34806" spans="45:51" x14ac:dyDescent="0.2">
      <c r="AS34806">
        <v>34800</v>
      </c>
      <c r="AT34806" s="4">
        <f t="shared" si="4259"/>
        <v>97</v>
      </c>
      <c r="AU34806">
        <f t="shared" si="4260"/>
        <v>0</v>
      </c>
      <c r="AV34806" t="str">
        <f t="shared" si="4261"/>
        <v/>
      </c>
      <c r="AW34806" t="str">
        <f t="shared" si="4263"/>
        <v/>
      </c>
      <c r="AX34806">
        <f t="shared" si="4264"/>
        <v>13.248746670453112</v>
      </c>
      <c r="AY34806">
        <f t="shared" si="4262"/>
        <v>1.2132870265040365</v>
      </c>
    </row>
    <row r="34807" spans="45:51" x14ac:dyDescent="0.2">
      <c r="AS34807">
        <v>34801</v>
      </c>
      <c r="AT34807" s="4">
        <f t="shared" si="4259"/>
        <v>97</v>
      </c>
      <c r="AU34807">
        <f t="shared" si="4260"/>
        <v>0</v>
      </c>
      <c r="AV34807" t="str">
        <f t="shared" si="4261"/>
        <v/>
      </c>
      <c r="AW34807" t="str">
        <f t="shared" si="4263"/>
        <v/>
      </c>
      <c r="AX34807">
        <f t="shared" si="4264"/>
        <v>13.246204396981053</v>
      </c>
      <c r="AY34807">
        <f t="shared" si="4262"/>
        <v>1.2134628199321584</v>
      </c>
    </row>
    <row r="34808" spans="45:51" x14ac:dyDescent="0.2">
      <c r="AS34808">
        <v>34802</v>
      </c>
      <c r="AT34808" s="4">
        <f t="shared" si="4259"/>
        <v>97</v>
      </c>
      <c r="AU34808">
        <f t="shared" si="4260"/>
        <v>0</v>
      </c>
      <c r="AV34808" t="str">
        <f t="shared" si="4261"/>
        <v/>
      </c>
      <c r="AW34808" t="str">
        <f t="shared" si="4263"/>
        <v/>
      </c>
      <c r="AX34808">
        <f t="shared" si="4264"/>
        <v>13.24366224309583</v>
      </c>
      <c r="AY34808">
        <f t="shared" si="4262"/>
        <v>1.2136386560363606</v>
      </c>
    </row>
    <row r="34809" spans="45:51" x14ac:dyDescent="0.2">
      <c r="AS34809">
        <v>34803</v>
      </c>
      <c r="AT34809" s="4">
        <f t="shared" si="4259"/>
        <v>97</v>
      </c>
      <c r="AU34809">
        <f t="shared" si="4260"/>
        <v>0</v>
      </c>
      <c r="AV34809" t="str">
        <f t="shared" si="4261"/>
        <v/>
      </c>
      <c r="AW34809" t="str">
        <f t="shared" si="4263"/>
        <v/>
      </c>
      <c r="AX34809">
        <f t="shared" si="4264"/>
        <v>13.241120208826469</v>
      </c>
      <c r="AY34809">
        <f t="shared" si="4262"/>
        <v>1.2138145348295926</v>
      </c>
    </row>
    <row r="34810" spans="45:51" x14ac:dyDescent="0.2">
      <c r="AS34810">
        <v>34804</v>
      </c>
      <c r="AT34810" s="4">
        <f t="shared" si="4259"/>
        <v>97</v>
      </c>
      <c r="AU34810">
        <f t="shared" si="4260"/>
        <v>0</v>
      </c>
      <c r="AV34810" t="str">
        <f t="shared" si="4261"/>
        <v/>
      </c>
      <c r="AW34810" t="str">
        <f t="shared" si="4263"/>
        <v/>
      </c>
      <c r="AX34810">
        <f t="shared" si="4264"/>
        <v>13.238578294202009</v>
      </c>
      <c r="AY34810">
        <f t="shared" si="4262"/>
        <v>1.2139904563248081</v>
      </c>
    </row>
    <row r="34811" spans="45:51" x14ac:dyDescent="0.2">
      <c r="AS34811">
        <v>34805</v>
      </c>
      <c r="AT34811" s="4">
        <f t="shared" si="4259"/>
        <v>97</v>
      </c>
      <c r="AU34811">
        <f t="shared" si="4260"/>
        <v>0</v>
      </c>
      <c r="AV34811" t="str">
        <f t="shared" si="4261"/>
        <v/>
      </c>
      <c r="AW34811" t="str">
        <f t="shared" si="4263"/>
        <v/>
      </c>
      <c r="AX34811">
        <f t="shared" si="4264"/>
        <v>13.236036499251494</v>
      </c>
      <c r="AY34811">
        <f t="shared" si="4262"/>
        <v>1.214166420534964</v>
      </c>
    </row>
    <row r="34812" spans="45:51" x14ac:dyDescent="0.2">
      <c r="AS34812">
        <v>34806</v>
      </c>
      <c r="AT34812" s="4">
        <f t="shared" si="4259"/>
        <v>97</v>
      </c>
      <c r="AU34812">
        <f t="shared" si="4260"/>
        <v>0</v>
      </c>
      <c r="AV34812" t="str">
        <f t="shared" si="4261"/>
        <v/>
      </c>
      <c r="AW34812" t="str">
        <f t="shared" si="4263"/>
        <v/>
      </c>
      <c r="AX34812">
        <f t="shared" si="4264"/>
        <v>13.233494824003978</v>
      </c>
      <c r="AY34812">
        <f t="shared" si="4262"/>
        <v>1.2143424274730226</v>
      </c>
    </row>
    <row r="34813" spans="45:51" x14ac:dyDescent="0.2">
      <c r="AS34813">
        <v>34807</v>
      </c>
      <c r="AT34813" s="4">
        <f t="shared" si="4259"/>
        <v>97</v>
      </c>
      <c r="AU34813">
        <f t="shared" si="4260"/>
        <v>0</v>
      </c>
      <c r="AV34813" t="str">
        <f t="shared" si="4261"/>
        <v/>
      </c>
      <c r="AW34813" t="str">
        <f t="shared" si="4263"/>
        <v/>
      </c>
      <c r="AX34813">
        <f t="shared" si="4264"/>
        <v>13.230953268488527</v>
      </c>
      <c r="AY34813">
        <f t="shared" si="4262"/>
        <v>1.2145184771519488</v>
      </c>
    </row>
    <row r="34814" spans="45:51" x14ac:dyDescent="0.2">
      <c r="AS34814">
        <v>34808</v>
      </c>
      <c r="AT34814" s="4">
        <f t="shared" si="4259"/>
        <v>97</v>
      </c>
      <c r="AU34814">
        <f t="shared" si="4260"/>
        <v>0</v>
      </c>
      <c r="AV34814" t="str">
        <f t="shared" si="4261"/>
        <v/>
      </c>
      <c r="AW34814" t="str">
        <f t="shared" si="4263"/>
        <v/>
      </c>
      <c r="AX34814">
        <f t="shared" si="4264"/>
        <v>13.22841183273421</v>
      </c>
      <c r="AY34814">
        <f t="shared" si="4262"/>
        <v>1.2146945695847127</v>
      </c>
    </row>
    <row r="34815" spans="45:51" x14ac:dyDescent="0.2">
      <c r="AS34815">
        <v>34809</v>
      </c>
      <c r="AT34815" s="4">
        <f t="shared" si="4259"/>
        <v>97</v>
      </c>
      <c r="AU34815">
        <f t="shared" si="4260"/>
        <v>0</v>
      </c>
      <c r="AV34815" t="str">
        <f t="shared" si="4261"/>
        <v/>
      </c>
      <c r="AW34815" t="str">
        <f t="shared" si="4263"/>
        <v/>
      </c>
      <c r="AX34815">
        <f t="shared" si="4264"/>
        <v>13.225870516770108</v>
      </c>
      <c r="AY34815">
        <f t="shared" si="4262"/>
        <v>1.2148707047842875</v>
      </c>
    </row>
    <row r="34816" spans="45:51" x14ac:dyDescent="0.2">
      <c r="AS34816">
        <v>34810</v>
      </c>
      <c r="AT34816" s="4">
        <f t="shared" si="4259"/>
        <v>97</v>
      </c>
      <c r="AU34816">
        <f t="shared" si="4260"/>
        <v>0</v>
      </c>
      <c r="AV34816" t="str">
        <f t="shared" si="4261"/>
        <v/>
      </c>
      <c r="AW34816" t="str">
        <f t="shared" si="4263"/>
        <v/>
      </c>
      <c r="AX34816">
        <f t="shared" si="4264"/>
        <v>13.223329320625313</v>
      </c>
      <c r="AY34816">
        <f t="shared" si="4262"/>
        <v>1.2150468827636509</v>
      </c>
    </row>
    <row r="34817" spans="45:51" x14ac:dyDescent="0.2">
      <c r="AS34817">
        <v>34811</v>
      </c>
      <c r="AT34817" s="4">
        <f t="shared" si="4259"/>
        <v>97</v>
      </c>
      <c r="AU34817">
        <f t="shared" si="4260"/>
        <v>0</v>
      </c>
      <c r="AV34817" t="str">
        <f t="shared" si="4261"/>
        <v/>
      </c>
      <c r="AW34817" t="str">
        <f t="shared" si="4263"/>
        <v/>
      </c>
      <c r="AX34817">
        <f t="shared" si="4264"/>
        <v>13.22078824432892</v>
      </c>
      <c r="AY34817">
        <f t="shared" si="4262"/>
        <v>1.2152231035357839</v>
      </c>
    </row>
    <row r="34818" spans="45:51" x14ac:dyDescent="0.2">
      <c r="AS34818">
        <v>34812</v>
      </c>
      <c r="AT34818" s="4">
        <f t="shared" si="4259"/>
        <v>97</v>
      </c>
      <c r="AU34818">
        <f t="shared" si="4260"/>
        <v>0</v>
      </c>
      <c r="AV34818" t="str">
        <f t="shared" si="4261"/>
        <v/>
      </c>
      <c r="AW34818" t="str">
        <f t="shared" si="4263"/>
        <v/>
      </c>
      <c r="AX34818">
        <f t="shared" si="4264"/>
        <v>13.218247287910039</v>
      </c>
      <c r="AY34818">
        <f t="shared" si="4262"/>
        <v>1.2153993671136722</v>
      </c>
    </row>
    <row r="34819" spans="45:51" x14ac:dyDescent="0.2">
      <c r="AS34819">
        <v>34813</v>
      </c>
      <c r="AT34819" s="4">
        <f t="shared" si="4259"/>
        <v>97</v>
      </c>
      <c r="AU34819">
        <f t="shared" si="4260"/>
        <v>0</v>
      </c>
      <c r="AV34819" t="str">
        <f t="shared" si="4261"/>
        <v/>
      </c>
      <c r="AW34819" t="str">
        <f t="shared" si="4263"/>
        <v/>
      </c>
      <c r="AX34819">
        <f t="shared" si="4264"/>
        <v>13.215706451397784</v>
      </c>
      <c r="AY34819">
        <f t="shared" si="4262"/>
        <v>1.2155756735103058</v>
      </c>
    </row>
    <row r="34820" spans="45:51" x14ac:dyDescent="0.2">
      <c r="AS34820">
        <v>34814</v>
      </c>
      <c r="AT34820" s="4">
        <f t="shared" si="4259"/>
        <v>97</v>
      </c>
      <c r="AU34820">
        <f t="shared" si="4260"/>
        <v>0</v>
      </c>
      <c r="AV34820" t="str">
        <f t="shared" si="4261"/>
        <v/>
      </c>
      <c r="AW34820" t="str">
        <f t="shared" si="4263"/>
        <v/>
      </c>
      <c r="AX34820">
        <f t="shared" si="4264"/>
        <v>13.213165734821281</v>
      </c>
      <c r="AY34820">
        <f t="shared" si="4262"/>
        <v>1.2157520227386773</v>
      </c>
    </row>
    <row r="34821" spans="45:51" x14ac:dyDescent="0.2">
      <c r="AS34821">
        <v>34815</v>
      </c>
      <c r="AT34821" s="4">
        <f t="shared" si="4259"/>
        <v>97</v>
      </c>
      <c r="AU34821">
        <f t="shared" si="4260"/>
        <v>0</v>
      </c>
      <c r="AV34821" t="str">
        <f t="shared" si="4261"/>
        <v/>
      </c>
      <c r="AW34821" t="str">
        <f t="shared" si="4263"/>
        <v/>
      </c>
      <c r="AX34821">
        <f t="shared" si="4264"/>
        <v>13.210625138209664</v>
      </c>
      <c r="AY34821">
        <f t="shared" si="4262"/>
        <v>1.2159284148117848</v>
      </c>
    </row>
    <row r="34822" spans="45:51" x14ac:dyDescent="0.2">
      <c r="AS34822">
        <v>34816</v>
      </c>
      <c r="AT34822" s="4">
        <f t="shared" ref="AT34822:AT34885" si="4265">ROUNDDOWN(AS34822/(C$17*60),0) +1</f>
        <v>97</v>
      </c>
      <c r="AU34822">
        <f t="shared" ref="AU34822:AU34885" si="4266">IF(AND(AS34822-(AT34822-1)*60*C$17&gt;=0,AS34822+1-(AT34822-1)*60*C$17&lt;=C$16*60),C$10/(C$16*60),0)</f>
        <v>0</v>
      </c>
      <c r="AV34822" t="str">
        <f t="shared" ref="AV34822:AV34885" si="4267">IF(MOD(AS34822,(C$17*60))=0,1,"")</f>
        <v/>
      </c>
      <c r="AW34822" t="str">
        <f t="shared" si="4263"/>
        <v/>
      </c>
      <c r="AX34822">
        <f t="shared" si="4264"/>
        <v>13.208084661592077</v>
      </c>
      <c r="AY34822">
        <f t="shared" ref="AY34822:AY34885" si="4268">C$32/(C$22+AX34822)</f>
        <v>1.2161048497426294</v>
      </c>
    </row>
    <row r="34823" spans="45:51" x14ac:dyDescent="0.2">
      <c r="AS34823">
        <v>34817</v>
      </c>
      <c r="AT34823" s="4">
        <f t="shared" si="4265"/>
        <v>97</v>
      </c>
      <c r="AU34823">
        <f t="shared" si="4266"/>
        <v>0</v>
      </c>
      <c r="AV34823" t="str">
        <f t="shared" si="4267"/>
        <v/>
      </c>
      <c r="AW34823" t="str">
        <f t="shared" ref="AW34823:AW34886" si="4269">IF(AV34823&lt;&gt;"",AS34823/60,"")</f>
        <v/>
      </c>
      <c r="AX34823">
        <f t="shared" ref="AX34823:AX34886" si="4270">(AU34823/C$29)+AX34822*EXP(-(AY34822/C$29)*(AS34823-AS34822)/60)</f>
        <v>13.205544304997668</v>
      </c>
      <c r="AY34823">
        <f t="shared" si="4268"/>
        <v>1.2162813275442168</v>
      </c>
    </row>
    <row r="34824" spans="45:51" x14ac:dyDescent="0.2">
      <c r="AS34824">
        <v>34818</v>
      </c>
      <c r="AT34824" s="4">
        <f t="shared" si="4265"/>
        <v>97</v>
      </c>
      <c r="AU34824">
        <f t="shared" si="4266"/>
        <v>0</v>
      </c>
      <c r="AV34824" t="str">
        <f t="shared" si="4267"/>
        <v/>
      </c>
      <c r="AW34824" t="str">
        <f t="shared" si="4269"/>
        <v/>
      </c>
      <c r="AX34824">
        <f t="shared" si="4270"/>
        <v>13.203004068455598</v>
      </c>
      <c r="AY34824">
        <f t="shared" si="4268"/>
        <v>1.2164578482295563</v>
      </c>
    </row>
    <row r="34825" spans="45:51" x14ac:dyDescent="0.2">
      <c r="AS34825">
        <v>34819</v>
      </c>
      <c r="AT34825" s="4">
        <f t="shared" si="4265"/>
        <v>97</v>
      </c>
      <c r="AU34825">
        <f t="shared" si="4266"/>
        <v>0</v>
      </c>
      <c r="AV34825" t="str">
        <f t="shared" si="4267"/>
        <v/>
      </c>
      <c r="AW34825" t="str">
        <f t="shared" si="4269"/>
        <v/>
      </c>
      <c r="AX34825">
        <f t="shared" si="4270"/>
        <v>13.200463951995038</v>
      </c>
      <c r="AY34825">
        <f t="shared" si="4268"/>
        <v>1.2166344118116614</v>
      </c>
    </row>
    <row r="34826" spans="45:51" x14ac:dyDescent="0.2">
      <c r="AS34826">
        <v>34820</v>
      </c>
      <c r="AT34826" s="4">
        <f t="shared" si="4265"/>
        <v>97</v>
      </c>
      <c r="AU34826">
        <f t="shared" si="4266"/>
        <v>0</v>
      </c>
      <c r="AV34826" t="str">
        <f t="shared" si="4267"/>
        <v/>
      </c>
      <c r="AW34826" t="str">
        <f t="shared" si="4269"/>
        <v/>
      </c>
      <c r="AX34826">
        <f t="shared" si="4270"/>
        <v>13.197923955645166</v>
      </c>
      <c r="AY34826">
        <f t="shared" si="4268"/>
        <v>1.2168110183035494</v>
      </c>
    </row>
    <row r="34827" spans="45:51" x14ac:dyDescent="0.2">
      <c r="AS34827">
        <v>34821</v>
      </c>
      <c r="AT34827" s="4">
        <f t="shared" si="4265"/>
        <v>97</v>
      </c>
      <c r="AU34827">
        <f t="shared" si="4266"/>
        <v>0</v>
      </c>
      <c r="AV34827" t="str">
        <f t="shared" si="4267"/>
        <v/>
      </c>
      <c r="AW34827" t="str">
        <f t="shared" si="4269"/>
        <v/>
      </c>
      <c r="AX34827">
        <f t="shared" si="4270"/>
        <v>13.195384079435167</v>
      </c>
      <c r="AY34827">
        <f t="shared" si="4268"/>
        <v>1.2169876677182423</v>
      </c>
    </row>
    <row r="34828" spans="45:51" x14ac:dyDescent="0.2">
      <c r="AS34828">
        <v>34822</v>
      </c>
      <c r="AT34828" s="4">
        <f t="shared" si="4265"/>
        <v>97</v>
      </c>
      <c r="AU34828">
        <f t="shared" si="4266"/>
        <v>0</v>
      </c>
      <c r="AV34828" t="str">
        <f t="shared" si="4267"/>
        <v/>
      </c>
      <c r="AW34828" t="str">
        <f t="shared" si="4269"/>
        <v/>
      </c>
      <c r="AX34828">
        <f t="shared" si="4270"/>
        <v>13.192844323394237</v>
      </c>
      <c r="AY34828">
        <f t="shared" si="4268"/>
        <v>1.2171643600687645</v>
      </c>
    </row>
    <row r="34829" spans="45:51" x14ac:dyDescent="0.2">
      <c r="AS34829">
        <v>34823</v>
      </c>
      <c r="AT34829" s="4">
        <f t="shared" si="4265"/>
        <v>97</v>
      </c>
      <c r="AU34829">
        <f t="shared" si="4266"/>
        <v>0</v>
      </c>
      <c r="AV34829" t="str">
        <f t="shared" si="4267"/>
        <v/>
      </c>
      <c r="AW34829" t="str">
        <f t="shared" si="4269"/>
        <v/>
      </c>
      <c r="AX34829">
        <f t="shared" si="4270"/>
        <v>13.190304687551581</v>
      </c>
      <c r="AY34829">
        <f t="shared" si="4268"/>
        <v>1.2173410953681463</v>
      </c>
    </row>
    <row r="34830" spans="45:51" x14ac:dyDescent="0.2">
      <c r="AS34830">
        <v>34824</v>
      </c>
      <c r="AT34830" s="4">
        <f t="shared" si="4265"/>
        <v>97</v>
      </c>
      <c r="AU34830">
        <f t="shared" si="4266"/>
        <v>0</v>
      </c>
      <c r="AV34830" t="str">
        <f t="shared" si="4267"/>
        <v/>
      </c>
      <c r="AW34830" t="str">
        <f t="shared" si="4269"/>
        <v/>
      </c>
      <c r="AX34830">
        <f t="shared" si="4270"/>
        <v>13.187765171936414</v>
      </c>
      <c r="AY34830">
        <f t="shared" si="4268"/>
        <v>1.217517873629421</v>
      </c>
    </row>
    <row r="34831" spans="45:51" x14ac:dyDescent="0.2">
      <c r="AS34831">
        <v>34825</v>
      </c>
      <c r="AT34831" s="4">
        <f t="shared" si="4265"/>
        <v>97</v>
      </c>
      <c r="AU34831">
        <f t="shared" si="4266"/>
        <v>0</v>
      </c>
      <c r="AV34831" t="str">
        <f t="shared" si="4267"/>
        <v/>
      </c>
      <c r="AW34831" t="str">
        <f t="shared" si="4269"/>
        <v/>
      </c>
      <c r="AX34831">
        <f t="shared" si="4270"/>
        <v>13.185225776577955</v>
      </c>
      <c r="AY34831">
        <f t="shared" si="4268"/>
        <v>1.2176946948656258</v>
      </c>
    </row>
    <row r="34832" spans="45:51" x14ac:dyDescent="0.2">
      <c r="AS34832">
        <v>34826</v>
      </c>
      <c r="AT34832" s="4">
        <f t="shared" si="4265"/>
        <v>97</v>
      </c>
      <c r="AU34832">
        <f t="shared" si="4266"/>
        <v>0</v>
      </c>
      <c r="AV34832" t="str">
        <f t="shared" si="4267"/>
        <v/>
      </c>
      <c r="AW34832" t="str">
        <f t="shared" si="4269"/>
        <v/>
      </c>
      <c r="AX34832">
        <f t="shared" si="4270"/>
        <v>13.182686501505437</v>
      </c>
      <c r="AY34832">
        <f t="shared" si="4268"/>
        <v>1.2178715590898024</v>
      </c>
    </row>
    <row r="34833" spans="45:51" x14ac:dyDescent="0.2">
      <c r="AS34833">
        <v>34827</v>
      </c>
      <c r="AT34833" s="4">
        <f t="shared" si="4265"/>
        <v>97</v>
      </c>
      <c r="AU34833">
        <f t="shared" si="4266"/>
        <v>0</v>
      </c>
      <c r="AV34833" t="str">
        <f t="shared" si="4267"/>
        <v/>
      </c>
      <c r="AW34833" t="str">
        <f t="shared" si="4269"/>
        <v/>
      </c>
      <c r="AX34833">
        <f t="shared" si="4270"/>
        <v>13.180147346748102</v>
      </c>
      <c r="AY34833">
        <f t="shared" si="4268"/>
        <v>1.2180484663149957</v>
      </c>
    </row>
    <row r="34834" spans="45:51" x14ac:dyDescent="0.2">
      <c r="AS34834">
        <v>34828</v>
      </c>
      <c r="AT34834" s="4">
        <f t="shared" si="4265"/>
        <v>97</v>
      </c>
      <c r="AU34834">
        <f t="shared" si="4266"/>
        <v>0</v>
      </c>
      <c r="AV34834" t="str">
        <f t="shared" si="4267"/>
        <v/>
      </c>
      <c r="AW34834" t="str">
        <f t="shared" si="4269"/>
        <v/>
      </c>
      <c r="AX34834">
        <f t="shared" si="4270"/>
        <v>13.177608312335195</v>
      </c>
      <c r="AY34834">
        <f t="shared" si="4268"/>
        <v>1.2182254165542559</v>
      </c>
    </row>
    <row r="34835" spans="45:51" x14ac:dyDescent="0.2">
      <c r="AS34835">
        <v>34829</v>
      </c>
      <c r="AT34835" s="4">
        <f t="shared" si="4265"/>
        <v>97</v>
      </c>
      <c r="AU34835">
        <f t="shared" si="4266"/>
        <v>0</v>
      </c>
      <c r="AV34835" t="str">
        <f t="shared" si="4267"/>
        <v/>
      </c>
      <c r="AW34835" t="str">
        <f t="shared" si="4269"/>
        <v/>
      </c>
      <c r="AX34835">
        <f t="shared" si="4270"/>
        <v>13.175069398295976</v>
      </c>
      <c r="AY34835">
        <f t="shared" si="4268"/>
        <v>1.2184024098206361</v>
      </c>
    </row>
    <row r="34836" spans="45:51" x14ac:dyDescent="0.2">
      <c r="AS34836">
        <v>34830</v>
      </c>
      <c r="AT34836" s="4">
        <f t="shared" si="4265"/>
        <v>97</v>
      </c>
      <c r="AU34836">
        <f t="shared" si="4266"/>
        <v>0</v>
      </c>
      <c r="AV34836" t="str">
        <f t="shared" si="4267"/>
        <v/>
      </c>
      <c r="AW34836" t="str">
        <f t="shared" si="4269"/>
        <v/>
      </c>
      <c r="AX34836">
        <f t="shared" si="4270"/>
        <v>13.172530604659711</v>
      </c>
      <c r="AY34836">
        <f t="shared" si="4268"/>
        <v>1.2185794461271935</v>
      </c>
    </row>
    <row r="34837" spans="45:51" x14ac:dyDescent="0.2">
      <c r="AS34837">
        <v>34831</v>
      </c>
      <c r="AT34837" s="4">
        <f t="shared" si="4265"/>
        <v>97</v>
      </c>
      <c r="AU34837">
        <f t="shared" si="4266"/>
        <v>0</v>
      </c>
      <c r="AV34837" t="str">
        <f t="shared" si="4267"/>
        <v/>
      </c>
      <c r="AW34837" t="str">
        <f t="shared" si="4269"/>
        <v/>
      </c>
      <c r="AX34837">
        <f t="shared" si="4270"/>
        <v>13.169991931455675</v>
      </c>
      <c r="AY34837">
        <f t="shared" si="4268"/>
        <v>1.2187565254869901</v>
      </c>
    </row>
    <row r="34838" spans="45:51" x14ac:dyDescent="0.2">
      <c r="AS34838">
        <v>34832</v>
      </c>
      <c r="AT34838" s="4">
        <f t="shared" si="4265"/>
        <v>97</v>
      </c>
      <c r="AU34838">
        <f t="shared" si="4266"/>
        <v>0</v>
      </c>
      <c r="AV34838" t="str">
        <f t="shared" si="4267"/>
        <v/>
      </c>
      <c r="AW34838" t="str">
        <f t="shared" si="4269"/>
        <v/>
      </c>
      <c r="AX34838">
        <f t="shared" si="4270"/>
        <v>13.167453378713155</v>
      </c>
      <c r="AY34838">
        <f t="shared" si="4268"/>
        <v>1.2189336479130906</v>
      </c>
    </row>
    <row r="34839" spans="45:51" x14ac:dyDescent="0.2">
      <c r="AS34839">
        <v>34833</v>
      </c>
      <c r="AT34839" s="4">
        <f t="shared" si="4265"/>
        <v>97</v>
      </c>
      <c r="AU34839">
        <f t="shared" si="4266"/>
        <v>0</v>
      </c>
      <c r="AV34839" t="str">
        <f t="shared" si="4267"/>
        <v/>
      </c>
      <c r="AW34839" t="str">
        <f t="shared" si="4269"/>
        <v/>
      </c>
      <c r="AX34839">
        <f t="shared" si="4270"/>
        <v>13.164914946461442</v>
      </c>
      <c r="AY34839">
        <f t="shared" si="4268"/>
        <v>1.2191108134185653</v>
      </c>
    </row>
    <row r="34840" spans="45:51" x14ac:dyDescent="0.2">
      <c r="AS34840">
        <v>34834</v>
      </c>
      <c r="AT34840" s="4">
        <f t="shared" si="4265"/>
        <v>97</v>
      </c>
      <c r="AU34840">
        <f t="shared" si="4266"/>
        <v>0</v>
      </c>
      <c r="AV34840" t="str">
        <f t="shared" si="4267"/>
        <v/>
      </c>
      <c r="AW34840" t="str">
        <f t="shared" si="4269"/>
        <v/>
      </c>
      <c r="AX34840">
        <f t="shared" si="4270"/>
        <v>13.162376634729839</v>
      </c>
      <c r="AY34840">
        <f t="shared" si="4268"/>
        <v>1.2192880220164872</v>
      </c>
    </row>
    <row r="34841" spans="45:51" x14ac:dyDescent="0.2">
      <c r="AS34841">
        <v>34835</v>
      </c>
      <c r="AT34841" s="4">
        <f t="shared" si="4265"/>
        <v>97</v>
      </c>
      <c r="AU34841">
        <f t="shared" si="4266"/>
        <v>0</v>
      </c>
      <c r="AV34841" t="str">
        <f t="shared" si="4267"/>
        <v/>
      </c>
      <c r="AW34841" t="str">
        <f t="shared" si="4269"/>
        <v/>
      </c>
      <c r="AX34841">
        <f t="shared" si="4270"/>
        <v>13.159838443547654</v>
      </c>
      <c r="AY34841">
        <f t="shared" si="4268"/>
        <v>1.2194652737199341</v>
      </c>
    </row>
    <row r="34842" spans="45:51" x14ac:dyDescent="0.2">
      <c r="AS34842">
        <v>34836</v>
      </c>
      <c r="AT34842" s="4">
        <f t="shared" si="4265"/>
        <v>97</v>
      </c>
      <c r="AU34842">
        <f t="shared" si="4266"/>
        <v>0</v>
      </c>
      <c r="AV34842" t="str">
        <f t="shared" si="4267"/>
        <v/>
      </c>
      <c r="AW34842" t="str">
        <f t="shared" si="4269"/>
        <v/>
      </c>
      <c r="AX34842">
        <f t="shared" si="4270"/>
        <v>13.157300372944212</v>
      </c>
      <c r="AY34842">
        <f t="shared" si="4268"/>
        <v>1.2196425685419872</v>
      </c>
    </row>
    <row r="34843" spans="45:51" x14ac:dyDescent="0.2">
      <c r="AS34843">
        <v>34837</v>
      </c>
      <c r="AT34843" s="4">
        <f t="shared" si="4265"/>
        <v>97</v>
      </c>
      <c r="AU34843">
        <f t="shared" si="4266"/>
        <v>0</v>
      </c>
      <c r="AV34843" t="str">
        <f t="shared" si="4267"/>
        <v/>
      </c>
      <c r="AW34843" t="str">
        <f t="shared" si="4269"/>
        <v/>
      </c>
      <c r="AX34843">
        <f t="shared" si="4270"/>
        <v>13.154762422948838</v>
      </c>
      <c r="AY34843">
        <f t="shared" si="4268"/>
        <v>1.2198199064957318</v>
      </c>
    </row>
    <row r="34844" spans="45:51" x14ac:dyDescent="0.2">
      <c r="AS34844">
        <v>34838</v>
      </c>
      <c r="AT34844" s="4">
        <f t="shared" si="4265"/>
        <v>97</v>
      </c>
      <c r="AU34844">
        <f t="shared" si="4266"/>
        <v>0</v>
      </c>
      <c r="AV34844" t="str">
        <f t="shared" si="4267"/>
        <v/>
      </c>
      <c r="AW34844" t="str">
        <f t="shared" si="4269"/>
        <v/>
      </c>
      <c r="AX34844">
        <f t="shared" si="4270"/>
        <v>13.152224593590871</v>
      </c>
      <c r="AY34844">
        <f t="shared" si="4268"/>
        <v>1.2199972875942582</v>
      </c>
    </row>
    <row r="34845" spans="45:51" x14ac:dyDescent="0.2">
      <c r="AS34845">
        <v>34839</v>
      </c>
      <c r="AT34845" s="4">
        <f t="shared" si="4265"/>
        <v>97</v>
      </c>
      <c r="AU34845">
        <f t="shared" si="4266"/>
        <v>0</v>
      </c>
      <c r="AV34845" t="str">
        <f t="shared" si="4267"/>
        <v/>
      </c>
      <c r="AW34845" t="str">
        <f t="shared" si="4269"/>
        <v/>
      </c>
      <c r="AX34845">
        <f t="shared" si="4270"/>
        <v>13.149686884899658</v>
      </c>
      <c r="AY34845">
        <f t="shared" si="4268"/>
        <v>1.2201747118506592</v>
      </c>
    </row>
    <row r="34846" spans="45:51" x14ac:dyDescent="0.2">
      <c r="AS34846">
        <v>34840</v>
      </c>
      <c r="AT34846" s="4">
        <f t="shared" si="4265"/>
        <v>97</v>
      </c>
      <c r="AU34846">
        <f t="shared" si="4266"/>
        <v>0</v>
      </c>
      <c r="AV34846" t="str">
        <f t="shared" si="4267"/>
        <v/>
      </c>
      <c r="AW34846" t="str">
        <f t="shared" si="4269"/>
        <v/>
      </c>
      <c r="AX34846">
        <f t="shared" si="4270"/>
        <v>13.147149296904555</v>
      </c>
      <c r="AY34846">
        <f t="shared" si="4268"/>
        <v>1.2203521792780325</v>
      </c>
    </row>
    <row r="34847" spans="45:51" x14ac:dyDescent="0.2">
      <c r="AS34847">
        <v>34841</v>
      </c>
      <c r="AT34847" s="4">
        <f t="shared" si="4265"/>
        <v>97</v>
      </c>
      <c r="AU34847">
        <f t="shared" si="4266"/>
        <v>0</v>
      </c>
      <c r="AV34847" t="str">
        <f t="shared" si="4267"/>
        <v/>
      </c>
      <c r="AW34847" t="str">
        <f t="shared" si="4269"/>
        <v/>
      </c>
      <c r="AX34847">
        <f t="shared" si="4270"/>
        <v>13.144611829634925</v>
      </c>
      <c r="AY34847">
        <f t="shared" si="4268"/>
        <v>1.2205296898894797</v>
      </c>
    </row>
    <row r="34848" spans="45:51" x14ac:dyDescent="0.2">
      <c r="AS34848">
        <v>34842</v>
      </c>
      <c r="AT34848" s="4">
        <f t="shared" si="4265"/>
        <v>97</v>
      </c>
      <c r="AU34848">
        <f t="shared" si="4266"/>
        <v>0</v>
      </c>
      <c r="AV34848" t="str">
        <f t="shared" si="4267"/>
        <v/>
      </c>
      <c r="AW34848" t="str">
        <f t="shared" si="4269"/>
        <v/>
      </c>
      <c r="AX34848">
        <f t="shared" si="4270"/>
        <v>13.142074483120144</v>
      </c>
      <c r="AY34848">
        <f t="shared" si="4268"/>
        <v>1.2207072436981066</v>
      </c>
    </row>
    <row r="34849" spans="45:51" x14ac:dyDescent="0.2">
      <c r="AS34849">
        <v>34843</v>
      </c>
      <c r="AT34849" s="4">
        <f t="shared" si="4265"/>
        <v>97</v>
      </c>
      <c r="AU34849">
        <f t="shared" si="4266"/>
        <v>0</v>
      </c>
      <c r="AV34849" t="str">
        <f t="shared" si="4267"/>
        <v/>
      </c>
      <c r="AW34849" t="str">
        <f t="shared" si="4269"/>
        <v/>
      </c>
      <c r="AX34849">
        <f t="shared" si="4270"/>
        <v>13.139537257389591</v>
      </c>
      <c r="AY34849">
        <f t="shared" si="4268"/>
        <v>1.2208848407170223</v>
      </c>
    </row>
    <row r="34850" spans="45:51" x14ac:dyDescent="0.2">
      <c r="AS34850">
        <v>34844</v>
      </c>
      <c r="AT34850" s="4">
        <f t="shared" si="4265"/>
        <v>97</v>
      </c>
      <c r="AU34850">
        <f t="shared" si="4266"/>
        <v>0</v>
      </c>
      <c r="AV34850" t="str">
        <f t="shared" si="4267"/>
        <v/>
      </c>
      <c r="AW34850" t="str">
        <f t="shared" si="4269"/>
        <v/>
      </c>
      <c r="AX34850">
        <f t="shared" si="4270"/>
        <v>13.137000152472659</v>
      </c>
      <c r="AY34850">
        <f t="shared" si="4268"/>
        <v>1.2210624809593407</v>
      </c>
    </row>
    <row r="34851" spans="45:51" x14ac:dyDescent="0.2">
      <c r="AS34851">
        <v>34845</v>
      </c>
      <c r="AT34851" s="4">
        <f t="shared" si="4265"/>
        <v>97</v>
      </c>
      <c r="AU34851">
        <f t="shared" si="4266"/>
        <v>0</v>
      </c>
      <c r="AV34851" t="str">
        <f t="shared" si="4267"/>
        <v/>
      </c>
      <c r="AW34851" t="str">
        <f t="shared" si="4269"/>
        <v/>
      </c>
      <c r="AX34851">
        <f t="shared" si="4270"/>
        <v>13.134463168398748</v>
      </c>
      <c r="AY34851">
        <f t="shared" si="4268"/>
        <v>1.2212401644381794</v>
      </c>
    </row>
    <row r="34852" spans="45:51" x14ac:dyDescent="0.2">
      <c r="AS34852">
        <v>34846</v>
      </c>
      <c r="AT34852" s="4">
        <f t="shared" si="4265"/>
        <v>97</v>
      </c>
      <c r="AU34852">
        <f t="shared" si="4266"/>
        <v>0</v>
      </c>
      <c r="AV34852" t="str">
        <f t="shared" si="4267"/>
        <v/>
      </c>
      <c r="AW34852" t="str">
        <f t="shared" si="4269"/>
        <v/>
      </c>
      <c r="AX34852">
        <f t="shared" si="4270"/>
        <v>13.131926305197267</v>
      </c>
      <c r="AY34852">
        <f t="shared" si="4268"/>
        <v>1.2214178911666598</v>
      </c>
    </row>
    <row r="34853" spans="45:51" x14ac:dyDescent="0.2">
      <c r="AS34853">
        <v>34847</v>
      </c>
      <c r="AT34853" s="4">
        <f t="shared" si="4265"/>
        <v>97</v>
      </c>
      <c r="AU34853">
        <f t="shared" si="4266"/>
        <v>0</v>
      </c>
      <c r="AV34853" t="str">
        <f t="shared" si="4267"/>
        <v/>
      </c>
      <c r="AW34853" t="str">
        <f t="shared" si="4269"/>
        <v/>
      </c>
      <c r="AX34853">
        <f t="shared" si="4270"/>
        <v>13.129389562897632</v>
      </c>
      <c r="AY34853">
        <f t="shared" si="4268"/>
        <v>1.2215956611579075</v>
      </c>
    </row>
    <row r="34854" spans="45:51" x14ac:dyDescent="0.2">
      <c r="AS34854">
        <v>34848</v>
      </c>
      <c r="AT34854" s="4">
        <f t="shared" si="4265"/>
        <v>97</v>
      </c>
      <c r="AU34854">
        <f t="shared" si="4266"/>
        <v>0</v>
      </c>
      <c r="AV34854" t="str">
        <f t="shared" si="4267"/>
        <v/>
      </c>
      <c r="AW34854" t="str">
        <f t="shared" si="4269"/>
        <v/>
      </c>
      <c r="AX34854">
        <f t="shared" si="4270"/>
        <v>13.126852941529274</v>
      </c>
      <c r="AY34854">
        <f t="shared" si="4268"/>
        <v>1.2217734744250526</v>
      </c>
    </row>
    <row r="34855" spans="45:51" x14ac:dyDescent="0.2">
      <c r="AS34855">
        <v>34849</v>
      </c>
      <c r="AT34855" s="4">
        <f t="shared" si="4265"/>
        <v>97</v>
      </c>
      <c r="AU34855">
        <f t="shared" si="4266"/>
        <v>0</v>
      </c>
      <c r="AV34855" t="str">
        <f t="shared" si="4267"/>
        <v/>
      </c>
      <c r="AW34855" t="str">
        <f t="shared" si="4269"/>
        <v/>
      </c>
      <c r="AX34855">
        <f t="shared" si="4270"/>
        <v>13.124316441121625</v>
      </c>
      <c r="AY34855">
        <f t="shared" si="4268"/>
        <v>1.2219513309812282</v>
      </c>
    </row>
    <row r="34856" spans="45:51" x14ac:dyDescent="0.2">
      <c r="AS34856">
        <v>34850</v>
      </c>
      <c r="AT34856" s="4">
        <f t="shared" si="4265"/>
        <v>97</v>
      </c>
      <c r="AU34856">
        <f t="shared" si="4266"/>
        <v>0</v>
      </c>
      <c r="AV34856" t="str">
        <f t="shared" si="4267"/>
        <v/>
      </c>
      <c r="AW34856" t="str">
        <f t="shared" si="4269"/>
        <v/>
      </c>
      <c r="AX34856">
        <f t="shared" si="4270"/>
        <v>13.121780061704131</v>
      </c>
      <c r="AY34856">
        <f t="shared" si="4268"/>
        <v>1.2221292308395726</v>
      </c>
    </row>
    <row r="34857" spans="45:51" x14ac:dyDescent="0.2">
      <c r="AS34857">
        <v>34851</v>
      </c>
      <c r="AT34857" s="4">
        <f t="shared" si="4265"/>
        <v>97</v>
      </c>
      <c r="AU34857">
        <f t="shared" si="4266"/>
        <v>0</v>
      </c>
      <c r="AV34857" t="str">
        <f t="shared" si="4267"/>
        <v/>
      </c>
      <c r="AW34857" t="str">
        <f t="shared" si="4269"/>
        <v/>
      </c>
      <c r="AX34857">
        <f t="shared" si="4270"/>
        <v>13.119243803306246</v>
      </c>
      <c r="AY34857">
        <f t="shared" si="4268"/>
        <v>1.2223071740132267</v>
      </c>
    </row>
    <row r="34858" spans="45:51" x14ac:dyDescent="0.2">
      <c r="AS34858">
        <v>34852</v>
      </c>
      <c r="AT34858" s="4">
        <f t="shared" si="4265"/>
        <v>97</v>
      </c>
      <c r="AU34858">
        <f t="shared" si="4266"/>
        <v>0</v>
      </c>
      <c r="AV34858" t="str">
        <f t="shared" si="4267"/>
        <v/>
      </c>
      <c r="AW34858" t="str">
        <f t="shared" si="4269"/>
        <v/>
      </c>
      <c r="AX34858">
        <f t="shared" si="4270"/>
        <v>13.116707665957431</v>
      </c>
      <c r="AY34858">
        <f t="shared" si="4268"/>
        <v>1.2224851605153368</v>
      </c>
    </row>
    <row r="34859" spans="45:51" x14ac:dyDescent="0.2">
      <c r="AS34859">
        <v>34853</v>
      </c>
      <c r="AT34859" s="4">
        <f t="shared" si="4265"/>
        <v>97</v>
      </c>
      <c r="AU34859">
        <f t="shared" si="4266"/>
        <v>0</v>
      </c>
      <c r="AV34859" t="str">
        <f t="shared" si="4267"/>
        <v/>
      </c>
      <c r="AW34859" t="str">
        <f t="shared" si="4269"/>
        <v/>
      </c>
      <c r="AX34859">
        <f t="shared" si="4270"/>
        <v>13.11417164968716</v>
      </c>
      <c r="AY34859">
        <f t="shared" si="4268"/>
        <v>1.2226631903590526</v>
      </c>
    </row>
    <row r="34860" spans="45:51" x14ac:dyDescent="0.2">
      <c r="AS34860">
        <v>34854</v>
      </c>
      <c r="AT34860" s="4">
        <f t="shared" si="4265"/>
        <v>97</v>
      </c>
      <c r="AU34860">
        <f t="shared" si="4266"/>
        <v>0</v>
      </c>
      <c r="AV34860" t="str">
        <f t="shared" si="4267"/>
        <v/>
      </c>
      <c r="AW34860" t="str">
        <f t="shared" si="4269"/>
        <v/>
      </c>
      <c r="AX34860">
        <f t="shared" si="4270"/>
        <v>13.111635754524913</v>
      </c>
      <c r="AY34860">
        <f t="shared" si="4268"/>
        <v>1.2228412635575274</v>
      </c>
    </row>
    <row r="34861" spans="45:51" x14ac:dyDescent="0.2">
      <c r="AS34861">
        <v>34855</v>
      </c>
      <c r="AT34861" s="4">
        <f t="shared" si="4265"/>
        <v>97</v>
      </c>
      <c r="AU34861">
        <f t="shared" si="4266"/>
        <v>0</v>
      </c>
      <c r="AV34861" t="str">
        <f t="shared" si="4267"/>
        <v/>
      </c>
      <c r="AW34861" t="str">
        <f t="shared" si="4269"/>
        <v/>
      </c>
      <c r="AX34861">
        <f t="shared" si="4270"/>
        <v>13.109099980500179</v>
      </c>
      <c r="AY34861">
        <f t="shared" si="4268"/>
        <v>1.2230193801239195</v>
      </c>
    </row>
    <row r="34862" spans="45:51" x14ac:dyDescent="0.2">
      <c r="AS34862">
        <v>34856</v>
      </c>
      <c r="AT34862" s="4">
        <f t="shared" si="4265"/>
        <v>97</v>
      </c>
      <c r="AU34862">
        <f t="shared" si="4266"/>
        <v>0</v>
      </c>
      <c r="AV34862" t="str">
        <f t="shared" si="4267"/>
        <v/>
      </c>
      <c r="AW34862" t="str">
        <f t="shared" si="4269"/>
        <v/>
      </c>
      <c r="AX34862">
        <f t="shared" si="4270"/>
        <v>13.106564327642456</v>
      </c>
      <c r="AY34862">
        <f t="shared" si="4268"/>
        <v>1.2231975400713904</v>
      </c>
    </row>
    <row r="34863" spans="45:51" x14ac:dyDescent="0.2">
      <c r="AS34863">
        <v>34857</v>
      </c>
      <c r="AT34863" s="4">
        <f t="shared" si="4265"/>
        <v>97</v>
      </c>
      <c r="AU34863">
        <f t="shared" si="4266"/>
        <v>0</v>
      </c>
      <c r="AV34863" t="str">
        <f t="shared" si="4267"/>
        <v/>
      </c>
      <c r="AW34863" t="str">
        <f t="shared" si="4269"/>
        <v/>
      </c>
      <c r="AX34863">
        <f t="shared" si="4270"/>
        <v>13.104028795981252</v>
      </c>
      <c r="AY34863">
        <f t="shared" si="4268"/>
        <v>1.2233757434131061</v>
      </c>
    </row>
    <row r="34864" spans="45:51" x14ac:dyDescent="0.2">
      <c r="AS34864">
        <v>34858</v>
      </c>
      <c r="AT34864" s="4">
        <f t="shared" si="4265"/>
        <v>97</v>
      </c>
      <c r="AU34864">
        <f t="shared" si="4266"/>
        <v>0</v>
      </c>
      <c r="AV34864" t="str">
        <f t="shared" si="4267"/>
        <v/>
      </c>
      <c r="AW34864" t="str">
        <f t="shared" si="4269"/>
        <v/>
      </c>
      <c r="AX34864">
        <f t="shared" si="4270"/>
        <v>13.101493385546084</v>
      </c>
      <c r="AY34864">
        <f t="shared" si="4268"/>
        <v>1.2235539901622361</v>
      </c>
    </row>
    <row r="34865" spans="45:51" x14ac:dyDescent="0.2">
      <c r="AS34865">
        <v>34859</v>
      </c>
      <c r="AT34865" s="4">
        <f t="shared" si="4265"/>
        <v>97</v>
      </c>
      <c r="AU34865">
        <f t="shared" si="4266"/>
        <v>0</v>
      </c>
      <c r="AV34865" t="str">
        <f t="shared" si="4267"/>
        <v/>
      </c>
      <c r="AW34865" t="str">
        <f t="shared" si="4269"/>
        <v/>
      </c>
      <c r="AX34865">
        <f t="shared" si="4270"/>
        <v>13.098958096366475</v>
      </c>
      <c r="AY34865">
        <f t="shared" si="4268"/>
        <v>1.2237322803319546</v>
      </c>
    </row>
    <row r="34866" spans="45:51" x14ac:dyDescent="0.2">
      <c r="AS34866">
        <v>34860</v>
      </c>
      <c r="AT34866" s="4">
        <f t="shared" si="4265"/>
        <v>97</v>
      </c>
      <c r="AU34866">
        <f t="shared" si="4266"/>
        <v>0</v>
      </c>
      <c r="AV34866" t="str">
        <f t="shared" si="4267"/>
        <v/>
      </c>
      <c r="AW34866" t="str">
        <f t="shared" si="4269"/>
        <v/>
      </c>
      <c r="AX34866">
        <f t="shared" si="4270"/>
        <v>13.096422928471963</v>
      </c>
      <c r="AY34866">
        <f t="shared" si="4268"/>
        <v>1.223910613935439</v>
      </c>
    </row>
    <row r="34867" spans="45:51" x14ac:dyDescent="0.2">
      <c r="AS34867">
        <v>34861</v>
      </c>
      <c r="AT34867" s="4">
        <f t="shared" si="4265"/>
        <v>97</v>
      </c>
      <c r="AU34867">
        <f t="shared" si="4266"/>
        <v>0</v>
      </c>
      <c r="AV34867" t="str">
        <f t="shared" si="4267"/>
        <v/>
      </c>
      <c r="AW34867" t="str">
        <f t="shared" si="4269"/>
        <v/>
      </c>
      <c r="AX34867">
        <f t="shared" si="4270"/>
        <v>13.093887881892087</v>
      </c>
      <c r="AY34867">
        <f t="shared" si="4268"/>
        <v>1.2240889909858719</v>
      </c>
    </row>
    <row r="34868" spans="45:51" x14ac:dyDescent="0.2">
      <c r="AS34868">
        <v>34862</v>
      </c>
      <c r="AT34868" s="4">
        <f t="shared" si="4265"/>
        <v>97</v>
      </c>
      <c r="AU34868">
        <f t="shared" si="4266"/>
        <v>0</v>
      </c>
      <c r="AV34868" t="str">
        <f t="shared" si="4267"/>
        <v/>
      </c>
      <c r="AW34868" t="str">
        <f t="shared" si="4269"/>
        <v/>
      </c>
      <c r="AX34868">
        <f t="shared" si="4270"/>
        <v>13.091352956656401</v>
      </c>
      <c r="AY34868">
        <f t="shared" si="4268"/>
        <v>1.2242674114964387</v>
      </c>
    </row>
    <row r="34869" spans="45:51" x14ac:dyDescent="0.2">
      <c r="AS34869">
        <v>34863</v>
      </c>
      <c r="AT34869" s="4">
        <f t="shared" si="4265"/>
        <v>97</v>
      </c>
      <c r="AU34869">
        <f t="shared" si="4266"/>
        <v>0</v>
      </c>
      <c r="AV34869" t="str">
        <f t="shared" si="4267"/>
        <v/>
      </c>
      <c r="AW34869" t="str">
        <f t="shared" si="4269"/>
        <v/>
      </c>
      <c r="AX34869">
        <f t="shared" si="4270"/>
        <v>13.088818152794465</v>
      </c>
      <c r="AY34869">
        <f t="shared" si="4268"/>
        <v>1.2244458754803298</v>
      </c>
    </row>
    <row r="34870" spans="45:51" x14ac:dyDescent="0.2">
      <c r="AS34870">
        <v>34864</v>
      </c>
      <c r="AT34870" s="4">
        <f t="shared" si="4265"/>
        <v>97</v>
      </c>
      <c r="AU34870">
        <f t="shared" si="4266"/>
        <v>0</v>
      </c>
      <c r="AV34870" t="str">
        <f t="shared" si="4267"/>
        <v/>
      </c>
      <c r="AW34870" t="str">
        <f t="shared" si="4269"/>
        <v/>
      </c>
      <c r="AX34870">
        <f t="shared" si="4270"/>
        <v>13.08628347033585</v>
      </c>
      <c r="AY34870">
        <f t="shared" si="4268"/>
        <v>1.2246243829507386</v>
      </c>
    </row>
    <row r="34871" spans="45:51" x14ac:dyDescent="0.2">
      <c r="AS34871">
        <v>34865</v>
      </c>
      <c r="AT34871" s="4">
        <f t="shared" si="4265"/>
        <v>97</v>
      </c>
      <c r="AU34871">
        <f t="shared" si="4266"/>
        <v>0</v>
      </c>
      <c r="AV34871" t="str">
        <f t="shared" si="4267"/>
        <v/>
      </c>
      <c r="AW34871" t="str">
        <f t="shared" si="4269"/>
        <v/>
      </c>
      <c r="AX34871">
        <f t="shared" si="4270"/>
        <v>13.083748909310136</v>
      </c>
      <c r="AY34871">
        <f t="shared" si="4268"/>
        <v>1.2248029339208637</v>
      </c>
    </row>
    <row r="34872" spans="45:51" x14ac:dyDescent="0.2">
      <c r="AS34872">
        <v>34866</v>
      </c>
      <c r="AT34872" s="4">
        <f t="shared" si="4265"/>
        <v>97</v>
      </c>
      <c r="AU34872">
        <f t="shared" si="4266"/>
        <v>0</v>
      </c>
      <c r="AV34872" t="str">
        <f t="shared" si="4267"/>
        <v/>
      </c>
      <c r="AW34872" t="str">
        <f t="shared" si="4269"/>
        <v/>
      </c>
      <c r="AX34872">
        <f t="shared" si="4270"/>
        <v>13.081214469746911</v>
      </c>
      <c r="AY34872">
        <f t="shared" si="4268"/>
        <v>1.2249815284039065</v>
      </c>
    </row>
    <row r="34873" spans="45:51" x14ac:dyDescent="0.2">
      <c r="AS34873">
        <v>34867</v>
      </c>
      <c r="AT34873" s="4">
        <f t="shared" si="4265"/>
        <v>97</v>
      </c>
      <c r="AU34873">
        <f t="shared" si="4266"/>
        <v>0</v>
      </c>
      <c r="AV34873" t="str">
        <f t="shared" si="4267"/>
        <v/>
      </c>
      <c r="AW34873" t="str">
        <f t="shared" si="4269"/>
        <v/>
      </c>
      <c r="AX34873">
        <f t="shared" si="4270"/>
        <v>13.078680151675771</v>
      </c>
      <c r="AY34873">
        <f t="shared" si="4268"/>
        <v>1.2251601664130738</v>
      </c>
    </row>
    <row r="34874" spans="45:51" x14ac:dyDescent="0.2">
      <c r="AS34874">
        <v>34868</v>
      </c>
      <c r="AT34874" s="4">
        <f t="shared" si="4265"/>
        <v>97</v>
      </c>
      <c r="AU34874">
        <f t="shared" si="4266"/>
        <v>0</v>
      </c>
      <c r="AV34874" t="str">
        <f t="shared" si="4267"/>
        <v/>
      </c>
      <c r="AW34874" t="str">
        <f t="shared" si="4269"/>
        <v/>
      </c>
      <c r="AX34874">
        <f t="shared" si="4270"/>
        <v>13.076145955126321</v>
      </c>
      <c r="AY34874">
        <f t="shared" si="4268"/>
        <v>1.225338847961575</v>
      </c>
    </row>
    <row r="34875" spans="45:51" x14ac:dyDescent="0.2">
      <c r="AS34875">
        <v>34869</v>
      </c>
      <c r="AT34875" s="4">
        <f t="shared" si="4265"/>
        <v>97</v>
      </c>
      <c r="AU34875">
        <f t="shared" si="4266"/>
        <v>0</v>
      </c>
      <c r="AV34875" t="str">
        <f t="shared" si="4267"/>
        <v/>
      </c>
      <c r="AW34875" t="str">
        <f t="shared" si="4269"/>
        <v/>
      </c>
      <c r="AX34875">
        <f t="shared" si="4270"/>
        <v>13.073611880128178</v>
      </c>
      <c r="AY34875">
        <f t="shared" si="4268"/>
        <v>1.2255175730626247</v>
      </c>
    </row>
    <row r="34876" spans="45:51" x14ac:dyDescent="0.2">
      <c r="AS34876">
        <v>34870</v>
      </c>
      <c r="AT34876" s="4">
        <f t="shared" si="4265"/>
        <v>97</v>
      </c>
      <c r="AU34876">
        <f t="shared" si="4266"/>
        <v>0</v>
      </c>
      <c r="AV34876" t="str">
        <f t="shared" si="4267"/>
        <v/>
      </c>
      <c r="AW34876" t="str">
        <f t="shared" si="4269"/>
        <v/>
      </c>
      <c r="AX34876">
        <f t="shared" si="4270"/>
        <v>13.071077926710965</v>
      </c>
      <c r="AY34876">
        <f t="shared" si="4268"/>
        <v>1.2256963417294409</v>
      </c>
    </row>
    <row r="34877" spans="45:51" x14ac:dyDescent="0.2">
      <c r="AS34877">
        <v>34871</v>
      </c>
      <c r="AT34877" s="4">
        <f t="shared" si="4265"/>
        <v>97</v>
      </c>
      <c r="AU34877">
        <f t="shared" si="4266"/>
        <v>0</v>
      </c>
      <c r="AV34877" t="str">
        <f t="shared" si="4267"/>
        <v/>
      </c>
      <c r="AW34877" t="str">
        <f t="shared" si="4269"/>
        <v/>
      </c>
      <c r="AX34877">
        <f t="shared" si="4270"/>
        <v>13.068544094904315</v>
      </c>
      <c r="AY34877">
        <f t="shared" si="4268"/>
        <v>1.2258751539752455</v>
      </c>
    </row>
    <row r="34878" spans="45:51" x14ac:dyDescent="0.2">
      <c r="AS34878">
        <v>34872</v>
      </c>
      <c r="AT34878" s="4">
        <f t="shared" si="4265"/>
        <v>97</v>
      </c>
      <c r="AU34878">
        <f t="shared" si="4266"/>
        <v>0</v>
      </c>
      <c r="AV34878" t="str">
        <f t="shared" si="4267"/>
        <v/>
      </c>
      <c r="AW34878" t="str">
        <f t="shared" si="4269"/>
        <v/>
      </c>
      <c r="AX34878">
        <f t="shared" si="4270"/>
        <v>13.066010384737869</v>
      </c>
      <c r="AY34878">
        <f t="shared" si="4268"/>
        <v>1.2260540098132651</v>
      </c>
    </row>
    <row r="34879" spans="45:51" x14ac:dyDescent="0.2">
      <c r="AS34879">
        <v>34873</v>
      </c>
      <c r="AT34879" s="4">
        <f t="shared" si="4265"/>
        <v>97</v>
      </c>
      <c r="AU34879">
        <f t="shared" si="4266"/>
        <v>0</v>
      </c>
      <c r="AV34879" t="str">
        <f t="shared" si="4267"/>
        <v/>
      </c>
      <c r="AW34879" t="str">
        <f t="shared" si="4269"/>
        <v/>
      </c>
      <c r="AX34879">
        <f t="shared" si="4270"/>
        <v>13.063476796241279</v>
      </c>
      <c r="AY34879">
        <f t="shared" si="4268"/>
        <v>1.2262329092567299</v>
      </c>
    </row>
    <row r="34880" spans="45:51" x14ac:dyDescent="0.2">
      <c r="AS34880">
        <v>34874</v>
      </c>
      <c r="AT34880" s="4">
        <f t="shared" si="4265"/>
        <v>97</v>
      </c>
      <c r="AU34880">
        <f t="shared" si="4266"/>
        <v>0</v>
      </c>
      <c r="AV34880" t="str">
        <f t="shared" si="4267"/>
        <v/>
      </c>
      <c r="AW34880" t="str">
        <f t="shared" si="4269"/>
        <v/>
      </c>
      <c r="AX34880">
        <f t="shared" si="4270"/>
        <v>13.060943329444205</v>
      </c>
      <c r="AY34880">
        <f t="shared" si="4268"/>
        <v>1.2264118523188741</v>
      </c>
    </row>
    <row r="34881" spans="45:51" x14ac:dyDescent="0.2">
      <c r="AS34881">
        <v>34875</v>
      </c>
      <c r="AT34881" s="4">
        <f t="shared" si="4265"/>
        <v>97</v>
      </c>
      <c r="AU34881">
        <f t="shared" si="4266"/>
        <v>0</v>
      </c>
      <c r="AV34881" t="str">
        <f t="shared" si="4267"/>
        <v/>
      </c>
      <c r="AW34881" t="str">
        <f t="shared" si="4269"/>
        <v/>
      </c>
      <c r="AX34881">
        <f t="shared" si="4270"/>
        <v>13.058409984376317</v>
      </c>
      <c r="AY34881">
        <f t="shared" si="4268"/>
        <v>1.2265908390129359</v>
      </c>
    </row>
    <row r="34882" spans="45:51" x14ac:dyDescent="0.2">
      <c r="AS34882">
        <v>34876</v>
      </c>
      <c r="AT34882" s="4">
        <f t="shared" si="4265"/>
        <v>97</v>
      </c>
      <c r="AU34882">
        <f t="shared" si="4266"/>
        <v>0</v>
      </c>
      <c r="AV34882" t="str">
        <f t="shared" si="4267"/>
        <v/>
      </c>
      <c r="AW34882" t="str">
        <f t="shared" si="4269"/>
        <v/>
      </c>
      <c r="AX34882">
        <f t="shared" si="4270"/>
        <v>13.055876761067291</v>
      </c>
      <c r="AY34882">
        <f t="shared" si="4268"/>
        <v>1.2267698693521576</v>
      </c>
    </row>
    <row r="34883" spans="45:51" x14ac:dyDescent="0.2">
      <c r="AS34883">
        <v>34877</v>
      </c>
      <c r="AT34883" s="4">
        <f t="shared" si="4265"/>
        <v>97</v>
      </c>
      <c r="AU34883">
        <f t="shared" si="4266"/>
        <v>0</v>
      </c>
      <c r="AV34883" t="str">
        <f t="shared" si="4267"/>
        <v/>
      </c>
      <c r="AW34883" t="str">
        <f t="shared" si="4269"/>
        <v/>
      </c>
      <c r="AX34883">
        <f t="shared" si="4270"/>
        <v>13.053343659546814</v>
      </c>
      <c r="AY34883">
        <f t="shared" si="4268"/>
        <v>1.2269489433497858</v>
      </c>
    </row>
    <row r="34884" spans="45:51" x14ac:dyDescent="0.2">
      <c r="AS34884">
        <v>34878</v>
      </c>
      <c r="AT34884" s="4">
        <f t="shared" si="4265"/>
        <v>97</v>
      </c>
      <c r="AU34884">
        <f t="shared" si="4266"/>
        <v>0</v>
      </c>
      <c r="AV34884" t="str">
        <f t="shared" si="4267"/>
        <v/>
      </c>
      <c r="AW34884" t="str">
        <f t="shared" si="4269"/>
        <v/>
      </c>
      <c r="AX34884">
        <f t="shared" si="4270"/>
        <v>13.050810679844583</v>
      </c>
      <c r="AY34884">
        <f t="shared" si="4268"/>
        <v>1.2271280610190709</v>
      </c>
    </row>
    <row r="34885" spans="45:51" x14ac:dyDescent="0.2">
      <c r="AS34885">
        <v>34879</v>
      </c>
      <c r="AT34885" s="4">
        <f t="shared" si="4265"/>
        <v>97</v>
      </c>
      <c r="AU34885">
        <f t="shared" si="4266"/>
        <v>0</v>
      </c>
      <c r="AV34885" t="str">
        <f t="shared" si="4267"/>
        <v/>
      </c>
      <c r="AW34885" t="str">
        <f t="shared" si="4269"/>
        <v/>
      </c>
      <c r="AX34885">
        <f t="shared" si="4270"/>
        <v>13.048277821990302</v>
      </c>
      <c r="AY34885">
        <f t="shared" si="4268"/>
        <v>1.2273072223732671</v>
      </c>
    </row>
    <row r="34886" spans="45:51" x14ac:dyDescent="0.2">
      <c r="AS34886">
        <v>34880</v>
      </c>
      <c r="AT34886" s="4">
        <f t="shared" ref="AT34886:AT34949" si="4271">ROUNDDOWN(AS34886/(C$17*60),0) +1</f>
        <v>97</v>
      </c>
      <c r="AU34886">
        <f t="shared" ref="AU34886:AU34949" si="4272">IF(AND(AS34886-(AT34886-1)*60*C$17&gt;=0,AS34886+1-(AT34886-1)*60*C$17&lt;=C$16*60),C$10/(C$16*60),0)</f>
        <v>0</v>
      </c>
      <c r="AV34886" t="str">
        <f t="shared" ref="AV34886:AV34949" si="4273">IF(MOD(AS34886,(C$17*60))=0,1,"")</f>
        <v/>
      </c>
      <c r="AW34886" t="str">
        <f t="shared" si="4269"/>
        <v/>
      </c>
      <c r="AX34886">
        <f t="shared" si="4270"/>
        <v>13.045745086013685</v>
      </c>
      <c r="AY34886">
        <f t="shared" ref="AY34886:AY34949" si="4274">C$32/(C$22+AX34886)</f>
        <v>1.227486427425633</v>
      </c>
    </row>
    <row r="34887" spans="45:51" x14ac:dyDescent="0.2">
      <c r="AS34887">
        <v>34881</v>
      </c>
      <c r="AT34887" s="4">
        <f t="shared" si="4271"/>
        <v>97</v>
      </c>
      <c r="AU34887">
        <f t="shared" si="4272"/>
        <v>0</v>
      </c>
      <c r="AV34887" t="str">
        <f t="shared" si="4273"/>
        <v/>
      </c>
      <c r="AW34887" t="str">
        <f t="shared" ref="AW34887:AW34950" si="4275">IF(AV34887&lt;&gt;"",AS34887/60,"")</f>
        <v/>
      </c>
      <c r="AX34887">
        <f t="shared" ref="AX34887:AX34950" si="4276">(AU34887/C$29)+AX34886*EXP(-(AY34886/C$29)*(AS34887-AS34886)/60)</f>
        <v>13.043212471944457</v>
      </c>
      <c r="AY34887">
        <f t="shared" si="4274"/>
        <v>1.2276656761894311</v>
      </c>
    </row>
    <row r="34888" spans="45:51" x14ac:dyDescent="0.2">
      <c r="AS34888">
        <v>34882</v>
      </c>
      <c r="AT34888" s="4">
        <f t="shared" si="4271"/>
        <v>97</v>
      </c>
      <c r="AU34888">
        <f t="shared" si="4272"/>
        <v>0</v>
      </c>
      <c r="AV34888" t="str">
        <f t="shared" si="4273"/>
        <v/>
      </c>
      <c r="AW34888" t="str">
        <f t="shared" si="4275"/>
        <v/>
      </c>
      <c r="AX34888">
        <f t="shared" si="4276"/>
        <v>13.040679979812348</v>
      </c>
      <c r="AY34888">
        <f t="shared" si="4274"/>
        <v>1.2278449686779283</v>
      </c>
    </row>
    <row r="34889" spans="45:51" x14ac:dyDescent="0.2">
      <c r="AS34889">
        <v>34883</v>
      </c>
      <c r="AT34889" s="4">
        <f t="shared" si="4271"/>
        <v>97</v>
      </c>
      <c r="AU34889">
        <f t="shared" si="4272"/>
        <v>0</v>
      </c>
      <c r="AV34889" t="str">
        <f t="shared" si="4273"/>
        <v/>
      </c>
      <c r="AW34889" t="str">
        <f t="shared" si="4275"/>
        <v/>
      </c>
      <c r="AX34889">
        <f t="shared" si="4276"/>
        <v>13.038147609647099</v>
      </c>
      <c r="AY34889">
        <f t="shared" si="4274"/>
        <v>1.2280243049043946</v>
      </c>
    </row>
    <row r="34890" spans="45:51" x14ac:dyDescent="0.2">
      <c r="AS34890">
        <v>34884</v>
      </c>
      <c r="AT34890" s="4">
        <f t="shared" si="4271"/>
        <v>97</v>
      </c>
      <c r="AU34890">
        <f t="shared" si="4272"/>
        <v>0</v>
      </c>
      <c r="AV34890" t="str">
        <f t="shared" si="4273"/>
        <v/>
      </c>
      <c r="AW34890" t="str">
        <f t="shared" si="4275"/>
        <v/>
      </c>
      <c r="AX34890">
        <f t="shared" si="4276"/>
        <v>13.035615361478461</v>
      </c>
      <c r="AY34890">
        <f t="shared" si="4274"/>
        <v>1.228203684882105</v>
      </c>
    </row>
    <row r="34891" spans="45:51" x14ac:dyDescent="0.2">
      <c r="AS34891">
        <v>34885</v>
      </c>
      <c r="AT34891" s="4">
        <f t="shared" si="4271"/>
        <v>97</v>
      </c>
      <c r="AU34891">
        <f t="shared" si="4272"/>
        <v>0</v>
      </c>
      <c r="AV34891" t="str">
        <f t="shared" si="4273"/>
        <v/>
      </c>
      <c r="AW34891" t="str">
        <f t="shared" si="4275"/>
        <v/>
      </c>
      <c r="AX34891">
        <f t="shared" si="4276"/>
        <v>13.033083235336193</v>
      </c>
      <c r="AY34891">
        <f t="shared" si="4274"/>
        <v>1.2283831086243377</v>
      </c>
    </row>
    <row r="34892" spans="45:51" x14ac:dyDescent="0.2">
      <c r="AS34892">
        <v>34886</v>
      </c>
      <c r="AT34892" s="4">
        <f t="shared" si="4271"/>
        <v>97</v>
      </c>
      <c r="AU34892">
        <f t="shared" si="4272"/>
        <v>0</v>
      </c>
      <c r="AV34892" t="str">
        <f t="shared" si="4273"/>
        <v/>
      </c>
      <c r="AW34892" t="str">
        <f t="shared" si="4275"/>
        <v/>
      </c>
      <c r="AX34892">
        <f t="shared" si="4276"/>
        <v>13.030551231250064</v>
      </c>
      <c r="AY34892">
        <f t="shared" si="4274"/>
        <v>1.2285625761443761</v>
      </c>
    </row>
    <row r="34893" spans="45:51" x14ac:dyDescent="0.2">
      <c r="AS34893">
        <v>34887</v>
      </c>
      <c r="AT34893" s="4">
        <f t="shared" si="4271"/>
        <v>97</v>
      </c>
      <c r="AU34893">
        <f t="shared" si="4272"/>
        <v>0</v>
      </c>
      <c r="AV34893" t="str">
        <f t="shared" si="4273"/>
        <v/>
      </c>
      <c r="AW34893" t="str">
        <f t="shared" si="4275"/>
        <v/>
      </c>
      <c r="AX34893">
        <f t="shared" si="4276"/>
        <v>13.028019349249849</v>
      </c>
      <c r="AY34893">
        <f t="shared" si="4274"/>
        <v>1.2287420874555066</v>
      </c>
    </row>
    <row r="34894" spans="45:51" x14ac:dyDescent="0.2">
      <c r="AS34894">
        <v>34888</v>
      </c>
      <c r="AT34894" s="4">
        <f t="shared" si="4271"/>
        <v>97</v>
      </c>
      <c r="AU34894">
        <f t="shared" si="4272"/>
        <v>0</v>
      </c>
      <c r="AV34894" t="str">
        <f t="shared" si="4273"/>
        <v/>
      </c>
      <c r="AW34894" t="str">
        <f t="shared" si="4275"/>
        <v/>
      </c>
      <c r="AX34894">
        <f t="shared" si="4276"/>
        <v>13.025487589365335</v>
      </c>
      <c r="AY34894">
        <f t="shared" si="4274"/>
        <v>1.2289216425710199</v>
      </c>
    </row>
    <row r="34895" spans="45:51" x14ac:dyDescent="0.2">
      <c r="AS34895">
        <v>34889</v>
      </c>
      <c r="AT34895" s="4">
        <f t="shared" si="4271"/>
        <v>97</v>
      </c>
      <c r="AU34895">
        <f t="shared" si="4272"/>
        <v>0</v>
      </c>
      <c r="AV34895" t="str">
        <f t="shared" si="4273"/>
        <v/>
      </c>
      <c r="AW34895" t="str">
        <f t="shared" si="4275"/>
        <v/>
      </c>
      <c r="AX34895">
        <f t="shared" si="4276"/>
        <v>13.022955951626319</v>
      </c>
      <c r="AY34895">
        <f t="shared" si="4274"/>
        <v>1.2291012415042109</v>
      </c>
    </row>
    <row r="34896" spans="45:51" x14ac:dyDescent="0.2">
      <c r="AS34896">
        <v>34890</v>
      </c>
      <c r="AT34896" s="4">
        <f t="shared" si="4271"/>
        <v>97</v>
      </c>
      <c r="AU34896">
        <f t="shared" si="4272"/>
        <v>0</v>
      </c>
      <c r="AV34896" t="str">
        <f t="shared" si="4273"/>
        <v/>
      </c>
      <c r="AW34896" t="str">
        <f t="shared" si="4275"/>
        <v/>
      </c>
      <c r="AX34896">
        <f t="shared" si="4276"/>
        <v>13.020424436062601</v>
      </c>
      <c r="AY34896">
        <f t="shared" si="4274"/>
        <v>1.2292808842683787</v>
      </c>
    </row>
    <row r="34897" spans="45:51" x14ac:dyDescent="0.2">
      <c r="AS34897">
        <v>34891</v>
      </c>
      <c r="AT34897" s="4">
        <f t="shared" si="4271"/>
        <v>97</v>
      </c>
      <c r="AU34897">
        <f t="shared" si="4272"/>
        <v>0</v>
      </c>
      <c r="AV34897" t="str">
        <f t="shared" si="4273"/>
        <v/>
      </c>
      <c r="AW34897" t="str">
        <f t="shared" si="4275"/>
        <v/>
      </c>
      <c r="AX34897">
        <f t="shared" si="4276"/>
        <v>13.017893042703999</v>
      </c>
      <c r="AY34897">
        <f t="shared" si="4274"/>
        <v>1.2294605708768256</v>
      </c>
    </row>
    <row r="34898" spans="45:51" x14ac:dyDescent="0.2">
      <c r="AS34898">
        <v>34892</v>
      </c>
      <c r="AT34898" s="4">
        <f t="shared" si="4271"/>
        <v>97</v>
      </c>
      <c r="AU34898">
        <f t="shared" si="4272"/>
        <v>0</v>
      </c>
      <c r="AV34898" t="str">
        <f t="shared" si="4273"/>
        <v/>
      </c>
      <c r="AW34898" t="str">
        <f t="shared" si="4275"/>
        <v/>
      </c>
      <c r="AX34898">
        <f t="shared" si="4276"/>
        <v>13.015361771580332</v>
      </c>
      <c r="AY34898">
        <f t="shared" si="4274"/>
        <v>1.2296403013428594</v>
      </c>
    </row>
    <row r="34899" spans="45:51" x14ac:dyDescent="0.2">
      <c r="AS34899">
        <v>34893</v>
      </c>
      <c r="AT34899" s="4">
        <f t="shared" si="4271"/>
        <v>97</v>
      </c>
      <c r="AU34899">
        <f t="shared" si="4272"/>
        <v>0</v>
      </c>
      <c r="AV34899" t="str">
        <f t="shared" si="4273"/>
        <v/>
      </c>
      <c r="AW34899" t="str">
        <f t="shared" si="4275"/>
        <v/>
      </c>
      <c r="AX34899">
        <f t="shared" si="4276"/>
        <v>13.012830622721433</v>
      </c>
      <c r="AY34899">
        <f t="shared" si="4274"/>
        <v>1.2298200756797906</v>
      </c>
    </row>
    <row r="34900" spans="45:51" x14ac:dyDescent="0.2">
      <c r="AS34900">
        <v>34894</v>
      </c>
      <c r="AT34900" s="4">
        <f t="shared" si="4271"/>
        <v>97</v>
      </c>
      <c r="AU34900">
        <f t="shared" si="4272"/>
        <v>0</v>
      </c>
      <c r="AV34900" t="str">
        <f t="shared" si="4273"/>
        <v/>
      </c>
      <c r="AW34900" t="str">
        <f t="shared" si="4275"/>
        <v/>
      </c>
      <c r="AX34900">
        <f t="shared" si="4276"/>
        <v>13.010299596157143</v>
      </c>
      <c r="AY34900">
        <f t="shared" si="4274"/>
        <v>1.229999893900934</v>
      </c>
    </row>
    <row r="34901" spans="45:51" x14ac:dyDescent="0.2">
      <c r="AS34901">
        <v>34895</v>
      </c>
      <c r="AT34901" s="4">
        <f t="shared" si="4271"/>
        <v>97</v>
      </c>
      <c r="AU34901">
        <f t="shared" si="4272"/>
        <v>0</v>
      </c>
      <c r="AV34901" t="str">
        <f t="shared" si="4273"/>
        <v/>
      </c>
      <c r="AW34901" t="str">
        <f t="shared" si="4275"/>
        <v/>
      </c>
      <c r="AX34901">
        <f t="shared" si="4276"/>
        <v>13.007768691917311</v>
      </c>
      <c r="AY34901">
        <f t="shared" si="4274"/>
        <v>1.2301797560196093</v>
      </c>
    </row>
    <row r="34902" spans="45:51" x14ac:dyDescent="0.2">
      <c r="AS34902">
        <v>34896</v>
      </c>
      <c r="AT34902" s="4">
        <f t="shared" si="4271"/>
        <v>97</v>
      </c>
      <c r="AU34902">
        <f t="shared" si="4272"/>
        <v>0</v>
      </c>
      <c r="AV34902" t="str">
        <f t="shared" si="4273"/>
        <v/>
      </c>
      <c r="AW34902" t="str">
        <f t="shared" si="4275"/>
        <v/>
      </c>
      <c r="AX34902">
        <f t="shared" si="4276"/>
        <v>13.005237910031795</v>
      </c>
      <c r="AY34902">
        <f t="shared" si="4274"/>
        <v>1.230359662049139</v>
      </c>
    </row>
    <row r="34903" spans="45:51" x14ac:dyDescent="0.2">
      <c r="AS34903">
        <v>34897</v>
      </c>
      <c r="AT34903" s="4">
        <f t="shared" si="4271"/>
        <v>97</v>
      </c>
      <c r="AU34903">
        <f t="shared" si="4272"/>
        <v>0</v>
      </c>
      <c r="AV34903" t="str">
        <f t="shared" si="4273"/>
        <v/>
      </c>
      <c r="AW34903" t="str">
        <f t="shared" si="4275"/>
        <v/>
      </c>
      <c r="AX34903">
        <f t="shared" si="4276"/>
        <v>13.002707250530463</v>
      </c>
      <c r="AY34903">
        <f t="shared" si="4274"/>
        <v>1.2305396120028507</v>
      </c>
    </row>
    <row r="34904" spans="45:51" x14ac:dyDescent="0.2">
      <c r="AS34904">
        <v>34898</v>
      </c>
      <c r="AT34904" s="4">
        <f t="shared" si="4271"/>
        <v>97</v>
      </c>
      <c r="AU34904">
        <f t="shared" si="4272"/>
        <v>0</v>
      </c>
      <c r="AV34904" t="str">
        <f t="shared" si="4273"/>
        <v/>
      </c>
      <c r="AW34904" t="str">
        <f t="shared" si="4275"/>
        <v/>
      </c>
      <c r="AX34904">
        <f t="shared" si="4276"/>
        <v>13.000176713443192</v>
      </c>
      <c r="AY34904">
        <f t="shared" si="4274"/>
        <v>1.2307196058940755</v>
      </c>
    </row>
    <row r="34905" spans="45:51" x14ac:dyDescent="0.2">
      <c r="AS34905">
        <v>34899</v>
      </c>
      <c r="AT34905" s="4">
        <f t="shared" si="4271"/>
        <v>97</v>
      </c>
      <c r="AU34905">
        <f t="shared" si="4272"/>
        <v>0</v>
      </c>
      <c r="AV34905" t="str">
        <f t="shared" si="4273"/>
        <v/>
      </c>
      <c r="AW34905" t="str">
        <f t="shared" si="4275"/>
        <v/>
      </c>
      <c r="AX34905">
        <f t="shared" si="4276"/>
        <v>12.997646298799868</v>
      </c>
      <c r="AY34905">
        <f t="shared" si="4274"/>
        <v>1.2308996437361486</v>
      </c>
    </row>
    <row r="34906" spans="45:51" x14ac:dyDescent="0.2">
      <c r="AS34906">
        <v>34900</v>
      </c>
      <c r="AT34906" s="4">
        <f t="shared" si="4271"/>
        <v>97</v>
      </c>
      <c r="AU34906">
        <f t="shared" si="4272"/>
        <v>0</v>
      </c>
      <c r="AV34906" t="str">
        <f t="shared" si="4273"/>
        <v/>
      </c>
      <c r="AW34906" t="str">
        <f t="shared" si="4275"/>
        <v/>
      </c>
      <c r="AX34906">
        <f t="shared" si="4276"/>
        <v>12.995116006630385</v>
      </c>
      <c r="AY34906">
        <f t="shared" si="4274"/>
        <v>1.2310797255424095</v>
      </c>
    </row>
    <row r="34907" spans="45:51" x14ac:dyDescent="0.2">
      <c r="AS34907">
        <v>34901</v>
      </c>
      <c r="AT34907" s="4">
        <f t="shared" si="4271"/>
        <v>97</v>
      </c>
      <c r="AU34907">
        <f t="shared" si="4272"/>
        <v>0</v>
      </c>
      <c r="AV34907" t="str">
        <f t="shared" si="4273"/>
        <v/>
      </c>
      <c r="AW34907" t="str">
        <f t="shared" si="4275"/>
        <v/>
      </c>
      <c r="AX34907">
        <f t="shared" si="4276"/>
        <v>12.992585836964645</v>
      </c>
      <c r="AY34907">
        <f t="shared" si="4274"/>
        <v>1.2312598513262016</v>
      </c>
    </row>
    <row r="34908" spans="45:51" x14ac:dyDescent="0.2">
      <c r="AS34908">
        <v>34902</v>
      </c>
      <c r="AT34908" s="4">
        <f t="shared" si="4271"/>
        <v>97</v>
      </c>
      <c r="AU34908">
        <f t="shared" si="4272"/>
        <v>0</v>
      </c>
      <c r="AV34908" t="str">
        <f t="shared" si="4273"/>
        <v/>
      </c>
      <c r="AW34908" t="str">
        <f t="shared" si="4275"/>
        <v/>
      </c>
      <c r="AX34908">
        <f t="shared" si="4276"/>
        <v>12.990055789832565</v>
      </c>
      <c r="AY34908">
        <f t="shared" si="4274"/>
        <v>1.231440021100872</v>
      </c>
    </row>
    <row r="34909" spans="45:51" x14ac:dyDescent="0.2">
      <c r="AS34909">
        <v>34903</v>
      </c>
      <c r="AT34909" s="4">
        <f t="shared" si="4271"/>
        <v>97</v>
      </c>
      <c r="AU34909">
        <f t="shared" si="4272"/>
        <v>0</v>
      </c>
      <c r="AV34909" t="str">
        <f t="shared" si="4273"/>
        <v/>
      </c>
      <c r="AW34909" t="str">
        <f t="shared" si="4275"/>
        <v/>
      </c>
      <c r="AX34909">
        <f t="shared" si="4276"/>
        <v>12.987525865264065</v>
      </c>
      <c r="AY34909">
        <f t="shared" si="4274"/>
        <v>1.2316202348797725</v>
      </c>
    </row>
    <row r="34910" spans="45:51" x14ac:dyDescent="0.2">
      <c r="AS34910">
        <v>34904</v>
      </c>
      <c r="AT34910" s="4">
        <f t="shared" si="4271"/>
        <v>97</v>
      </c>
      <c r="AU34910">
        <f t="shared" si="4272"/>
        <v>0</v>
      </c>
      <c r="AV34910" t="str">
        <f t="shared" si="4273"/>
        <v/>
      </c>
      <c r="AW34910" t="str">
        <f t="shared" si="4275"/>
        <v/>
      </c>
      <c r="AX34910">
        <f t="shared" si="4276"/>
        <v>12.984996063289076</v>
      </c>
      <c r="AY34910">
        <f t="shared" si="4274"/>
        <v>1.2318004926762582</v>
      </c>
    </row>
    <row r="34911" spans="45:51" x14ac:dyDescent="0.2">
      <c r="AS34911">
        <v>34905</v>
      </c>
      <c r="AT34911" s="4">
        <f t="shared" si="4271"/>
        <v>97</v>
      </c>
      <c r="AU34911">
        <f t="shared" si="4272"/>
        <v>0</v>
      </c>
      <c r="AV34911" t="str">
        <f t="shared" si="4273"/>
        <v/>
      </c>
      <c r="AW34911" t="str">
        <f t="shared" si="4275"/>
        <v/>
      </c>
      <c r="AX34911">
        <f t="shared" si="4276"/>
        <v>12.982466383937538</v>
      </c>
      <c r="AY34911">
        <f t="shared" si="4274"/>
        <v>1.2319807945036891</v>
      </c>
    </row>
    <row r="34912" spans="45:51" x14ac:dyDescent="0.2">
      <c r="AS34912">
        <v>34906</v>
      </c>
      <c r="AT34912" s="4">
        <f t="shared" si="4271"/>
        <v>97</v>
      </c>
      <c r="AU34912">
        <f t="shared" si="4272"/>
        <v>0</v>
      </c>
      <c r="AV34912" t="str">
        <f t="shared" si="4273"/>
        <v/>
      </c>
      <c r="AW34912" t="str">
        <f t="shared" si="4275"/>
        <v/>
      </c>
      <c r="AX34912">
        <f t="shared" si="4276"/>
        <v>12.979936827239403</v>
      </c>
      <c r="AY34912">
        <f t="shared" si="4274"/>
        <v>1.2321611403754285</v>
      </c>
    </row>
    <row r="34913" spans="45:51" x14ac:dyDescent="0.2">
      <c r="AS34913">
        <v>34907</v>
      </c>
      <c r="AT34913" s="4">
        <f t="shared" si="4271"/>
        <v>97</v>
      </c>
      <c r="AU34913">
        <f t="shared" si="4272"/>
        <v>0</v>
      </c>
      <c r="AV34913" t="str">
        <f t="shared" si="4273"/>
        <v/>
      </c>
      <c r="AW34913" t="str">
        <f t="shared" si="4275"/>
        <v/>
      </c>
      <c r="AX34913">
        <f t="shared" si="4276"/>
        <v>12.977407393224626</v>
      </c>
      <c r="AY34913">
        <f t="shared" si="4274"/>
        <v>1.2323415303048444</v>
      </c>
    </row>
    <row r="34914" spans="45:51" x14ac:dyDescent="0.2">
      <c r="AS34914">
        <v>34908</v>
      </c>
      <c r="AT34914" s="4">
        <f t="shared" si="4271"/>
        <v>97</v>
      </c>
      <c r="AU34914">
        <f t="shared" si="4272"/>
        <v>0</v>
      </c>
      <c r="AV34914" t="str">
        <f t="shared" si="4273"/>
        <v/>
      </c>
      <c r="AW34914" t="str">
        <f t="shared" si="4275"/>
        <v/>
      </c>
      <c r="AX34914">
        <f t="shared" si="4276"/>
        <v>12.974878081923174</v>
      </c>
      <c r="AY34914">
        <f t="shared" si="4274"/>
        <v>1.2325219643053085</v>
      </c>
    </row>
    <row r="34915" spans="45:51" x14ac:dyDescent="0.2">
      <c r="AS34915">
        <v>34909</v>
      </c>
      <c r="AT34915" s="4">
        <f t="shared" si="4271"/>
        <v>97</v>
      </c>
      <c r="AU34915">
        <f t="shared" si="4272"/>
        <v>0</v>
      </c>
      <c r="AV34915" t="str">
        <f t="shared" si="4273"/>
        <v/>
      </c>
      <c r="AW34915" t="str">
        <f t="shared" si="4275"/>
        <v/>
      </c>
      <c r="AX34915">
        <f t="shared" si="4276"/>
        <v>12.972348893365027</v>
      </c>
      <c r="AY34915">
        <f t="shared" si="4274"/>
        <v>1.232702442390196</v>
      </c>
    </row>
    <row r="34916" spans="45:51" x14ac:dyDescent="0.2">
      <c r="AS34916">
        <v>34910</v>
      </c>
      <c r="AT34916" s="4">
        <f t="shared" si="4271"/>
        <v>97</v>
      </c>
      <c r="AU34916">
        <f t="shared" si="4272"/>
        <v>0</v>
      </c>
      <c r="AV34916" t="str">
        <f t="shared" si="4273"/>
        <v/>
      </c>
      <c r="AW34916" t="str">
        <f t="shared" si="4275"/>
        <v/>
      </c>
      <c r="AX34916">
        <f t="shared" si="4276"/>
        <v>12.969819827580169</v>
      </c>
      <c r="AY34916">
        <f t="shared" si="4274"/>
        <v>1.2328829645728874</v>
      </c>
    </row>
    <row r="34917" spans="45:51" x14ac:dyDescent="0.2">
      <c r="AS34917">
        <v>34911</v>
      </c>
      <c r="AT34917" s="4">
        <f t="shared" si="4271"/>
        <v>97</v>
      </c>
      <c r="AU34917">
        <f t="shared" si="4272"/>
        <v>0</v>
      </c>
      <c r="AV34917" t="str">
        <f t="shared" si="4273"/>
        <v/>
      </c>
      <c r="AW34917" t="str">
        <f t="shared" si="4275"/>
        <v/>
      </c>
      <c r="AX34917">
        <f t="shared" si="4276"/>
        <v>12.967290884598595</v>
      </c>
      <c r="AY34917">
        <f t="shared" si="4274"/>
        <v>1.2330635308667661</v>
      </c>
    </row>
    <row r="34918" spans="45:51" x14ac:dyDescent="0.2">
      <c r="AS34918">
        <v>34912</v>
      </c>
      <c r="AT34918" s="4">
        <f t="shared" si="4271"/>
        <v>97</v>
      </c>
      <c r="AU34918">
        <f t="shared" si="4272"/>
        <v>0</v>
      </c>
      <c r="AV34918" t="str">
        <f t="shared" si="4273"/>
        <v/>
      </c>
      <c r="AW34918" t="str">
        <f t="shared" si="4275"/>
        <v/>
      </c>
      <c r="AX34918">
        <f t="shared" si="4276"/>
        <v>12.964762064450309</v>
      </c>
      <c r="AY34918">
        <f t="shared" si="4274"/>
        <v>1.2332441412852202</v>
      </c>
    </row>
    <row r="34919" spans="45:51" x14ac:dyDescent="0.2">
      <c r="AS34919">
        <v>34913</v>
      </c>
      <c r="AT34919" s="4">
        <f t="shared" si="4271"/>
        <v>97</v>
      </c>
      <c r="AU34919">
        <f t="shared" si="4272"/>
        <v>0</v>
      </c>
      <c r="AV34919" t="str">
        <f t="shared" si="4273"/>
        <v/>
      </c>
      <c r="AW34919" t="str">
        <f t="shared" si="4275"/>
        <v/>
      </c>
      <c r="AX34919">
        <f t="shared" si="4276"/>
        <v>12.962233367165323</v>
      </c>
      <c r="AY34919">
        <f t="shared" si="4274"/>
        <v>1.233424795841642</v>
      </c>
    </row>
    <row r="34920" spans="45:51" x14ac:dyDescent="0.2">
      <c r="AS34920">
        <v>34914</v>
      </c>
      <c r="AT34920" s="4">
        <f t="shared" si="4271"/>
        <v>97</v>
      </c>
      <c r="AU34920">
        <f t="shared" si="4272"/>
        <v>0</v>
      </c>
      <c r="AV34920" t="str">
        <f t="shared" si="4273"/>
        <v/>
      </c>
      <c r="AW34920" t="str">
        <f t="shared" si="4275"/>
        <v/>
      </c>
      <c r="AX34920">
        <f t="shared" si="4276"/>
        <v>12.95970479277366</v>
      </c>
      <c r="AY34920">
        <f t="shared" si="4274"/>
        <v>1.233605494549427</v>
      </c>
    </row>
    <row r="34921" spans="45:51" x14ac:dyDescent="0.2">
      <c r="AS34921">
        <v>34915</v>
      </c>
      <c r="AT34921" s="4">
        <f t="shared" si="4271"/>
        <v>97</v>
      </c>
      <c r="AU34921">
        <f t="shared" si="4272"/>
        <v>0</v>
      </c>
      <c r="AV34921" t="str">
        <f t="shared" si="4273"/>
        <v/>
      </c>
      <c r="AW34921" t="str">
        <f t="shared" si="4275"/>
        <v/>
      </c>
      <c r="AX34921">
        <f t="shared" si="4276"/>
        <v>12.957176341305351</v>
      </c>
      <c r="AY34921">
        <f t="shared" si="4274"/>
        <v>1.2337862374219759</v>
      </c>
    </row>
    <row r="34922" spans="45:51" x14ac:dyDescent="0.2">
      <c r="AS34922">
        <v>34916</v>
      </c>
      <c r="AT34922" s="4">
        <f t="shared" si="4271"/>
        <v>97</v>
      </c>
      <c r="AU34922">
        <f t="shared" si="4272"/>
        <v>0</v>
      </c>
      <c r="AV34922" t="str">
        <f t="shared" si="4273"/>
        <v/>
      </c>
      <c r="AW34922" t="str">
        <f t="shared" si="4275"/>
        <v/>
      </c>
      <c r="AX34922">
        <f t="shared" si="4276"/>
        <v>12.954648012790436</v>
      </c>
      <c r="AY34922">
        <f t="shared" si="4274"/>
        <v>1.2339670244726924</v>
      </c>
    </row>
    <row r="34923" spans="45:51" x14ac:dyDescent="0.2">
      <c r="AS34923">
        <v>34917</v>
      </c>
      <c r="AT34923" s="4">
        <f t="shared" si="4271"/>
        <v>97</v>
      </c>
      <c r="AU34923">
        <f t="shared" si="4272"/>
        <v>0</v>
      </c>
      <c r="AV34923" t="str">
        <f t="shared" si="4273"/>
        <v/>
      </c>
      <c r="AW34923" t="str">
        <f t="shared" si="4275"/>
        <v/>
      </c>
      <c r="AX34923">
        <f t="shared" si="4276"/>
        <v>12.952119807258965</v>
      </c>
      <c r="AY34923">
        <f t="shared" si="4274"/>
        <v>1.2341478557149848</v>
      </c>
    </row>
    <row r="34924" spans="45:51" x14ac:dyDescent="0.2">
      <c r="AS34924">
        <v>34918</v>
      </c>
      <c r="AT34924" s="4">
        <f t="shared" si="4271"/>
        <v>97</v>
      </c>
      <c r="AU34924">
        <f t="shared" si="4272"/>
        <v>0</v>
      </c>
      <c r="AV34924" t="str">
        <f t="shared" si="4273"/>
        <v/>
      </c>
      <c r="AW34924" t="str">
        <f t="shared" si="4275"/>
        <v/>
      </c>
      <c r="AX34924">
        <f t="shared" si="4276"/>
        <v>12.949591724740996</v>
      </c>
      <c r="AY34924">
        <f t="shared" si="4274"/>
        <v>1.2343287311622655</v>
      </c>
    </row>
    <row r="34925" spans="45:51" x14ac:dyDescent="0.2">
      <c r="AS34925">
        <v>34919</v>
      </c>
      <c r="AT34925" s="4">
        <f t="shared" si="4271"/>
        <v>97</v>
      </c>
      <c r="AU34925">
        <f t="shared" si="4272"/>
        <v>0</v>
      </c>
      <c r="AV34925" t="str">
        <f t="shared" si="4273"/>
        <v/>
      </c>
      <c r="AW34925" t="str">
        <f t="shared" si="4275"/>
        <v/>
      </c>
      <c r="AX34925">
        <f t="shared" si="4276"/>
        <v>12.947063765266597</v>
      </c>
      <c r="AY34925">
        <f t="shared" si="4274"/>
        <v>1.2345096508279507</v>
      </c>
    </row>
    <row r="34926" spans="45:51" x14ac:dyDescent="0.2">
      <c r="AS34926">
        <v>34920</v>
      </c>
      <c r="AT34926" s="4">
        <f t="shared" si="4271"/>
        <v>98</v>
      </c>
      <c r="AU34926">
        <f t="shared" si="4272"/>
        <v>1.6666666666666667</v>
      </c>
      <c r="AV34926">
        <f t="shared" si="4273"/>
        <v>1</v>
      </c>
      <c r="AW34926">
        <f t="shared" si="4275"/>
        <v>582</v>
      </c>
      <c r="AX34926">
        <f t="shared" si="4276"/>
        <v>12.960352982496728</v>
      </c>
      <c r="AY34926">
        <f t="shared" si="4274"/>
        <v>1.2335591681269782</v>
      </c>
    </row>
    <row r="34927" spans="45:51" x14ac:dyDescent="0.2">
      <c r="AS34927">
        <v>34921</v>
      </c>
      <c r="AT34927" s="4">
        <f t="shared" si="4271"/>
        <v>98</v>
      </c>
      <c r="AU34927">
        <f t="shared" si="4272"/>
        <v>1.6666666666666667</v>
      </c>
      <c r="AV34927" t="str">
        <f t="shared" si="4273"/>
        <v/>
      </c>
      <c r="AW34927" t="str">
        <f t="shared" si="4275"/>
        <v/>
      </c>
      <c r="AX34927">
        <f t="shared" si="4276"/>
        <v>12.97364155314497</v>
      </c>
      <c r="AY34927">
        <f t="shared" si="4274"/>
        <v>1.2326101940438927</v>
      </c>
    </row>
    <row r="34928" spans="45:51" x14ac:dyDescent="0.2">
      <c r="AS34928">
        <v>34922</v>
      </c>
      <c r="AT34928" s="4">
        <f t="shared" si="4271"/>
        <v>98</v>
      </c>
      <c r="AU34928">
        <f t="shared" si="4272"/>
        <v>1.6666666666666667</v>
      </c>
      <c r="AV34928" t="str">
        <f t="shared" si="4273"/>
        <v/>
      </c>
      <c r="AW34928" t="str">
        <f t="shared" si="4275"/>
        <v/>
      </c>
      <c r="AX34928">
        <f t="shared" si="4276"/>
        <v>12.986929478237489</v>
      </c>
      <c r="AY34928">
        <f t="shared" si="4274"/>
        <v>1.2316627249200467</v>
      </c>
    </row>
    <row r="34929" spans="45:51" x14ac:dyDescent="0.2">
      <c r="AS34929">
        <v>34923</v>
      </c>
      <c r="AT34929" s="4">
        <f t="shared" si="4271"/>
        <v>98</v>
      </c>
      <c r="AU34929">
        <f t="shared" si="4272"/>
        <v>1.6666666666666667</v>
      </c>
      <c r="AV34929" t="str">
        <f t="shared" si="4273"/>
        <v/>
      </c>
      <c r="AW34929" t="str">
        <f t="shared" si="4275"/>
        <v/>
      </c>
      <c r="AX34929">
        <f t="shared" si="4276"/>
        <v>13.00021675879796</v>
      </c>
      <c r="AY34929">
        <f t="shared" si="4274"/>
        <v>1.2307167571087727</v>
      </c>
    </row>
    <row r="34930" spans="45:51" x14ac:dyDescent="0.2">
      <c r="AS34930">
        <v>34924</v>
      </c>
      <c r="AT34930" s="4">
        <f t="shared" si="4271"/>
        <v>98</v>
      </c>
      <c r="AU34930">
        <f t="shared" si="4272"/>
        <v>1.6666666666666667</v>
      </c>
      <c r="AV34930" t="str">
        <f t="shared" si="4273"/>
        <v/>
      </c>
      <c r="AW34930" t="str">
        <f t="shared" si="4275"/>
        <v/>
      </c>
      <c r="AX34930">
        <f t="shared" si="4276"/>
        <v>13.013503395847582</v>
      </c>
      <c r="AY34930">
        <f t="shared" si="4274"/>
        <v>1.2297722869753325</v>
      </c>
    </row>
    <row r="34931" spans="45:51" x14ac:dyDescent="0.2">
      <c r="AS34931">
        <v>34925</v>
      </c>
      <c r="AT34931" s="4">
        <f t="shared" si="4271"/>
        <v>98</v>
      </c>
      <c r="AU34931">
        <f t="shared" si="4272"/>
        <v>1.6666666666666667</v>
      </c>
      <c r="AV34931" t="str">
        <f t="shared" si="4273"/>
        <v/>
      </c>
      <c r="AW34931" t="str">
        <f t="shared" si="4275"/>
        <v/>
      </c>
      <c r="AX34931">
        <f t="shared" si="4276"/>
        <v>13.026789390405082</v>
      </c>
      <c r="AY34931">
        <f t="shared" si="4274"/>
        <v>1.2288293108968695</v>
      </c>
    </row>
    <row r="34932" spans="45:51" x14ac:dyDescent="0.2">
      <c r="AS34932">
        <v>34926</v>
      </c>
      <c r="AT34932" s="4">
        <f t="shared" si="4271"/>
        <v>98</v>
      </c>
      <c r="AU34932">
        <f t="shared" si="4272"/>
        <v>1.6666666666666667</v>
      </c>
      <c r="AV34932" t="str">
        <f t="shared" si="4273"/>
        <v/>
      </c>
      <c r="AW34932" t="str">
        <f t="shared" si="4275"/>
        <v/>
      </c>
      <c r="AX34932">
        <f t="shared" si="4276"/>
        <v>13.040074743486718</v>
      </c>
      <c r="AY34932">
        <f t="shared" si="4274"/>
        <v>1.2278878252623593</v>
      </c>
    </row>
    <row r="34933" spans="45:51" x14ac:dyDescent="0.2">
      <c r="AS34933">
        <v>34927</v>
      </c>
      <c r="AT34933" s="4">
        <f t="shared" si="4271"/>
        <v>98</v>
      </c>
      <c r="AU34933">
        <f t="shared" si="4272"/>
        <v>1.6666666666666667</v>
      </c>
      <c r="AV34933" t="str">
        <f t="shared" si="4273"/>
        <v/>
      </c>
      <c r="AW34933" t="str">
        <f t="shared" si="4275"/>
        <v/>
      </c>
      <c r="AX34933">
        <f t="shared" si="4276"/>
        <v>13.053359456106296</v>
      </c>
      <c r="AY34933">
        <f t="shared" si="4274"/>
        <v>1.22694782647256</v>
      </c>
    </row>
    <row r="34934" spans="45:51" x14ac:dyDescent="0.2">
      <c r="AS34934">
        <v>34928</v>
      </c>
      <c r="AT34934" s="4">
        <f t="shared" si="4271"/>
        <v>98</v>
      </c>
      <c r="AU34934">
        <f t="shared" si="4272"/>
        <v>1.6666666666666667</v>
      </c>
      <c r="AV34934" t="str">
        <f t="shared" si="4273"/>
        <v/>
      </c>
      <c r="AW34934" t="str">
        <f t="shared" si="4275"/>
        <v/>
      </c>
      <c r="AX34934">
        <f t="shared" si="4276"/>
        <v>13.066643529275172</v>
      </c>
      <c r="AY34934">
        <f t="shared" si="4274"/>
        <v>1.2260093109399657</v>
      </c>
    </row>
    <row r="34935" spans="45:51" x14ac:dyDescent="0.2">
      <c r="AS34935">
        <v>34929</v>
      </c>
      <c r="AT34935" s="4">
        <f t="shared" si="4271"/>
        <v>98</v>
      </c>
      <c r="AU34935">
        <f t="shared" si="4272"/>
        <v>1.6666666666666667</v>
      </c>
      <c r="AV34935" t="str">
        <f t="shared" si="4273"/>
        <v/>
      </c>
      <c r="AW34935" t="str">
        <f t="shared" si="4275"/>
        <v/>
      </c>
      <c r="AX34935">
        <f t="shared" si="4276"/>
        <v>13.079926964002265</v>
      </c>
      <c r="AY34935">
        <f t="shared" si="4274"/>
        <v>1.2250722750887557</v>
      </c>
    </row>
    <row r="34936" spans="45:51" x14ac:dyDescent="0.2">
      <c r="AS34936">
        <v>34930</v>
      </c>
      <c r="AT34936" s="4">
        <f t="shared" si="4271"/>
        <v>98</v>
      </c>
      <c r="AU34936">
        <f t="shared" si="4272"/>
        <v>1.6666666666666667</v>
      </c>
      <c r="AV34936" t="str">
        <f t="shared" si="4273"/>
        <v/>
      </c>
      <c r="AW34936" t="str">
        <f t="shared" si="4275"/>
        <v/>
      </c>
      <c r="AX34936">
        <f t="shared" si="4276"/>
        <v>13.093209761294057</v>
      </c>
      <c r="AY34936">
        <f t="shared" si="4274"/>
        <v>1.2241367153547493</v>
      </c>
    </row>
    <row r="34937" spans="45:51" x14ac:dyDescent="0.2">
      <c r="AS34937">
        <v>34931</v>
      </c>
      <c r="AT34937" s="4">
        <f t="shared" si="4271"/>
        <v>98</v>
      </c>
      <c r="AU34937">
        <f t="shared" si="4272"/>
        <v>1.6666666666666667</v>
      </c>
      <c r="AV34937" t="str">
        <f t="shared" si="4273"/>
        <v/>
      </c>
      <c r="AW34937" t="str">
        <f t="shared" si="4275"/>
        <v/>
      </c>
      <c r="AX34937">
        <f t="shared" si="4276"/>
        <v>13.106491922154612</v>
      </c>
      <c r="AY34937">
        <f t="shared" si="4274"/>
        <v>1.2232026281853547</v>
      </c>
    </row>
    <row r="34938" spans="45:51" x14ac:dyDescent="0.2">
      <c r="AS34938">
        <v>34932</v>
      </c>
      <c r="AT34938" s="4">
        <f t="shared" si="4271"/>
        <v>98</v>
      </c>
      <c r="AU34938">
        <f t="shared" si="4272"/>
        <v>1.6666666666666667</v>
      </c>
      <c r="AV34938" t="str">
        <f t="shared" si="4273"/>
        <v/>
      </c>
      <c r="AW34938" t="str">
        <f t="shared" si="4275"/>
        <v/>
      </c>
      <c r="AX34938">
        <f t="shared" si="4276"/>
        <v>13.119773447585573</v>
      </c>
      <c r="AY34938">
        <f t="shared" si="4274"/>
        <v>1.222270010039525</v>
      </c>
    </row>
    <row r="34939" spans="45:51" x14ac:dyDescent="0.2">
      <c r="AS34939">
        <v>34933</v>
      </c>
      <c r="AT34939" s="4">
        <f t="shared" si="4271"/>
        <v>98</v>
      </c>
      <c r="AU34939">
        <f t="shared" si="4272"/>
        <v>1.6666666666666667</v>
      </c>
      <c r="AV34939" t="str">
        <f t="shared" si="4273"/>
        <v/>
      </c>
      <c r="AW34939" t="str">
        <f t="shared" si="4275"/>
        <v/>
      </c>
      <c r="AX34939">
        <f t="shared" si="4276"/>
        <v>13.133054338586176</v>
      </c>
      <c r="AY34939">
        <f t="shared" si="4274"/>
        <v>1.2213388573877082</v>
      </c>
    </row>
    <row r="34940" spans="45:51" x14ac:dyDescent="0.2">
      <c r="AS34940">
        <v>34934</v>
      </c>
      <c r="AT34940" s="4">
        <f t="shared" si="4271"/>
        <v>98</v>
      </c>
      <c r="AU34940">
        <f t="shared" si="4272"/>
        <v>1.6666666666666667</v>
      </c>
      <c r="AV34940" t="str">
        <f t="shared" si="4273"/>
        <v/>
      </c>
      <c r="AW34940" t="str">
        <f t="shared" si="4275"/>
        <v/>
      </c>
      <c r="AX34940">
        <f t="shared" si="4276"/>
        <v>13.146334596153256</v>
      </c>
      <c r="AY34940">
        <f t="shared" si="4274"/>
        <v>1.2204091667118013</v>
      </c>
    </row>
    <row r="34941" spans="45:51" x14ac:dyDescent="0.2">
      <c r="AS34941">
        <v>34935</v>
      </c>
      <c r="AT34941" s="4">
        <f t="shared" si="4271"/>
        <v>98</v>
      </c>
      <c r="AU34941">
        <f t="shared" si="4272"/>
        <v>1.6666666666666667</v>
      </c>
      <c r="AV34941" t="str">
        <f t="shared" si="4273"/>
        <v/>
      </c>
      <c r="AW34941" t="str">
        <f t="shared" si="4275"/>
        <v/>
      </c>
      <c r="AX34941">
        <f t="shared" si="4276"/>
        <v>13.159614221281256</v>
      </c>
      <c r="AY34941">
        <f t="shared" si="4274"/>
        <v>1.2194809345051039</v>
      </c>
    </row>
    <row r="34942" spans="45:51" x14ac:dyDescent="0.2">
      <c r="AS34942">
        <v>34936</v>
      </c>
      <c r="AT34942" s="4">
        <f t="shared" si="4271"/>
        <v>98</v>
      </c>
      <c r="AU34942">
        <f t="shared" si="4272"/>
        <v>1.6666666666666667</v>
      </c>
      <c r="AV34942" t="str">
        <f t="shared" si="4273"/>
        <v/>
      </c>
      <c r="AW34942" t="str">
        <f t="shared" si="4275"/>
        <v/>
      </c>
      <c r="AX34942">
        <f t="shared" si="4276"/>
        <v>13.172893214962235</v>
      </c>
      <c r="AY34942">
        <f t="shared" si="4274"/>
        <v>1.21855415727227</v>
      </c>
    </row>
    <row r="34943" spans="45:51" x14ac:dyDescent="0.2">
      <c r="AS34943">
        <v>34937</v>
      </c>
      <c r="AT34943" s="4">
        <f t="shared" si="4271"/>
        <v>98</v>
      </c>
      <c r="AU34943">
        <f t="shared" si="4272"/>
        <v>1.6666666666666667</v>
      </c>
      <c r="AV34943" t="str">
        <f t="shared" si="4273"/>
        <v/>
      </c>
      <c r="AW34943" t="str">
        <f t="shared" si="4275"/>
        <v/>
      </c>
      <c r="AX34943">
        <f t="shared" si="4276"/>
        <v>13.186171578185871</v>
      </c>
      <c r="AY34943">
        <f t="shared" si="4274"/>
        <v>1.2176288315292627</v>
      </c>
    </row>
    <row r="34944" spans="45:51" x14ac:dyDescent="0.2">
      <c r="AS34944">
        <v>34938</v>
      </c>
      <c r="AT34944" s="4">
        <f t="shared" si="4271"/>
        <v>98</v>
      </c>
      <c r="AU34944">
        <f t="shared" si="4272"/>
        <v>1.6666666666666667</v>
      </c>
      <c r="AV34944" t="str">
        <f t="shared" si="4273"/>
        <v/>
      </c>
      <c r="AW34944" t="str">
        <f t="shared" si="4275"/>
        <v/>
      </c>
      <c r="AX34944">
        <f t="shared" si="4276"/>
        <v>13.199449311939475</v>
      </c>
      <c r="AY34944">
        <f t="shared" si="4274"/>
        <v>1.216704953803309</v>
      </c>
    </row>
    <row r="34945" spans="45:51" x14ac:dyDescent="0.2">
      <c r="AS34945">
        <v>34939</v>
      </c>
      <c r="AT34945" s="4">
        <f t="shared" si="4271"/>
        <v>98</v>
      </c>
      <c r="AU34945">
        <f t="shared" si="4272"/>
        <v>1.6666666666666667</v>
      </c>
      <c r="AV34945" t="str">
        <f t="shared" si="4273"/>
        <v/>
      </c>
      <c r="AW34945" t="str">
        <f t="shared" si="4275"/>
        <v/>
      </c>
      <c r="AX34945">
        <f t="shared" si="4276"/>
        <v>13.212726417207996</v>
      </c>
      <c r="AY34945">
        <f t="shared" si="4274"/>
        <v>1.2157825206328516</v>
      </c>
    </row>
    <row r="34946" spans="45:51" x14ac:dyDescent="0.2">
      <c r="AS34946">
        <v>34940</v>
      </c>
      <c r="AT34946" s="4">
        <f t="shared" si="4271"/>
        <v>98</v>
      </c>
      <c r="AU34946">
        <f t="shared" si="4272"/>
        <v>1.6666666666666667</v>
      </c>
      <c r="AV34946" t="str">
        <f t="shared" si="4273"/>
        <v/>
      </c>
      <c r="AW34946" t="str">
        <f t="shared" si="4275"/>
        <v/>
      </c>
      <c r="AX34946">
        <f t="shared" si="4276"/>
        <v>13.226002894974028</v>
      </c>
      <c r="AY34946">
        <f t="shared" si="4274"/>
        <v>1.2148615285675051</v>
      </c>
    </row>
    <row r="34947" spans="45:51" x14ac:dyDescent="0.2">
      <c r="AS34947">
        <v>34941</v>
      </c>
      <c r="AT34947" s="4">
        <f t="shared" si="4271"/>
        <v>98</v>
      </c>
      <c r="AU34947">
        <f t="shared" si="4272"/>
        <v>1.6666666666666667</v>
      </c>
      <c r="AV34947" t="str">
        <f t="shared" si="4273"/>
        <v/>
      </c>
      <c r="AW34947" t="str">
        <f t="shared" si="4275"/>
        <v/>
      </c>
      <c r="AX34947">
        <f t="shared" si="4276"/>
        <v>13.239278746217821</v>
      </c>
      <c r="AY34947">
        <f t="shared" si="4274"/>
        <v>1.2139419741680093</v>
      </c>
    </row>
    <row r="34948" spans="45:51" x14ac:dyDescent="0.2">
      <c r="AS34948">
        <v>34942</v>
      </c>
      <c r="AT34948" s="4">
        <f t="shared" si="4271"/>
        <v>98</v>
      </c>
      <c r="AU34948">
        <f t="shared" si="4272"/>
        <v>1.6666666666666667</v>
      </c>
      <c r="AV34948" t="str">
        <f t="shared" si="4273"/>
        <v/>
      </c>
      <c r="AW34948" t="str">
        <f t="shared" si="4275"/>
        <v/>
      </c>
      <c r="AX34948">
        <f t="shared" si="4276"/>
        <v>13.25255397191728</v>
      </c>
      <c r="AY34948">
        <f t="shared" si="4274"/>
        <v>1.2130238540061848</v>
      </c>
    </row>
    <row r="34949" spans="45:51" x14ac:dyDescent="0.2">
      <c r="AS34949">
        <v>34943</v>
      </c>
      <c r="AT34949" s="4">
        <f t="shared" si="4271"/>
        <v>98</v>
      </c>
      <c r="AU34949">
        <f t="shared" si="4272"/>
        <v>1.6666666666666667</v>
      </c>
      <c r="AV34949" t="str">
        <f t="shared" si="4273"/>
        <v/>
      </c>
      <c r="AW34949" t="str">
        <f t="shared" si="4275"/>
        <v/>
      </c>
      <c r="AX34949">
        <f t="shared" si="4276"/>
        <v>13.265828573047983</v>
      </c>
      <c r="AY34949">
        <f t="shared" si="4274"/>
        <v>1.212107164664888</v>
      </c>
    </row>
    <row r="34950" spans="45:51" x14ac:dyDescent="0.2">
      <c r="AS34950">
        <v>34944</v>
      </c>
      <c r="AT34950" s="4">
        <f t="shared" ref="AT34950:AT35013" si="4277">ROUNDDOWN(AS34950/(C$17*60),0) +1</f>
        <v>98</v>
      </c>
      <c r="AU34950">
        <f t="shared" ref="AU34950:AU35013" si="4278">IF(AND(AS34950-(AT34950-1)*60*C$17&gt;=0,AS34950+1-(AT34950-1)*60*C$17&lt;=C$16*60),C$10/(C$16*60),0)</f>
        <v>1.6666666666666667</v>
      </c>
      <c r="AV34950" t="str">
        <f t="shared" ref="AV34950:AV35013" si="4279">IF(MOD(AS34950,(C$17*60))=0,1,"")</f>
        <v/>
      </c>
      <c r="AW34950" t="str">
        <f t="shared" si="4275"/>
        <v/>
      </c>
      <c r="AX34950">
        <f t="shared" si="4276"/>
        <v>13.279102550583183</v>
      </c>
      <c r="AY34950">
        <f t="shared" ref="AY34950:AY35013" si="4280">C$32/(C$22+AX34950)</f>
        <v>1.2111919027379654</v>
      </c>
    </row>
    <row r="34951" spans="45:51" x14ac:dyDescent="0.2">
      <c r="AS34951">
        <v>34945</v>
      </c>
      <c r="AT34951" s="4">
        <f t="shared" si="4277"/>
        <v>98</v>
      </c>
      <c r="AU34951">
        <f t="shared" si="4278"/>
        <v>1.6666666666666667</v>
      </c>
      <c r="AV34951" t="str">
        <f t="shared" si="4279"/>
        <v/>
      </c>
      <c r="AW34951" t="str">
        <f t="shared" ref="AW34951:AW35014" si="4281">IF(AV34951&lt;&gt;"",AS34951/60,"")</f>
        <v/>
      </c>
      <c r="AX34951">
        <f t="shared" ref="AX34951:AX35014" si="4282">(AU34951/C$29)+AX34950*EXP(-(AY34950/C$29)*(AS34951-AS34950)/60)</f>
        <v>13.292375905493813</v>
      </c>
      <c r="AY34951">
        <f t="shared" si="4280"/>
        <v>1.2102780648302101</v>
      </c>
    </row>
    <row r="34952" spans="45:51" x14ac:dyDescent="0.2">
      <c r="AS34952">
        <v>34946</v>
      </c>
      <c r="AT34952" s="4">
        <f t="shared" si="4277"/>
        <v>98</v>
      </c>
      <c r="AU34952">
        <f t="shared" si="4278"/>
        <v>1.6666666666666667</v>
      </c>
      <c r="AV34952" t="str">
        <f t="shared" si="4279"/>
        <v/>
      </c>
      <c r="AW34952" t="str">
        <f t="shared" si="4281"/>
        <v/>
      </c>
      <c r="AX34952">
        <f t="shared" si="4282"/>
        <v>13.305648638748503</v>
      </c>
      <c r="AY34952">
        <f t="shared" si="4280"/>
        <v>1.2093656475573165</v>
      </c>
    </row>
    <row r="34953" spans="45:51" x14ac:dyDescent="0.2">
      <c r="AS34953">
        <v>34947</v>
      </c>
      <c r="AT34953" s="4">
        <f t="shared" si="4277"/>
        <v>98</v>
      </c>
      <c r="AU34953">
        <f t="shared" si="4278"/>
        <v>1.6666666666666667</v>
      </c>
      <c r="AV34953" t="str">
        <f t="shared" si="4279"/>
        <v/>
      </c>
      <c r="AW34953" t="str">
        <f t="shared" si="4281"/>
        <v/>
      </c>
      <c r="AX34953">
        <f t="shared" si="4282"/>
        <v>13.318920751313575</v>
      </c>
      <c r="AY34953">
        <f t="shared" si="4280"/>
        <v>1.2084546475458364</v>
      </c>
    </row>
    <row r="34954" spans="45:51" x14ac:dyDescent="0.2">
      <c r="AS34954">
        <v>34948</v>
      </c>
      <c r="AT34954" s="4">
        <f t="shared" si="4277"/>
        <v>98</v>
      </c>
      <c r="AU34954">
        <f t="shared" si="4278"/>
        <v>1.6666666666666667</v>
      </c>
      <c r="AV34954" t="str">
        <f t="shared" si="4279"/>
        <v/>
      </c>
      <c r="AW34954" t="str">
        <f t="shared" si="4281"/>
        <v/>
      </c>
      <c r="AX34954">
        <f t="shared" si="4282"/>
        <v>13.332192244153061</v>
      </c>
      <c r="AY34954">
        <f t="shared" si="4280"/>
        <v>1.2075450614331358</v>
      </c>
    </row>
    <row r="34955" spans="45:51" x14ac:dyDescent="0.2">
      <c r="AS34955">
        <v>34949</v>
      </c>
      <c r="AT34955" s="4">
        <f t="shared" si="4277"/>
        <v>98</v>
      </c>
      <c r="AU34955">
        <f t="shared" si="4278"/>
        <v>1.6666666666666667</v>
      </c>
      <c r="AV34955" t="str">
        <f t="shared" si="4279"/>
        <v/>
      </c>
      <c r="AW34955" t="str">
        <f t="shared" si="4281"/>
        <v/>
      </c>
      <c r="AX34955">
        <f t="shared" si="4282"/>
        <v>13.345463118228706</v>
      </c>
      <c r="AY34955">
        <f t="shared" si="4280"/>
        <v>1.2066368858673502</v>
      </c>
    </row>
    <row r="34956" spans="45:51" x14ac:dyDescent="0.2">
      <c r="AS34956">
        <v>34950</v>
      </c>
      <c r="AT34956" s="4">
        <f t="shared" si="4277"/>
        <v>98</v>
      </c>
      <c r="AU34956">
        <f t="shared" si="4278"/>
        <v>1.6666666666666667</v>
      </c>
      <c r="AV34956" t="str">
        <f t="shared" si="4279"/>
        <v/>
      </c>
      <c r="AW34956" t="str">
        <f t="shared" si="4281"/>
        <v/>
      </c>
      <c r="AX34956">
        <f t="shared" si="4282"/>
        <v>13.35873337449997</v>
      </c>
      <c r="AY34956">
        <f t="shared" si="4280"/>
        <v>1.2057301175073418</v>
      </c>
    </row>
    <row r="34957" spans="45:51" x14ac:dyDescent="0.2">
      <c r="AS34957">
        <v>34951</v>
      </c>
      <c r="AT34957" s="4">
        <f t="shared" si="4277"/>
        <v>98</v>
      </c>
      <c r="AU34957">
        <f t="shared" si="4278"/>
        <v>1.6666666666666667</v>
      </c>
      <c r="AV34957" t="str">
        <f t="shared" si="4279"/>
        <v/>
      </c>
      <c r="AW34957" t="str">
        <f t="shared" si="4281"/>
        <v/>
      </c>
      <c r="AX34957">
        <f t="shared" si="4282"/>
        <v>13.372003013924045</v>
      </c>
      <c r="AY34957">
        <f t="shared" si="4280"/>
        <v>1.2048247530226559</v>
      </c>
    </row>
    <row r="34958" spans="45:51" x14ac:dyDescent="0.2">
      <c r="AS34958">
        <v>34952</v>
      </c>
      <c r="AT34958" s="4">
        <f t="shared" si="4277"/>
        <v>98</v>
      </c>
      <c r="AU34958">
        <f t="shared" si="4278"/>
        <v>1.6666666666666667</v>
      </c>
      <c r="AV34958" t="str">
        <f t="shared" si="4279"/>
        <v/>
      </c>
      <c r="AW34958" t="str">
        <f t="shared" si="4281"/>
        <v/>
      </c>
      <c r="AX34958">
        <f t="shared" si="4282"/>
        <v>13.385272037455858</v>
      </c>
      <c r="AY34958">
        <f t="shared" si="4280"/>
        <v>1.2039207890934776</v>
      </c>
    </row>
    <row r="34959" spans="45:51" x14ac:dyDescent="0.2">
      <c r="AS34959">
        <v>34953</v>
      </c>
      <c r="AT34959" s="4">
        <f t="shared" si="4277"/>
        <v>98</v>
      </c>
      <c r="AU34959">
        <f t="shared" si="4278"/>
        <v>1.6666666666666667</v>
      </c>
      <c r="AV34959" t="str">
        <f t="shared" si="4279"/>
        <v/>
      </c>
      <c r="AW34959" t="str">
        <f t="shared" si="4281"/>
        <v/>
      </c>
      <c r="AX34959">
        <f t="shared" si="4282"/>
        <v>13.398540446048075</v>
      </c>
      <c r="AY34959">
        <f t="shared" si="4280"/>
        <v>1.203018222410589</v>
      </c>
    </row>
    <row r="34960" spans="45:51" x14ac:dyDescent="0.2">
      <c r="AS34960">
        <v>34954</v>
      </c>
      <c r="AT34960" s="4">
        <f t="shared" si="4277"/>
        <v>98</v>
      </c>
      <c r="AU34960">
        <f t="shared" si="4278"/>
        <v>1.6666666666666667</v>
      </c>
      <c r="AV34960" t="str">
        <f t="shared" si="4279"/>
        <v/>
      </c>
      <c r="AW34960" t="str">
        <f t="shared" si="4281"/>
        <v/>
      </c>
      <c r="AX34960">
        <f t="shared" si="4282"/>
        <v>13.411808240651116</v>
      </c>
      <c r="AY34960">
        <f t="shared" si="4280"/>
        <v>1.2021170496753273</v>
      </c>
    </row>
    <row r="34961" spans="45:51" x14ac:dyDescent="0.2">
      <c r="AS34961">
        <v>34955</v>
      </c>
      <c r="AT34961" s="4">
        <f t="shared" si="4277"/>
        <v>98</v>
      </c>
      <c r="AU34961">
        <f t="shared" si="4278"/>
        <v>1.6666666666666667</v>
      </c>
      <c r="AV34961" t="str">
        <f t="shared" si="4279"/>
        <v/>
      </c>
      <c r="AW34961" t="str">
        <f t="shared" si="4281"/>
        <v/>
      </c>
      <c r="AX34961">
        <f t="shared" si="4282"/>
        <v>13.425075422213151</v>
      </c>
      <c r="AY34961">
        <f t="shared" si="4280"/>
        <v>1.2012172675995412</v>
      </c>
    </row>
    <row r="34962" spans="45:51" x14ac:dyDescent="0.2">
      <c r="AS34962">
        <v>34956</v>
      </c>
      <c r="AT34962" s="4">
        <f t="shared" si="4277"/>
        <v>98</v>
      </c>
      <c r="AU34962">
        <f t="shared" si="4278"/>
        <v>1.6666666666666667</v>
      </c>
      <c r="AV34962" t="str">
        <f t="shared" si="4279"/>
        <v/>
      </c>
      <c r="AW34962" t="str">
        <f t="shared" si="4281"/>
        <v/>
      </c>
      <c r="AX34962">
        <f t="shared" si="4282"/>
        <v>13.438341991680121</v>
      </c>
      <c r="AY34962">
        <f t="shared" si="4280"/>
        <v>1.2003188729055498</v>
      </c>
    </row>
    <row r="34963" spans="45:51" x14ac:dyDescent="0.2">
      <c r="AS34963">
        <v>34957</v>
      </c>
      <c r="AT34963" s="4">
        <f t="shared" si="4277"/>
        <v>98</v>
      </c>
      <c r="AU34963">
        <f t="shared" si="4278"/>
        <v>1.6666666666666667</v>
      </c>
      <c r="AV34963" t="str">
        <f t="shared" si="4279"/>
        <v/>
      </c>
      <c r="AW34963" t="str">
        <f t="shared" si="4281"/>
        <v/>
      </c>
      <c r="AX34963">
        <f t="shared" si="4282"/>
        <v>13.451607949995729</v>
      </c>
      <c r="AY34963">
        <f t="shared" si="4280"/>
        <v>1.1994218623260993</v>
      </c>
    </row>
    <row r="34964" spans="45:51" x14ac:dyDescent="0.2">
      <c r="AS34964">
        <v>34958</v>
      </c>
      <c r="AT34964" s="4">
        <f t="shared" si="4277"/>
        <v>98</v>
      </c>
      <c r="AU34964">
        <f t="shared" si="4278"/>
        <v>1.6666666666666667</v>
      </c>
      <c r="AV34964" t="str">
        <f t="shared" si="4279"/>
        <v/>
      </c>
      <c r="AW34964" t="str">
        <f t="shared" si="4281"/>
        <v/>
      </c>
      <c r="AX34964">
        <f t="shared" si="4282"/>
        <v>13.464873298101466</v>
      </c>
      <c r="AY34964">
        <f t="shared" si="4280"/>
        <v>1.198526232604322</v>
      </c>
    </row>
    <row r="34965" spans="45:51" x14ac:dyDescent="0.2">
      <c r="AS34965">
        <v>34959</v>
      </c>
      <c r="AT34965" s="4">
        <f t="shared" si="4277"/>
        <v>98</v>
      </c>
      <c r="AU34965">
        <f t="shared" si="4278"/>
        <v>1.6666666666666667</v>
      </c>
      <c r="AV34965" t="str">
        <f t="shared" si="4279"/>
        <v/>
      </c>
      <c r="AW34965" t="str">
        <f t="shared" si="4281"/>
        <v/>
      </c>
      <c r="AX34965">
        <f t="shared" si="4282"/>
        <v>13.478138036936599</v>
      </c>
      <c r="AY34965">
        <f t="shared" si="4280"/>
        <v>1.1976319804936948</v>
      </c>
    </row>
    <row r="34966" spans="45:51" x14ac:dyDescent="0.2">
      <c r="AS34966">
        <v>34960</v>
      </c>
      <c r="AT34966" s="4">
        <f t="shared" si="4277"/>
        <v>98</v>
      </c>
      <c r="AU34966">
        <f t="shared" si="4278"/>
        <v>1.6666666666666667</v>
      </c>
      <c r="AV34966" t="str">
        <f t="shared" si="4279"/>
        <v/>
      </c>
      <c r="AW34966" t="str">
        <f t="shared" si="4281"/>
        <v/>
      </c>
      <c r="AX34966">
        <f t="shared" si="4282"/>
        <v>13.49140216743819</v>
      </c>
      <c r="AY34966">
        <f t="shared" si="4280"/>
        <v>1.1967391027579974</v>
      </c>
    </row>
    <row r="34967" spans="45:51" x14ac:dyDescent="0.2">
      <c r="AS34967">
        <v>34961</v>
      </c>
      <c r="AT34967" s="4">
        <f t="shared" si="4277"/>
        <v>98</v>
      </c>
      <c r="AU34967">
        <f t="shared" si="4278"/>
        <v>1.6666666666666667</v>
      </c>
      <c r="AV34967" t="str">
        <f t="shared" si="4279"/>
        <v/>
      </c>
      <c r="AW34967" t="str">
        <f t="shared" si="4281"/>
        <v/>
      </c>
      <c r="AX34967">
        <f t="shared" si="4282"/>
        <v>13.504665690541103</v>
      </c>
      <c r="AY34967">
        <f t="shared" si="4280"/>
        <v>1.1958475961712702</v>
      </c>
    </row>
    <row r="34968" spans="45:51" x14ac:dyDescent="0.2">
      <c r="AS34968">
        <v>34962</v>
      </c>
      <c r="AT34968" s="4">
        <f t="shared" si="4277"/>
        <v>98</v>
      </c>
      <c r="AU34968">
        <f t="shared" si="4278"/>
        <v>1.6666666666666667</v>
      </c>
      <c r="AV34968" t="str">
        <f t="shared" si="4279"/>
        <v/>
      </c>
      <c r="AW34968" t="str">
        <f t="shared" si="4281"/>
        <v/>
      </c>
      <c r="AX34968">
        <f t="shared" si="4282"/>
        <v>13.517928607178002</v>
      </c>
      <c r="AY34968">
        <f t="shared" si="4280"/>
        <v>1.1949574575177757</v>
      </c>
    </row>
    <row r="34969" spans="45:51" x14ac:dyDescent="0.2">
      <c r="AS34969">
        <v>34963</v>
      </c>
      <c r="AT34969" s="4">
        <f t="shared" si="4277"/>
        <v>98</v>
      </c>
      <c r="AU34969">
        <f t="shared" si="4278"/>
        <v>1.6666666666666667</v>
      </c>
      <c r="AV34969" t="str">
        <f t="shared" si="4279"/>
        <v/>
      </c>
      <c r="AW34969" t="str">
        <f t="shared" si="4281"/>
        <v/>
      </c>
      <c r="AX34969">
        <f t="shared" si="4282"/>
        <v>13.531190918279368</v>
      </c>
      <c r="AY34969">
        <f t="shared" si="4280"/>
        <v>1.1940686835919549</v>
      </c>
    </row>
    <row r="34970" spans="45:51" x14ac:dyDescent="0.2">
      <c r="AS34970">
        <v>34964</v>
      </c>
      <c r="AT34970" s="4">
        <f t="shared" si="4277"/>
        <v>98</v>
      </c>
      <c r="AU34970">
        <f t="shared" si="4278"/>
        <v>1.6666666666666667</v>
      </c>
      <c r="AV34970" t="str">
        <f t="shared" si="4279"/>
        <v/>
      </c>
      <c r="AW34970" t="str">
        <f t="shared" si="4281"/>
        <v/>
      </c>
      <c r="AX34970">
        <f t="shared" si="4282"/>
        <v>13.5444526247735</v>
      </c>
      <c r="AY34970">
        <f t="shared" si="4280"/>
        <v>1.1931812711983887</v>
      </c>
    </row>
    <row r="34971" spans="45:51" x14ac:dyDescent="0.2">
      <c r="AS34971">
        <v>34965</v>
      </c>
      <c r="AT34971" s="4">
        <f t="shared" si="4277"/>
        <v>98</v>
      </c>
      <c r="AU34971">
        <f t="shared" si="4278"/>
        <v>1.6666666666666667</v>
      </c>
      <c r="AV34971" t="str">
        <f t="shared" si="4279"/>
        <v/>
      </c>
      <c r="AW34971" t="str">
        <f t="shared" si="4281"/>
        <v/>
      </c>
      <c r="AX34971">
        <f t="shared" si="4282"/>
        <v>13.557713727586526</v>
      </c>
      <c r="AY34971">
        <f t="shared" si="4280"/>
        <v>1.1922952171517558</v>
      </c>
    </row>
    <row r="34972" spans="45:51" x14ac:dyDescent="0.2">
      <c r="AS34972">
        <v>34966</v>
      </c>
      <c r="AT34972" s="4">
        <f t="shared" si="4277"/>
        <v>98</v>
      </c>
      <c r="AU34972">
        <f t="shared" si="4278"/>
        <v>1.6666666666666667</v>
      </c>
      <c r="AV34972" t="str">
        <f t="shared" si="4279"/>
        <v/>
      </c>
      <c r="AW34972" t="str">
        <f t="shared" si="4281"/>
        <v/>
      </c>
      <c r="AX34972">
        <f t="shared" si="4282"/>
        <v>13.570974227642404</v>
      </c>
      <c r="AY34972">
        <f t="shared" si="4280"/>
        <v>1.1914105182767942</v>
      </c>
    </row>
    <row r="34973" spans="45:51" x14ac:dyDescent="0.2">
      <c r="AS34973">
        <v>34967</v>
      </c>
      <c r="AT34973" s="4">
        <f t="shared" si="4277"/>
        <v>98</v>
      </c>
      <c r="AU34973">
        <f t="shared" si="4278"/>
        <v>1.6666666666666667</v>
      </c>
      <c r="AV34973" t="str">
        <f t="shared" si="4279"/>
        <v/>
      </c>
      <c r="AW34973" t="str">
        <f t="shared" si="4281"/>
        <v/>
      </c>
      <c r="AX34973">
        <f t="shared" si="4282"/>
        <v>13.584234125862936</v>
      </c>
      <c r="AY34973">
        <f t="shared" si="4280"/>
        <v>1.1905271714082595</v>
      </c>
    </row>
    <row r="34974" spans="45:51" x14ac:dyDescent="0.2">
      <c r="AS34974">
        <v>34968</v>
      </c>
      <c r="AT34974" s="4">
        <f t="shared" si="4277"/>
        <v>98</v>
      </c>
      <c r="AU34974">
        <f t="shared" si="4278"/>
        <v>1.6666666666666667</v>
      </c>
      <c r="AV34974" t="str">
        <f t="shared" si="4279"/>
        <v/>
      </c>
      <c r="AW34974" t="str">
        <f t="shared" si="4281"/>
        <v/>
      </c>
      <c r="AX34974">
        <f t="shared" si="4282"/>
        <v>13.597493423167769</v>
      </c>
      <c r="AY34974">
        <f t="shared" si="4280"/>
        <v>1.1896451733908862</v>
      </c>
    </row>
    <row r="34975" spans="45:51" x14ac:dyDescent="0.2">
      <c r="AS34975">
        <v>34969</v>
      </c>
      <c r="AT34975" s="4">
        <f t="shared" si="4277"/>
        <v>98</v>
      </c>
      <c r="AU34975">
        <f t="shared" si="4278"/>
        <v>1.6666666666666667</v>
      </c>
      <c r="AV34975" t="str">
        <f t="shared" si="4279"/>
        <v/>
      </c>
      <c r="AW34975" t="str">
        <f t="shared" si="4281"/>
        <v/>
      </c>
      <c r="AX34975">
        <f t="shared" si="4282"/>
        <v>13.610752120474404</v>
      </c>
      <c r="AY34975">
        <f t="shared" si="4280"/>
        <v>1.1887645210793478</v>
      </c>
    </row>
    <row r="34976" spans="45:51" x14ac:dyDescent="0.2">
      <c r="AS34976">
        <v>34970</v>
      </c>
      <c r="AT34976" s="4">
        <f t="shared" si="4277"/>
        <v>98</v>
      </c>
      <c r="AU34976">
        <f t="shared" si="4278"/>
        <v>1.6666666666666667</v>
      </c>
      <c r="AV34976" t="str">
        <f t="shared" si="4279"/>
        <v/>
      </c>
      <c r="AW34976" t="str">
        <f t="shared" si="4281"/>
        <v/>
      </c>
      <c r="AX34976">
        <f t="shared" si="4282"/>
        <v>13.624010218698203</v>
      </c>
      <c r="AY34976">
        <f t="shared" si="4280"/>
        <v>1.1878852113382166</v>
      </c>
    </row>
    <row r="34977" spans="45:51" x14ac:dyDescent="0.2">
      <c r="AS34977">
        <v>34971</v>
      </c>
      <c r="AT34977" s="4">
        <f t="shared" si="4277"/>
        <v>98</v>
      </c>
      <c r="AU34977">
        <f t="shared" si="4278"/>
        <v>1.6666666666666667</v>
      </c>
      <c r="AV34977" t="str">
        <f t="shared" si="4279"/>
        <v/>
      </c>
      <c r="AW34977" t="str">
        <f t="shared" si="4281"/>
        <v/>
      </c>
      <c r="AX34977">
        <f t="shared" si="4282"/>
        <v>13.637267718752394</v>
      </c>
      <c r="AY34977">
        <f t="shared" si="4280"/>
        <v>1.1870072410419252</v>
      </c>
    </row>
    <row r="34978" spans="45:51" x14ac:dyDescent="0.2">
      <c r="AS34978">
        <v>34972</v>
      </c>
      <c r="AT34978" s="4">
        <f t="shared" si="4277"/>
        <v>98</v>
      </c>
      <c r="AU34978">
        <f t="shared" si="4278"/>
        <v>1.6666666666666667</v>
      </c>
      <c r="AV34978" t="str">
        <f t="shared" si="4279"/>
        <v/>
      </c>
      <c r="AW34978" t="str">
        <f t="shared" si="4281"/>
        <v/>
      </c>
      <c r="AX34978">
        <f t="shared" si="4282"/>
        <v>13.650524621548081</v>
      </c>
      <c r="AY34978">
        <f t="shared" si="4280"/>
        <v>1.1861306070747275</v>
      </c>
    </row>
    <row r="34979" spans="45:51" x14ac:dyDescent="0.2">
      <c r="AS34979">
        <v>34973</v>
      </c>
      <c r="AT34979" s="4">
        <f t="shared" si="4277"/>
        <v>98</v>
      </c>
      <c r="AU34979">
        <f t="shared" si="4278"/>
        <v>1.6666666666666667</v>
      </c>
      <c r="AV34979" t="str">
        <f t="shared" si="4279"/>
        <v/>
      </c>
      <c r="AW34979" t="str">
        <f t="shared" si="4281"/>
        <v/>
      </c>
      <c r="AX34979">
        <f t="shared" si="4282"/>
        <v>13.663780927994249</v>
      </c>
      <c r="AY34979">
        <f t="shared" si="4280"/>
        <v>1.1852553063306586</v>
      </c>
    </row>
    <row r="34980" spans="45:51" x14ac:dyDescent="0.2">
      <c r="AS34980">
        <v>34974</v>
      </c>
      <c r="AT34980" s="4">
        <f t="shared" si="4277"/>
        <v>98</v>
      </c>
      <c r="AU34980">
        <f t="shared" si="4278"/>
        <v>1.6666666666666667</v>
      </c>
      <c r="AV34980" t="str">
        <f t="shared" si="4279"/>
        <v/>
      </c>
      <c r="AW34980" t="str">
        <f t="shared" si="4281"/>
        <v/>
      </c>
      <c r="AX34980">
        <f t="shared" si="4282"/>
        <v>13.677036638997771</v>
      </c>
      <c r="AY34980">
        <f t="shared" si="4280"/>
        <v>1.1843813357134978</v>
      </c>
    </row>
    <row r="34981" spans="45:51" x14ac:dyDescent="0.2">
      <c r="AS34981">
        <v>34975</v>
      </c>
      <c r="AT34981" s="4">
        <f t="shared" si="4277"/>
        <v>98</v>
      </c>
      <c r="AU34981">
        <f t="shared" si="4278"/>
        <v>1.6666666666666667</v>
      </c>
      <c r="AV34981" t="str">
        <f t="shared" si="4279"/>
        <v/>
      </c>
      <c r="AW34981" t="str">
        <f t="shared" si="4281"/>
        <v/>
      </c>
      <c r="AX34981">
        <f t="shared" si="4282"/>
        <v>13.690291755463409</v>
      </c>
      <c r="AY34981">
        <f t="shared" si="4280"/>
        <v>1.1835086921367284</v>
      </c>
    </row>
    <row r="34982" spans="45:51" x14ac:dyDescent="0.2">
      <c r="AS34982">
        <v>34976</v>
      </c>
      <c r="AT34982" s="4">
        <f t="shared" si="4277"/>
        <v>98</v>
      </c>
      <c r="AU34982">
        <f t="shared" si="4278"/>
        <v>1.6666666666666667</v>
      </c>
      <c r="AV34982" t="str">
        <f t="shared" si="4279"/>
        <v/>
      </c>
      <c r="AW34982" t="str">
        <f t="shared" si="4281"/>
        <v/>
      </c>
      <c r="AX34982">
        <f t="shared" si="4282"/>
        <v>13.703546278293834</v>
      </c>
      <c r="AY34982">
        <f t="shared" si="4280"/>
        <v>1.1826373725235007</v>
      </c>
    </row>
    <row r="34983" spans="45:51" x14ac:dyDescent="0.2">
      <c r="AS34983">
        <v>34977</v>
      </c>
      <c r="AT34983" s="4">
        <f t="shared" si="4277"/>
        <v>98</v>
      </c>
      <c r="AU34983">
        <f t="shared" si="4278"/>
        <v>1.6666666666666667</v>
      </c>
      <c r="AV34983" t="str">
        <f t="shared" si="4279"/>
        <v/>
      </c>
      <c r="AW34983" t="str">
        <f t="shared" si="4281"/>
        <v/>
      </c>
      <c r="AX34983">
        <f t="shared" si="4282"/>
        <v>13.716800208389618</v>
      </c>
      <c r="AY34983">
        <f t="shared" si="4280"/>
        <v>1.1817673738065926</v>
      </c>
    </row>
    <row r="34984" spans="45:51" x14ac:dyDescent="0.2">
      <c r="AS34984">
        <v>34978</v>
      </c>
      <c r="AT34984" s="4">
        <f t="shared" si="4277"/>
        <v>98</v>
      </c>
      <c r="AU34984">
        <f t="shared" si="4278"/>
        <v>1.6666666666666667</v>
      </c>
      <c r="AV34984" t="str">
        <f t="shared" si="4279"/>
        <v/>
      </c>
      <c r="AW34984" t="str">
        <f t="shared" si="4281"/>
        <v/>
      </c>
      <c r="AX34984">
        <f t="shared" si="4282"/>
        <v>13.730053546649248</v>
      </c>
      <c r="AY34984">
        <f t="shared" si="4280"/>
        <v>1.1808986929283727</v>
      </c>
    </row>
    <row r="34985" spans="45:51" x14ac:dyDescent="0.2">
      <c r="AS34985">
        <v>34979</v>
      </c>
      <c r="AT34985" s="4">
        <f t="shared" si="4277"/>
        <v>98</v>
      </c>
      <c r="AU34985">
        <f t="shared" si="4278"/>
        <v>1.6666666666666667</v>
      </c>
      <c r="AV34985" t="str">
        <f t="shared" si="4279"/>
        <v/>
      </c>
      <c r="AW34985" t="str">
        <f t="shared" si="4281"/>
        <v/>
      </c>
      <c r="AX34985">
        <f t="shared" si="4282"/>
        <v>13.743306293969134</v>
      </c>
      <c r="AY34985">
        <f t="shared" si="4280"/>
        <v>1.1800313268407618</v>
      </c>
    </row>
    <row r="34986" spans="45:51" x14ac:dyDescent="0.2">
      <c r="AS34986">
        <v>34980</v>
      </c>
      <c r="AT34986" s="4">
        <f t="shared" si="4277"/>
        <v>98</v>
      </c>
      <c r="AU34986">
        <f t="shared" si="4278"/>
        <v>0</v>
      </c>
      <c r="AV34986" t="str">
        <f t="shared" si="4279"/>
        <v/>
      </c>
      <c r="AW34986" t="str">
        <f t="shared" si="4281"/>
        <v/>
      </c>
      <c r="AX34986">
        <f t="shared" si="4282"/>
        <v>13.740741397612727</v>
      </c>
      <c r="AY34986">
        <f t="shared" si="4280"/>
        <v>1.1801990947824419</v>
      </c>
    </row>
    <row r="34987" spans="45:51" x14ac:dyDescent="0.2">
      <c r="AS34987">
        <v>34981</v>
      </c>
      <c r="AT34987" s="4">
        <f t="shared" si="4277"/>
        <v>98</v>
      </c>
      <c r="AU34987">
        <f t="shared" si="4278"/>
        <v>0</v>
      </c>
      <c r="AV34987" t="str">
        <f t="shared" si="4279"/>
        <v/>
      </c>
      <c r="AW34987" t="str">
        <f t="shared" si="4281"/>
        <v/>
      </c>
      <c r="AX34987">
        <f t="shared" si="4282"/>
        <v>13.738176615384264</v>
      </c>
      <c r="AY34987">
        <f t="shared" si="4280"/>
        <v>1.1803669029666555</v>
      </c>
    </row>
    <row r="34988" spans="45:51" x14ac:dyDescent="0.2">
      <c r="AS34988">
        <v>34982</v>
      </c>
      <c r="AT34988" s="4">
        <f t="shared" si="4277"/>
        <v>98</v>
      </c>
      <c r="AU34988">
        <f t="shared" si="4278"/>
        <v>0</v>
      </c>
      <c r="AV34988" t="str">
        <f t="shared" si="4279"/>
        <v/>
      </c>
      <c r="AW34988" t="str">
        <f t="shared" si="4281"/>
        <v/>
      </c>
      <c r="AX34988">
        <f t="shared" si="4282"/>
        <v>13.735611947311119</v>
      </c>
      <c r="AY34988">
        <f t="shared" si="4280"/>
        <v>1.1805347514055926</v>
      </c>
    </row>
    <row r="34989" spans="45:51" x14ac:dyDescent="0.2">
      <c r="AS34989">
        <v>34983</v>
      </c>
      <c r="AT34989" s="4">
        <f t="shared" si="4277"/>
        <v>98</v>
      </c>
      <c r="AU34989">
        <f t="shared" si="4278"/>
        <v>0</v>
      </c>
      <c r="AV34989" t="str">
        <f t="shared" si="4279"/>
        <v/>
      </c>
      <c r="AW34989" t="str">
        <f t="shared" si="4281"/>
        <v/>
      </c>
      <c r="AX34989">
        <f t="shared" si="4282"/>
        <v>13.733047393420675</v>
      </c>
      <c r="AY34989">
        <f t="shared" si="4280"/>
        <v>1.1807026401114487</v>
      </c>
    </row>
    <row r="34990" spans="45:51" x14ac:dyDescent="0.2">
      <c r="AS34990">
        <v>34984</v>
      </c>
      <c r="AT34990" s="4">
        <f t="shared" si="4277"/>
        <v>98</v>
      </c>
      <c r="AU34990">
        <f t="shared" si="4278"/>
        <v>0</v>
      </c>
      <c r="AV34990" t="str">
        <f t="shared" si="4279"/>
        <v/>
      </c>
      <c r="AW34990" t="str">
        <f t="shared" si="4281"/>
        <v/>
      </c>
      <c r="AX34990">
        <f t="shared" si="4282"/>
        <v>13.730482953740319</v>
      </c>
      <c r="AY34990">
        <f t="shared" si="4280"/>
        <v>1.1808705690964221</v>
      </c>
    </row>
    <row r="34991" spans="45:51" x14ac:dyDescent="0.2">
      <c r="AS34991">
        <v>34985</v>
      </c>
      <c r="AT34991" s="4">
        <f t="shared" si="4277"/>
        <v>98</v>
      </c>
      <c r="AU34991">
        <f t="shared" si="4278"/>
        <v>0</v>
      </c>
      <c r="AV34991" t="str">
        <f t="shared" si="4279"/>
        <v/>
      </c>
      <c r="AW34991" t="str">
        <f t="shared" si="4281"/>
        <v/>
      </c>
      <c r="AX34991">
        <f t="shared" si="4282"/>
        <v>13.72791862829745</v>
      </c>
      <c r="AY34991">
        <f t="shared" si="4280"/>
        <v>1.1810385383727153</v>
      </c>
    </row>
    <row r="34992" spans="45:51" x14ac:dyDescent="0.2">
      <c r="AS34992">
        <v>34986</v>
      </c>
      <c r="AT34992" s="4">
        <f t="shared" si="4277"/>
        <v>98</v>
      </c>
      <c r="AU34992">
        <f t="shared" si="4278"/>
        <v>0</v>
      </c>
      <c r="AV34992" t="str">
        <f t="shared" si="4279"/>
        <v/>
      </c>
      <c r="AW34992" t="str">
        <f t="shared" si="4281"/>
        <v/>
      </c>
      <c r="AX34992">
        <f t="shared" si="4282"/>
        <v>13.725354417119473</v>
      </c>
      <c r="AY34992">
        <f t="shared" si="4280"/>
        <v>1.1812065479525349</v>
      </c>
    </row>
    <row r="34993" spans="45:51" x14ac:dyDescent="0.2">
      <c r="AS34993">
        <v>34987</v>
      </c>
      <c r="AT34993" s="4">
        <f t="shared" si="4277"/>
        <v>98</v>
      </c>
      <c r="AU34993">
        <f t="shared" si="4278"/>
        <v>0</v>
      </c>
      <c r="AV34993" t="str">
        <f t="shared" si="4279"/>
        <v/>
      </c>
      <c r="AW34993" t="str">
        <f t="shared" si="4281"/>
        <v/>
      </c>
      <c r="AX34993">
        <f t="shared" si="4282"/>
        <v>13.722790320233804</v>
      </c>
      <c r="AY34993">
        <f t="shared" si="4280"/>
        <v>1.1813745978480905</v>
      </c>
    </row>
    <row r="34994" spans="45:51" x14ac:dyDescent="0.2">
      <c r="AS34994">
        <v>34988</v>
      </c>
      <c r="AT34994" s="4">
        <f t="shared" si="4277"/>
        <v>98</v>
      </c>
      <c r="AU34994">
        <f t="shared" si="4278"/>
        <v>0</v>
      </c>
      <c r="AV34994" t="str">
        <f t="shared" si="4279"/>
        <v/>
      </c>
      <c r="AW34994" t="str">
        <f t="shared" si="4281"/>
        <v/>
      </c>
      <c r="AX34994">
        <f t="shared" si="4282"/>
        <v>13.720226337667864</v>
      </c>
      <c r="AY34994">
        <f t="shared" si="4280"/>
        <v>1.1815426880715965</v>
      </c>
    </row>
    <row r="34995" spans="45:51" x14ac:dyDescent="0.2">
      <c r="AS34995">
        <v>34989</v>
      </c>
      <c r="AT34995" s="4">
        <f t="shared" si="4277"/>
        <v>98</v>
      </c>
      <c r="AU34995">
        <f t="shared" si="4278"/>
        <v>0</v>
      </c>
      <c r="AV34995" t="str">
        <f t="shared" si="4279"/>
        <v/>
      </c>
      <c r="AW34995" t="str">
        <f t="shared" si="4281"/>
        <v/>
      </c>
      <c r="AX34995">
        <f t="shared" si="4282"/>
        <v>13.717662469449085</v>
      </c>
      <c r="AY34995">
        <f t="shared" si="4280"/>
        <v>1.1817108186352705</v>
      </c>
    </row>
    <row r="34996" spans="45:51" x14ac:dyDescent="0.2">
      <c r="AS34996">
        <v>34990</v>
      </c>
      <c r="AT34996" s="4">
        <f t="shared" si="4277"/>
        <v>98</v>
      </c>
      <c r="AU34996">
        <f t="shared" si="4278"/>
        <v>0</v>
      </c>
      <c r="AV34996" t="str">
        <f t="shared" si="4279"/>
        <v/>
      </c>
      <c r="AW34996" t="str">
        <f t="shared" si="4281"/>
        <v/>
      </c>
      <c r="AX34996">
        <f t="shared" si="4282"/>
        <v>13.715098715604906</v>
      </c>
      <c r="AY34996">
        <f t="shared" si="4280"/>
        <v>1.1818789895513344</v>
      </c>
    </row>
    <row r="34997" spans="45:51" x14ac:dyDescent="0.2">
      <c r="AS34997">
        <v>34991</v>
      </c>
      <c r="AT34997" s="4">
        <f t="shared" si="4277"/>
        <v>98</v>
      </c>
      <c r="AU34997">
        <f t="shared" si="4278"/>
        <v>0</v>
      </c>
      <c r="AV34997" t="str">
        <f t="shared" si="4279"/>
        <v/>
      </c>
      <c r="AW34997" t="str">
        <f t="shared" si="4281"/>
        <v/>
      </c>
      <c r="AX34997">
        <f t="shared" si="4282"/>
        <v>13.712535076162775</v>
      </c>
      <c r="AY34997">
        <f t="shared" si="4280"/>
        <v>1.1820472008320135</v>
      </c>
    </row>
    <row r="34998" spans="45:51" x14ac:dyDescent="0.2">
      <c r="AS34998">
        <v>34992</v>
      </c>
      <c r="AT34998" s="4">
        <f t="shared" si="4277"/>
        <v>98</v>
      </c>
      <c r="AU34998">
        <f t="shared" si="4278"/>
        <v>0</v>
      </c>
      <c r="AV34998" t="str">
        <f t="shared" si="4279"/>
        <v/>
      </c>
      <c r="AW34998" t="str">
        <f t="shared" si="4281"/>
        <v/>
      </c>
      <c r="AX34998">
        <f t="shared" si="4282"/>
        <v>13.709971551150145</v>
      </c>
      <c r="AY34998">
        <f t="shared" si="4280"/>
        <v>1.1822154524895376</v>
      </c>
    </row>
    <row r="34999" spans="45:51" x14ac:dyDescent="0.2">
      <c r="AS34999">
        <v>34993</v>
      </c>
      <c r="AT34999" s="4">
        <f t="shared" si="4277"/>
        <v>98</v>
      </c>
      <c r="AU34999">
        <f t="shared" si="4278"/>
        <v>0</v>
      </c>
      <c r="AV34999" t="str">
        <f t="shared" si="4279"/>
        <v/>
      </c>
      <c r="AW34999" t="str">
        <f t="shared" si="4281"/>
        <v/>
      </c>
      <c r="AX34999">
        <f t="shared" si="4282"/>
        <v>13.707408140594485</v>
      </c>
      <c r="AY34999">
        <f t="shared" si="4280"/>
        <v>1.1823837445361394</v>
      </c>
    </row>
    <row r="35000" spans="45:51" x14ac:dyDescent="0.2">
      <c r="AS35000">
        <v>34994</v>
      </c>
      <c r="AT35000" s="4">
        <f t="shared" si="4277"/>
        <v>98</v>
      </c>
      <c r="AU35000">
        <f t="shared" si="4278"/>
        <v>0</v>
      </c>
      <c r="AV35000" t="str">
        <f t="shared" si="4279"/>
        <v/>
      </c>
      <c r="AW35000" t="str">
        <f t="shared" si="4281"/>
        <v/>
      </c>
      <c r="AX35000">
        <f t="shared" si="4282"/>
        <v>13.704844844523263</v>
      </c>
      <c r="AY35000">
        <f t="shared" si="4280"/>
        <v>1.1825520769840567</v>
      </c>
    </row>
    <row r="35001" spans="45:51" x14ac:dyDescent="0.2">
      <c r="AS35001">
        <v>34995</v>
      </c>
      <c r="AT35001" s="4">
        <f t="shared" si="4277"/>
        <v>98</v>
      </c>
      <c r="AU35001">
        <f t="shared" si="4278"/>
        <v>0</v>
      </c>
      <c r="AV35001" t="str">
        <f t="shared" si="4279"/>
        <v/>
      </c>
      <c r="AW35001" t="str">
        <f t="shared" si="4281"/>
        <v/>
      </c>
      <c r="AX35001">
        <f t="shared" si="4282"/>
        <v>13.702281662963964</v>
      </c>
      <c r="AY35001">
        <f t="shared" si="4280"/>
        <v>1.1827204498455297</v>
      </c>
    </row>
    <row r="35002" spans="45:51" x14ac:dyDescent="0.2">
      <c r="AS35002">
        <v>34996</v>
      </c>
      <c r="AT35002" s="4">
        <f t="shared" si="4277"/>
        <v>98</v>
      </c>
      <c r="AU35002">
        <f t="shared" si="4278"/>
        <v>0</v>
      </c>
      <c r="AV35002" t="str">
        <f t="shared" si="4279"/>
        <v/>
      </c>
      <c r="AW35002" t="str">
        <f t="shared" si="4281"/>
        <v/>
      </c>
      <c r="AX35002">
        <f t="shared" si="4282"/>
        <v>13.699718595944073</v>
      </c>
      <c r="AY35002">
        <f t="shared" si="4280"/>
        <v>1.1828888631328034</v>
      </c>
    </row>
    <row r="35003" spans="45:51" x14ac:dyDescent="0.2">
      <c r="AS35003">
        <v>34997</v>
      </c>
      <c r="AT35003" s="4">
        <f t="shared" si="4277"/>
        <v>98</v>
      </c>
      <c r="AU35003">
        <f t="shared" si="4278"/>
        <v>0</v>
      </c>
      <c r="AV35003" t="str">
        <f t="shared" si="4279"/>
        <v/>
      </c>
      <c r="AW35003" t="str">
        <f t="shared" si="4281"/>
        <v/>
      </c>
      <c r="AX35003">
        <f t="shared" si="4282"/>
        <v>13.697155643491092</v>
      </c>
      <c r="AY35003">
        <f t="shared" si="4280"/>
        <v>1.1830573168581271</v>
      </c>
    </row>
    <row r="35004" spans="45:51" x14ac:dyDescent="0.2">
      <c r="AS35004">
        <v>34998</v>
      </c>
      <c r="AT35004" s="4">
        <f t="shared" si="4277"/>
        <v>98</v>
      </c>
      <c r="AU35004">
        <f t="shared" si="4278"/>
        <v>0</v>
      </c>
      <c r="AV35004" t="str">
        <f t="shared" si="4279"/>
        <v/>
      </c>
      <c r="AW35004" t="str">
        <f t="shared" si="4281"/>
        <v/>
      </c>
      <c r="AX35004">
        <f t="shared" si="4282"/>
        <v>13.694592805632523</v>
      </c>
      <c r="AY35004">
        <f t="shared" si="4280"/>
        <v>1.1832258110337526</v>
      </c>
    </row>
    <row r="35005" spans="45:51" x14ac:dyDescent="0.2">
      <c r="AS35005">
        <v>34999</v>
      </c>
      <c r="AT35005" s="4">
        <f t="shared" si="4277"/>
        <v>98</v>
      </c>
      <c r="AU35005">
        <f t="shared" si="4278"/>
        <v>0</v>
      </c>
      <c r="AV35005" t="str">
        <f t="shared" si="4279"/>
        <v/>
      </c>
      <c r="AW35005" t="str">
        <f t="shared" si="4281"/>
        <v/>
      </c>
      <c r="AX35005">
        <f t="shared" si="4282"/>
        <v>13.692030082395881</v>
      </c>
      <c r="AY35005">
        <f t="shared" si="4280"/>
        <v>1.1833943456719362</v>
      </c>
    </row>
    <row r="35006" spans="45:51" x14ac:dyDescent="0.2">
      <c r="AS35006">
        <v>35000</v>
      </c>
      <c r="AT35006" s="4">
        <f t="shared" si="4277"/>
        <v>98</v>
      </c>
      <c r="AU35006">
        <f t="shared" si="4278"/>
        <v>0</v>
      </c>
      <c r="AV35006" t="str">
        <f t="shared" si="4279"/>
        <v/>
      </c>
      <c r="AW35006" t="str">
        <f t="shared" si="4281"/>
        <v/>
      </c>
      <c r="AX35006">
        <f t="shared" si="4282"/>
        <v>13.689467473808689</v>
      </c>
      <c r="AY35006">
        <f t="shared" si="4280"/>
        <v>1.183562920784939</v>
      </c>
    </row>
    <row r="35007" spans="45:51" x14ac:dyDescent="0.2">
      <c r="AS35007">
        <v>35001</v>
      </c>
      <c r="AT35007" s="4">
        <f t="shared" si="4277"/>
        <v>98</v>
      </c>
      <c r="AU35007">
        <f t="shared" si="4278"/>
        <v>0</v>
      </c>
      <c r="AV35007" t="str">
        <f t="shared" si="4279"/>
        <v/>
      </c>
      <c r="AW35007" t="str">
        <f t="shared" si="4281"/>
        <v/>
      </c>
      <c r="AX35007">
        <f t="shared" si="4282"/>
        <v>13.686904979898477</v>
      </c>
      <c r="AY35007">
        <f t="shared" si="4280"/>
        <v>1.1837315363850243</v>
      </c>
    </row>
    <row r="35008" spans="45:51" x14ac:dyDescent="0.2">
      <c r="AS35008">
        <v>35002</v>
      </c>
      <c r="AT35008" s="4">
        <f t="shared" si="4277"/>
        <v>98</v>
      </c>
      <c r="AU35008">
        <f t="shared" si="4278"/>
        <v>0</v>
      </c>
      <c r="AV35008" t="str">
        <f t="shared" si="4279"/>
        <v/>
      </c>
      <c r="AW35008" t="str">
        <f t="shared" si="4281"/>
        <v/>
      </c>
      <c r="AX35008">
        <f t="shared" si="4282"/>
        <v>13.684342600692787</v>
      </c>
      <c r="AY35008">
        <f t="shared" si="4280"/>
        <v>1.1839001924844601</v>
      </c>
    </row>
    <row r="35009" spans="45:51" x14ac:dyDescent="0.2">
      <c r="AS35009">
        <v>35003</v>
      </c>
      <c r="AT35009" s="4">
        <f t="shared" si="4277"/>
        <v>98</v>
      </c>
      <c r="AU35009">
        <f t="shared" si="4278"/>
        <v>0</v>
      </c>
      <c r="AV35009" t="str">
        <f t="shared" si="4279"/>
        <v/>
      </c>
      <c r="AW35009" t="str">
        <f t="shared" si="4281"/>
        <v/>
      </c>
      <c r="AX35009">
        <f t="shared" si="4282"/>
        <v>13.681780336219164</v>
      </c>
      <c r="AY35009">
        <f t="shared" si="4280"/>
        <v>1.1840688890955187</v>
      </c>
    </row>
    <row r="35010" spans="45:51" x14ac:dyDescent="0.2">
      <c r="AS35010">
        <v>35004</v>
      </c>
      <c r="AT35010" s="4">
        <f t="shared" si="4277"/>
        <v>98</v>
      </c>
      <c r="AU35010">
        <f t="shared" si="4278"/>
        <v>0</v>
      </c>
      <c r="AV35010" t="str">
        <f t="shared" si="4279"/>
        <v/>
      </c>
      <c r="AW35010" t="str">
        <f t="shared" si="4281"/>
        <v/>
      </c>
      <c r="AX35010">
        <f t="shared" si="4282"/>
        <v>13.679218186505166</v>
      </c>
      <c r="AY35010">
        <f t="shared" si="4280"/>
        <v>1.1842376262304752</v>
      </c>
    </row>
    <row r="35011" spans="45:51" x14ac:dyDescent="0.2">
      <c r="AS35011">
        <v>35005</v>
      </c>
      <c r="AT35011" s="4">
        <f t="shared" si="4277"/>
        <v>98</v>
      </c>
      <c r="AU35011">
        <f t="shared" si="4278"/>
        <v>0</v>
      </c>
      <c r="AV35011" t="str">
        <f t="shared" si="4279"/>
        <v/>
      </c>
      <c r="AW35011" t="str">
        <f t="shared" si="4281"/>
        <v/>
      </c>
      <c r="AX35011">
        <f t="shared" si="4282"/>
        <v>13.676656151578353</v>
      </c>
      <c r="AY35011">
        <f t="shared" si="4280"/>
        <v>1.1844064039016098</v>
      </c>
    </row>
    <row r="35012" spans="45:51" x14ac:dyDescent="0.2">
      <c r="AS35012">
        <v>35006</v>
      </c>
      <c r="AT35012" s="4">
        <f t="shared" si="4277"/>
        <v>98</v>
      </c>
      <c r="AU35012">
        <f t="shared" si="4278"/>
        <v>0</v>
      </c>
      <c r="AV35012" t="str">
        <f t="shared" si="4279"/>
        <v/>
      </c>
      <c r="AW35012" t="str">
        <f t="shared" si="4281"/>
        <v/>
      </c>
      <c r="AX35012">
        <f t="shared" si="4282"/>
        <v>13.674094231466301</v>
      </c>
      <c r="AY35012">
        <f t="shared" si="4280"/>
        <v>1.1845752221212054</v>
      </c>
    </row>
    <row r="35013" spans="45:51" x14ac:dyDescent="0.2">
      <c r="AS35013">
        <v>35007</v>
      </c>
      <c r="AT35013" s="4">
        <f t="shared" si="4277"/>
        <v>98</v>
      </c>
      <c r="AU35013">
        <f t="shared" si="4278"/>
        <v>0</v>
      </c>
      <c r="AV35013" t="str">
        <f t="shared" si="4279"/>
        <v/>
      </c>
      <c r="AW35013" t="str">
        <f t="shared" si="4281"/>
        <v/>
      </c>
      <c r="AX35013">
        <f t="shared" si="4282"/>
        <v>13.67153242619659</v>
      </c>
      <c r="AY35013">
        <f t="shared" si="4280"/>
        <v>1.1847440809015493</v>
      </c>
    </row>
    <row r="35014" spans="45:51" x14ac:dyDescent="0.2">
      <c r="AS35014">
        <v>35008</v>
      </c>
      <c r="AT35014" s="4">
        <f t="shared" ref="AT35014:AT35077" si="4283">ROUNDDOWN(AS35014/(C$17*60),0) +1</f>
        <v>98</v>
      </c>
      <c r="AU35014">
        <f t="shared" ref="AU35014:AU35077" si="4284">IF(AND(AS35014-(AT35014-1)*60*C$17&gt;=0,AS35014+1-(AT35014-1)*60*C$17&lt;=C$16*60),C$10/(C$16*60),0)</f>
        <v>0</v>
      </c>
      <c r="AV35014" t="str">
        <f t="shared" ref="AV35014:AV35077" si="4285">IF(MOD(AS35014,(C$17*60))=0,1,"")</f>
        <v/>
      </c>
      <c r="AW35014" t="str">
        <f t="shared" si="4281"/>
        <v/>
      </c>
      <c r="AX35014">
        <f t="shared" si="4282"/>
        <v>13.66897073579681</v>
      </c>
      <c r="AY35014">
        <f t="shared" ref="AY35014:AY35077" si="4286">C$32/(C$22+AX35014)</f>
        <v>1.1849129802549327</v>
      </c>
    </row>
    <row r="35015" spans="45:51" x14ac:dyDescent="0.2">
      <c r="AS35015">
        <v>35009</v>
      </c>
      <c r="AT35015" s="4">
        <f t="shared" si="4283"/>
        <v>98</v>
      </c>
      <c r="AU35015">
        <f t="shared" si="4284"/>
        <v>0</v>
      </c>
      <c r="AV35015" t="str">
        <f t="shared" si="4285"/>
        <v/>
      </c>
      <c r="AW35015" t="str">
        <f t="shared" ref="AW35015:AW35078" si="4287">IF(AV35015&lt;&gt;"",AS35015/60,"")</f>
        <v/>
      </c>
      <c r="AX35015">
        <f t="shared" ref="AX35015:AX35078" si="4288">(AU35015/C$29)+AX35014*EXP(-(AY35014/C$29)*(AS35015-AS35014)/60)</f>
        <v>13.666409160294558</v>
      </c>
      <c r="AY35015">
        <f t="shared" si="4286"/>
        <v>1.1850819201936507</v>
      </c>
    </row>
    <row r="35016" spans="45:51" x14ac:dyDescent="0.2">
      <c r="AS35016">
        <v>35010</v>
      </c>
      <c r="AT35016" s="4">
        <f t="shared" si="4283"/>
        <v>98</v>
      </c>
      <c r="AU35016">
        <f t="shared" si="4284"/>
        <v>0</v>
      </c>
      <c r="AV35016" t="str">
        <f t="shared" si="4285"/>
        <v/>
      </c>
      <c r="AW35016" t="str">
        <f t="shared" si="4287"/>
        <v/>
      </c>
      <c r="AX35016">
        <f t="shared" si="4288"/>
        <v>13.66384769971744</v>
      </c>
      <c r="AY35016">
        <f t="shared" si="4286"/>
        <v>1.1852509007300018</v>
      </c>
    </row>
    <row r="35017" spans="45:51" x14ac:dyDescent="0.2">
      <c r="AS35017">
        <v>35011</v>
      </c>
      <c r="AT35017" s="4">
        <f t="shared" si="4283"/>
        <v>98</v>
      </c>
      <c r="AU35017">
        <f t="shared" si="4284"/>
        <v>0</v>
      </c>
      <c r="AV35017" t="str">
        <f t="shared" si="4285"/>
        <v/>
      </c>
      <c r="AW35017" t="str">
        <f t="shared" si="4287"/>
        <v/>
      </c>
      <c r="AX35017">
        <f t="shared" si="4288"/>
        <v>13.661286354093072</v>
      </c>
      <c r="AY35017">
        <f t="shared" si="4286"/>
        <v>1.1854199218762891</v>
      </c>
    </row>
    <row r="35018" spans="45:51" x14ac:dyDescent="0.2">
      <c r="AS35018">
        <v>35012</v>
      </c>
      <c r="AT35018" s="4">
        <f t="shared" si="4283"/>
        <v>98</v>
      </c>
      <c r="AU35018">
        <f t="shared" si="4284"/>
        <v>0</v>
      </c>
      <c r="AV35018" t="str">
        <f t="shared" si="4285"/>
        <v/>
      </c>
      <c r="AW35018" t="str">
        <f t="shared" si="4287"/>
        <v/>
      </c>
      <c r="AX35018">
        <f t="shared" si="4288"/>
        <v>13.658725123449074</v>
      </c>
      <c r="AY35018">
        <f t="shared" si="4286"/>
        <v>1.1855889836448192</v>
      </c>
    </row>
    <row r="35019" spans="45:51" x14ac:dyDescent="0.2">
      <c r="AS35019">
        <v>35013</v>
      </c>
      <c r="AT35019" s="4">
        <f t="shared" si="4283"/>
        <v>98</v>
      </c>
      <c r="AU35019">
        <f t="shared" si="4284"/>
        <v>0</v>
      </c>
      <c r="AV35019" t="str">
        <f t="shared" si="4285"/>
        <v/>
      </c>
      <c r="AW35019" t="str">
        <f t="shared" si="4287"/>
        <v/>
      </c>
      <c r="AX35019">
        <f t="shared" si="4288"/>
        <v>13.656164007813077</v>
      </c>
      <c r="AY35019">
        <f t="shared" si="4286"/>
        <v>1.1857580860479024</v>
      </c>
    </row>
    <row r="35020" spans="45:51" x14ac:dyDescent="0.2">
      <c r="AS35020">
        <v>35014</v>
      </c>
      <c r="AT35020" s="4">
        <f t="shared" si="4283"/>
        <v>98</v>
      </c>
      <c r="AU35020">
        <f t="shared" si="4284"/>
        <v>0</v>
      </c>
      <c r="AV35020" t="str">
        <f t="shared" si="4285"/>
        <v/>
      </c>
      <c r="AW35020" t="str">
        <f t="shared" si="4287"/>
        <v/>
      </c>
      <c r="AX35020">
        <f t="shared" si="4288"/>
        <v>13.653603007212721</v>
      </c>
      <c r="AY35020">
        <f t="shared" si="4286"/>
        <v>1.1859272290978533</v>
      </c>
    </row>
    <row r="35021" spans="45:51" x14ac:dyDescent="0.2">
      <c r="AS35021">
        <v>35015</v>
      </c>
      <c r="AT35021" s="4">
        <f t="shared" si="4283"/>
        <v>98</v>
      </c>
      <c r="AU35021">
        <f t="shared" si="4284"/>
        <v>0</v>
      </c>
      <c r="AV35021" t="str">
        <f t="shared" si="4285"/>
        <v/>
      </c>
      <c r="AW35021" t="str">
        <f t="shared" si="4287"/>
        <v/>
      </c>
      <c r="AX35021">
        <f t="shared" si="4288"/>
        <v>13.651042121675657</v>
      </c>
      <c r="AY35021">
        <f t="shared" si="4286"/>
        <v>1.1860964128069897</v>
      </c>
    </row>
    <row r="35022" spans="45:51" x14ac:dyDescent="0.2">
      <c r="AS35022">
        <v>35016</v>
      </c>
      <c r="AT35022" s="4">
        <f t="shared" si="4283"/>
        <v>98</v>
      </c>
      <c r="AU35022">
        <f t="shared" si="4284"/>
        <v>0</v>
      </c>
      <c r="AV35022" t="str">
        <f t="shared" si="4285"/>
        <v/>
      </c>
      <c r="AW35022" t="str">
        <f t="shared" si="4287"/>
        <v/>
      </c>
      <c r="AX35022">
        <f t="shared" si="4288"/>
        <v>13.648481351229536</v>
      </c>
      <c r="AY35022">
        <f t="shared" si="4286"/>
        <v>1.1862656371876339</v>
      </c>
    </row>
    <row r="35023" spans="45:51" x14ac:dyDescent="0.2">
      <c r="AS35023">
        <v>35017</v>
      </c>
      <c r="AT35023" s="4">
        <f t="shared" si="4283"/>
        <v>98</v>
      </c>
      <c r="AU35023">
        <f t="shared" si="4284"/>
        <v>0</v>
      </c>
      <c r="AV35023" t="str">
        <f t="shared" si="4285"/>
        <v/>
      </c>
      <c r="AW35023" t="str">
        <f t="shared" si="4287"/>
        <v/>
      </c>
      <c r="AX35023">
        <f t="shared" si="4288"/>
        <v>13.645920695902028</v>
      </c>
      <c r="AY35023">
        <f t="shared" si="4286"/>
        <v>1.1864349022521115</v>
      </c>
    </row>
    <row r="35024" spans="45:51" x14ac:dyDescent="0.2">
      <c r="AS35024">
        <v>35018</v>
      </c>
      <c r="AT35024" s="4">
        <f t="shared" si="4283"/>
        <v>98</v>
      </c>
      <c r="AU35024">
        <f t="shared" si="4284"/>
        <v>0</v>
      </c>
      <c r="AV35024" t="str">
        <f t="shared" si="4285"/>
        <v/>
      </c>
      <c r="AW35024" t="str">
        <f t="shared" si="4287"/>
        <v/>
      </c>
      <c r="AX35024">
        <f t="shared" si="4288"/>
        <v>13.643360155720803</v>
      </c>
      <c r="AY35024">
        <f t="shared" si="4286"/>
        <v>1.1866042080127528</v>
      </c>
    </row>
    <row r="35025" spans="45:51" x14ac:dyDescent="0.2">
      <c r="AS35025">
        <v>35019</v>
      </c>
      <c r="AT35025" s="4">
        <f t="shared" si="4283"/>
        <v>98</v>
      </c>
      <c r="AU35025">
        <f t="shared" si="4284"/>
        <v>0</v>
      </c>
      <c r="AV35025" t="str">
        <f t="shared" si="4285"/>
        <v/>
      </c>
      <c r="AW35025" t="str">
        <f t="shared" si="4287"/>
        <v/>
      </c>
      <c r="AX35025">
        <f t="shared" si="4288"/>
        <v>13.640799730713542</v>
      </c>
      <c r="AY35025">
        <f t="shared" si="4286"/>
        <v>1.1867735544818911</v>
      </c>
    </row>
    <row r="35026" spans="45:51" x14ac:dyDescent="0.2">
      <c r="AS35026">
        <v>35020</v>
      </c>
      <c r="AT35026" s="4">
        <f t="shared" si="4283"/>
        <v>98</v>
      </c>
      <c r="AU35026">
        <f t="shared" si="4284"/>
        <v>0</v>
      </c>
      <c r="AV35026" t="str">
        <f t="shared" si="4285"/>
        <v/>
      </c>
      <c r="AW35026" t="str">
        <f t="shared" si="4287"/>
        <v/>
      </c>
      <c r="AX35026">
        <f t="shared" si="4288"/>
        <v>13.638239420907937</v>
      </c>
      <c r="AY35026">
        <f t="shared" si="4286"/>
        <v>1.1869429416718644</v>
      </c>
    </row>
    <row r="35027" spans="45:51" x14ac:dyDescent="0.2">
      <c r="AS35027">
        <v>35021</v>
      </c>
      <c r="AT35027" s="4">
        <f t="shared" si="4283"/>
        <v>98</v>
      </c>
      <c r="AU35027">
        <f t="shared" si="4284"/>
        <v>0</v>
      </c>
      <c r="AV35027" t="str">
        <f t="shared" si="4285"/>
        <v/>
      </c>
      <c r="AW35027" t="str">
        <f t="shared" si="4287"/>
        <v/>
      </c>
      <c r="AX35027">
        <f t="shared" si="4288"/>
        <v>13.635679226331684</v>
      </c>
      <c r="AY35027">
        <f t="shared" si="4286"/>
        <v>1.1871123695950139</v>
      </c>
    </row>
    <row r="35028" spans="45:51" x14ac:dyDescent="0.2">
      <c r="AS35028">
        <v>35022</v>
      </c>
      <c r="AT35028" s="4">
        <f t="shared" si="4283"/>
        <v>98</v>
      </c>
      <c r="AU35028">
        <f t="shared" si="4284"/>
        <v>0</v>
      </c>
      <c r="AV35028" t="str">
        <f t="shared" si="4285"/>
        <v/>
      </c>
      <c r="AW35028" t="str">
        <f t="shared" si="4287"/>
        <v/>
      </c>
      <c r="AX35028">
        <f t="shared" si="4288"/>
        <v>13.63311914701249</v>
      </c>
      <c r="AY35028">
        <f t="shared" si="4286"/>
        <v>1.1872818382636845</v>
      </c>
    </row>
    <row r="35029" spans="45:51" x14ac:dyDescent="0.2">
      <c r="AS35029">
        <v>35023</v>
      </c>
      <c r="AT35029" s="4">
        <f t="shared" si="4283"/>
        <v>98</v>
      </c>
      <c r="AU35029">
        <f t="shared" si="4284"/>
        <v>0</v>
      </c>
      <c r="AV35029" t="str">
        <f t="shared" si="4285"/>
        <v/>
      </c>
      <c r="AW35029" t="str">
        <f t="shared" si="4287"/>
        <v/>
      </c>
      <c r="AX35029">
        <f t="shared" si="4288"/>
        <v>13.630559182978072</v>
      </c>
      <c r="AY35029">
        <f t="shared" si="4286"/>
        <v>1.187451347690226</v>
      </c>
    </row>
    <row r="35030" spans="45:51" x14ac:dyDescent="0.2">
      <c r="AS35030">
        <v>35024</v>
      </c>
      <c r="AT35030" s="4">
        <f t="shared" si="4283"/>
        <v>98</v>
      </c>
      <c r="AU35030">
        <f t="shared" si="4284"/>
        <v>0</v>
      </c>
      <c r="AV35030" t="str">
        <f t="shared" si="4285"/>
        <v/>
      </c>
      <c r="AW35030" t="str">
        <f t="shared" si="4287"/>
        <v/>
      </c>
      <c r="AX35030">
        <f t="shared" si="4288"/>
        <v>13.627999334256149</v>
      </c>
      <c r="AY35030">
        <f t="shared" si="4286"/>
        <v>1.1876208978869911</v>
      </c>
    </row>
    <row r="35031" spans="45:51" x14ac:dyDescent="0.2">
      <c r="AS35031">
        <v>35025</v>
      </c>
      <c r="AT35031" s="4">
        <f t="shared" si="4283"/>
        <v>98</v>
      </c>
      <c r="AU35031">
        <f t="shared" si="4284"/>
        <v>0</v>
      </c>
      <c r="AV35031" t="str">
        <f t="shared" si="4285"/>
        <v/>
      </c>
      <c r="AW35031" t="str">
        <f t="shared" si="4287"/>
        <v/>
      </c>
      <c r="AX35031">
        <f t="shared" si="4288"/>
        <v>13.625439600874458</v>
      </c>
      <c r="AY35031">
        <f t="shared" si="4286"/>
        <v>1.1877904888663369</v>
      </c>
    </row>
    <row r="35032" spans="45:51" x14ac:dyDescent="0.2">
      <c r="AS35032">
        <v>35026</v>
      </c>
      <c r="AT35032" s="4">
        <f t="shared" si="4283"/>
        <v>98</v>
      </c>
      <c r="AU35032">
        <f t="shared" si="4284"/>
        <v>0</v>
      </c>
      <c r="AV35032" t="str">
        <f t="shared" si="4285"/>
        <v/>
      </c>
      <c r="AW35032" t="str">
        <f t="shared" si="4287"/>
        <v/>
      </c>
      <c r="AX35032">
        <f t="shared" si="4288"/>
        <v>13.622879982860736</v>
      </c>
      <c r="AY35032">
        <f t="shared" si="4286"/>
        <v>1.1879601206406243</v>
      </c>
    </row>
    <row r="35033" spans="45:51" x14ac:dyDescent="0.2">
      <c r="AS35033">
        <v>35027</v>
      </c>
      <c r="AT35033" s="4">
        <f t="shared" si="4283"/>
        <v>98</v>
      </c>
      <c r="AU35033">
        <f t="shared" si="4284"/>
        <v>0</v>
      </c>
      <c r="AV35033" t="str">
        <f t="shared" si="4285"/>
        <v/>
      </c>
      <c r="AW35033" t="str">
        <f t="shared" si="4287"/>
        <v/>
      </c>
      <c r="AX35033">
        <f t="shared" si="4288"/>
        <v>13.620320480242732</v>
      </c>
      <c r="AY35033">
        <f t="shared" si="4286"/>
        <v>1.1881297932222175</v>
      </c>
    </row>
    <row r="35034" spans="45:51" x14ac:dyDescent="0.2">
      <c r="AS35034">
        <v>35028</v>
      </c>
      <c r="AT35034" s="4">
        <f t="shared" si="4283"/>
        <v>98</v>
      </c>
      <c r="AU35034">
        <f t="shared" si="4284"/>
        <v>0</v>
      </c>
      <c r="AV35034" t="str">
        <f t="shared" si="4285"/>
        <v/>
      </c>
      <c r="AW35034" t="str">
        <f t="shared" si="4287"/>
        <v/>
      </c>
      <c r="AX35034">
        <f t="shared" si="4288"/>
        <v>13.617761093048202</v>
      </c>
      <c r="AY35034">
        <f t="shared" si="4286"/>
        <v>1.1882995066234858</v>
      </c>
    </row>
    <row r="35035" spans="45:51" x14ac:dyDescent="0.2">
      <c r="AS35035">
        <v>35029</v>
      </c>
      <c r="AT35035" s="4">
        <f t="shared" si="4283"/>
        <v>98</v>
      </c>
      <c r="AU35035">
        <f t="shared" si="4284"/>
        <v>0</v>
      </c>
      <c r="AV35035" t="str">
        <f t="shared" si="4285"/>
        <v/>
      </c>
      <c r="AW35035" t="str">
        <f t="shared" si="4287"/>
        <v/>
      </c>
      <c r="AX35035">
        <f t="shared" si="4288"/>
        <v>13.615201821304913</v>
      </c>
      <c r="AY35035">
        <f t="shared" si="4286"/>
        <v>1.1884692608568013</v>
      </c>
    </row>
    <row r="35036" spans="45:51" x14ac:dyDescent="0.2">
      <c r="AS35036">
        <v>35030</v>
      </c>
      <c r="AT35036" s="4">
        <f t="shared" si="4283"/>
        <v>98</v>
      </c>
      <c r="AU35036">
        <f t="shared" si="4284"/>
        <v>0</v>
      </c>
      <c r="AV35036" t="str">
        <f t="shared" si="4285"/>
        <v/>
      </c>
      <c r="AW35036" t="str">
        <f t="shared" si="4287"/>
        <v/>
      </c>
      <c r="AX35036">
        <f t="shared" si="4288"/>
        <v>13.612642665040639</v>
      </c>
      <c r="AY35036">
        <f t="shared" si="4286"/>
        <v>1.1886390559345399</v>
      </c>
    </row>
    <row r="35037" spans="45:51" x14ac:dyDescent="0.2">
      <c r="AS35037">
        <v>35031</v>
      </c>
      <c r="AT35037" s="4">
        <f t="shared" si="4283"/>
        <v>98</v>
      </c>
      <c r="AU35037">
        <f t="shared" si="4284"/>
        <v>0</v>
      </c>
      <c r="AV35037" t="str">
        <f t="shared" si="4285"/>
        <v/>
      </c>
      <c r="AW35037" t="str">
        <f t="shared" si="4287"/>
        <v/>
      </c>
      <c r="AX35037">
        <f t="shared" si="4288"/>
        <v>13.610083624283162</v>
      </c>
      <c r="AY35037">
        <f t="shared" si="4286"/>
        <v>1.1888088918690827</v>
      </c>
    </row>
    <row r="35038" spans="45:51" x14ac:dyDescent="0.2">
      <c r="AS35038">
        <v>35032</v>
      </c>
      <c r="AT35038" s="4">
        <f t="shared" si="4283"/>
        <v>98</v>
      </c>
      <c r="AU35038">
        <f t="shared" si="4284"/>
        <v>0</v>
      </c>
      <c r="AV35038" t="str">
        <f t="shared" si="4285"/>
        <v/>
      </c>
      <c r="AW35038" t="str">
        <f t="shared" si="4287"/>
        <v/>
      </c>
      <c r="AX35038">
        <f t="shared" si="4288"/>
        <v>13.607524699060271</v>
      </c>
      <c r="AY35038">
        <f t="shared" si="4286"/>
        <v>1.188978768672813</v>
      </c>
    </row>
    <row r="35039" spans="45:51" x14ac:dyDescent="0.2">
      <c r="AS35039">
        <v>35033</v>
      </c>
      <c r="AT35039" s="4">
        <f t="shared" si="4283"/>
        <v>98</v>
      </c>
      <c r="AU35039">
        <f t="shared" si="4284"/>
        <v>0</v>
      </c>
      <c r="AV35039" t="str">
        <f t="shared" si="4285"/>
        <v/>
      </c>
      <c r="AW35039" t="str">
        <f t="shared" si="4287"/>
        <v/>
      </c>
      <c r="AX35039">
        <f t="shared" si="4288"/>
        <v>13.604965889399766</v>
      </c>
      <c r="AY35039">
        <f t="shared" si="4286"/>
        <v>1.1891486863581193</v>
      </c>
    </row>
    <row r="35040" spans="45:51" x14ac:dyDescent="0.2">
      <c r="AS35040">
        <v>35034</v>
      </c>
      <c r="AT35040" s="4">
        <f t="shared" si="4283"/>
        <v>98</v>
      </c>
      <c r="AU35040">
        <f t="shared" si="4284"/>
        <v>0</v>
      </c>
      <c r="AV35040" t="str">
        <f t="shared" si="4285"/>
        <v/>
      </c>
      <c r="AW35040" t="str">
        <f t="shared" si="4287"/>
        <v/>
      </c>
      <c r="AX35040">
        <f t="shared" si="4288"/>
        <v>13.602407195329453</v>
      </c>
      <c r="AY35040">
        <f t="shared" si="4286"/>
        <v>1.1893186449373936</v>
      </c>
    </row>
    <row r="35041" spans="45:51" x14ac:dyDescent="0.2">
      <c r="AS35041">
        <v>35035</v>
      </c>
      <c r="AT35041" s="4">
        <f t="shared" si="4283"/>
        <v>98</v>
      </c>
      <c r="AU35041">
        <f t="shared" si="4284"/>
        <v>0</v>
      </c>
      <c r="AV35041" t="str">
        <f t="shared" si="4285"/>
        <v/>
      </c>
      <c r="AW35041" t="str">
        <f t="shared" si="4287"/>
        <v/>
      </c>
      <c r="AX35041">
        <f t="shared" si="4288"/>
        <v>13.599848616877152</v>
      </c>
      <c r="AY35041">
        <f t="shared" si="4286"/>
        <v>1.189488644423031</v>
      </c>
    </row>
    <row r="35042" spans="45:51" x14ac:dyDescent="0.2">
      <c r="AS35042">
        <v>35036</v>
      </c>
      <c r="AT35042" s="4">
        <f t="shared" si="4283"/>
        <v>98</v>
      </c>
      <c r="AU35042">
        <f t="shared" si="4284"/>
        <v>0</v>
      </c>
      <c r="AV35042" t="str">
        <f t="shared" si="4285"/>
        <v/>
      </c>
      <c r="AW35042" t="str">
        <f t="shared" si="4287"/>
        <v/>
      </c>
      <c r="AX35042">
        <f t="shared" si="4288"/>
        <v>13.597290154070684</v>
      </c>
      <c r="AY35042">
        <f t="shared" si="4286"/>
        <v>1.1896586848274313</v>
      </c>
    </row>
    <row r="35043" spans="45:51" x14ac:dyDescent="0.2">
      <c r="AS35043">
        <v>35037</v>
      </c>
      <c r="AT35043" s="4">
        <f t="shared" si="4283"/>
        <v>98</v>
      </c>
      <c r="AU35043">
        <f t="shared" si="4284"/>
        <v>0</v>
      </c>
      <c r="AV35043" t="str">
        <f t="shared" si="4285"/>
        <v/>
      </c>
      <c r="AW35043" t="str">
        <f t="shared" si="4287"/>
        <v/>
      </c>
      <c r="AX35043">
        <f t="shared" si="4288"/>
        <v>13.594731806937881</v>
      </c>
      <c r="AY35043">
        <f t="shared" si="4286"/>
        <v>1.1898287661629987</v>
      </c>
    </row>
    <row r="35044" spans="45:51" x14ac:dyDescent="0.2">
      <c r="AS35044">
        <v>35038</v>
      </c>
      <c r="AT35044" s="4">
        <f t="shared" si="4283"/>
        <v>98</v>
      </c>
      <c r="AU35044">
        <f t="shared" si="4284"/>
        <v>0</v>
      </c>
      <c r="AV35044" t="str">
        <f t="shared" si="4285"/>
        <v/>
      </c>
      <c r="AW35044" t="str">
        <f t="shared" si="4287"/>
        <v/>
      </c>
      <c r="AX35044">
        <f t="shared" si="4288"/>
        <v>13.592173575506587</v>
      </c>
      <c r="AY35044">
        <f t="shared" si="4286"/>
        <v>1.18999888844214</v>
      </c>
    </row>
    <row r="35045" spans="45:51" x14ac:dyDescent="0.2">
      <c r="AS35045">
        <v>35039</v>
      </c>
      <c r="AT35045" s="4">
        <f t="shared" si="4283"/>
        <v>98</v>
      </c>
      <c r="AU35045">
        <f t="shared" si="4284"/>
        <v>0</v>
      </c>
      <c r="AV35045" t="str">
        <f t="shared" si="4285"/>
        <v/>
      </c>
      <c r="AW35045" t="str">
        <f t="shared" si="4287"/>
        <v/>
      </c>
      <c r="AX35045">
        <f t="shared" si="4288"/>
        <v>13.58961545980465</v>
      </c>
      <c r="AY35045">
        <f t="shared" si="4286"/>
        <v>1.1901690516772667</v>
      </c>
    </row>
    <row r="35046" spans="45:51" x14ac:dyDescent="0.2">
      <c r="AS35046">
        <v>35040</v>
      </c>
      <c r="AT35046" s="4">
        <f t="shared" si="4283"/>
        <v>98</v>
      </c>
      <c r="AU35046">
        <f t="shared" si="4284"/>
        <v>0</v>
      </c>
      <c r="AV35046" t="str">
        <f t="shared" si="4285"/>
        <v/>
      </c>
      <c r="AW35046" t="str">
        <f t="shared" si="4287"/>
        <v/>
      </c>
      <c r="AX35046">
        <f t="shared" si="4288"/>
        <v>13.587057459859929</v>
      </c>
      <c r="AY35046">
        <f t="shared" si="4286"/>
        <v>1.1903392558807937</v>
      </c>
    </row>
    <row r="35047" spans="45:51" x14ac:dyDescent="0.2">
      <c r="AS35047">
        <v>35041</v>
      </c>
      <c r="AT35047" s="4">
        <f t="shared" si="4283"/>
        <v>98</v>
      </c>
      <c r="AU35047">
        <f t="shared" si="4284"/>
        <v>0</v>
      </c>
      <c r="AV35047" t="str">
        <f t="shared" si="4285"/>
        <v/>
      </c>
      <c r="AW35047" t="str">
        <f t="shared" si="4287"/>
        <v/>
      </c>
      <c r="AX35047">
        <f t="shared" si="4288"/>
        <v>13.58449957570029</v>
      </c>
      <c r="AY35047">
        <f t="shared" si="4286"/>
        <v>1.1905095010651405</v>
      </c>
    </row>
    <row r="35048" spans="45:51" x14ac:dyDescent="0.2">
      <c r="AS35048">
        <v>35042</v>
      </c>
      <c r="AT35048" s="4">
        <f t="shared" si="4283"/>
        <v>98</v>
      </c>
      <c r="AU35048">
        <f t="shared" si="4284"/>
        <v>0</v>
      </c>
      <c r="AV35048" t="str">
        <f t="shared" si="4285"/>
        <v/>
      </c>
      <c r="AW35048" t="str">
        <f t="shared" si="4287"/>
        <v/>
      </c>
      <c r="AX35048">
        <f t="shared" si="4288"/>
        <v>13.581941807353608</v>
      </c>
      <c r="AY35048">
        <f t="shared" si="4286"/>
        <v>1.1906797872427297</v>
      </c>
    </row>
    <row r="35049" spans="45:51" x14ac:dyDescent="0.2">
      <c r="AS35049">
        <v>35043</v>
      </c>
      <c r="AT35049" s="4">
        <f t="shared" si="4283"/>
        <v>98</v>
      </c>
      <c r="AU35049">
        <f t="shared" si="4284"/>
        <v>0</v>
      </c>
      <c r="AV35049" t="str">
        <f t="shared" si="4285"/>
        <v/>
      </c>
      <c r="AW35049" t="str">
        <f t="shared" si="4287"/>
        <v/>
      </c>
      <c r="AX35049">
        <f t="shared" si="4288"/>
        <v>13.579384154847766</v>
      </c>
      <c r="AY35049">
        <f t="shared" si="4286"/>
        <v>1.1908501144259884</v>
      </c>
    </row>
    <row r="35050" spans="45:51" x14ac:dyDescent="0.2">
      <c r="AS35050">
        <v>35044</v>
      </c>
      <c r="AT35050" s="4">
        <f t="shared" si="4283"/>
        <v>98</v>
      </c>
      <c r="AU35050">
        <f t="shared" si="4284"/>
        <v>0</v>
      </c>
      <c r="AV35050" t="str">
        <f t="shared" si="4285"/>
        <v/>
      </c>
      <c r="AW35050" t="str">
        <f t="shared" si="4287"/>
        <v/>
      </c>
      <c r="AX35050">
        <f t="shared" si="4288"/>
        <v>13.576826618210657</v>
      </c>
      <c r="AY35050">
        <f t="shared" si="4286"/>
        <v>1.1910204826273474</v>
      </c>
    </row>
    <row r="35051" spans="45:51" x14ac:dyDescent="0.2">
      <c r="AS35051">
        <v>35045</v>
      </c>
      <c r="AT35051" s="4">
        <f t="shared" si="4283"/>
        <v>98</v>
      </c>
      <c r="AU35051">
        <f t="shared" si="4284"/>
        <v>0</v>
      </c>
      <c r="AV35051" t="str">
        <f t="shared" si="4285"/>
        <v/>
      </c>
      <c r="AW35051" t="str">
        <f t="shared" si="4287"/>
        <v/>
      </c>
      <c r="AX35051">
        <f t="shared" si="4288"/>
        <v>13.57426919747018</v>
      </c>
      <c r="AY35051">
        <f t="shared" si="4286"/>
        <v>1.1911908918592411</v>
      </c>
    </row>
    <row r="35052" spans="45:51" x14ac:dyDescent="0.2">
      <c r="AS35052">
        <v>35046</v>
      </c>
      <c r="AT35052" s="4">
        <f t="shared" si="4283"/>
        <v>98</v>
      </c>
      <c r="AU35052">
        <f t="shared" si="4284"/>
        <v>0</v>
      </c>
      <c r="AV35052" t="str">
        <f t="shared" si="4285"/>
        <v/>
      </c>
      <c r="AW35052" t="str">
        <f t="shared" si="4287"/>
        <v/>
      </c>
      <c r="AX35052">
        <f t="shared" si="4288"/>
        <v>13.571711892654244</v>
      </c>
      <c r="AY35052">
        <f t="shared" si="4286"/>
        <v>1.1913613421341085</v>
      </c>
    </row>
    <row r="35053" spans="45:51" x14ac:dyDescent="0.2">
      <c r="AS35053">
        <v>35047</v>
      </c>
      <c r="AT35053" s="4">
        <f t="shared" si="4283"/>
        <v>98</v>
      </c>
      <c r="AU35053">
        <f t="shared" si="4284"/>
        <v>0</v>
      </c>
      <c r="AV35053" t="str">
        <f t="shared" si="4285"/>
        <v/>
      </c>
      <c r="AW35053" t="str">
        <f t="shared" si="4287"/>
        <v/>
      </c>
      <c r="AX35053">
        <f t="shared" si="4288"/>
        <v>13.569154703790767</v>
      </c>
      <c r="AY35053">
        <f t="shared" si="4286"/>
        <v>1.1915318334643916</v>
      </c>
    </row>
    <row r="35054" spans="45:51" x14ac:dyDescent="0.2">
      <c r="AS35054">
        <v>35048</v>
      </c>
      <c r="AT35054" s="4">
        <f t="shared" si="4283"/>
        <v>98</v>
      </c>
      <c r="AU35054">
        <f t="shared" si="4284"/>
        <v>0</v>
      </c>
      <c r="AV35054" t="str">
        <f t="shared" si="4285"/>
        <v/>
      </c>
      <c r="AW35054" t="str">
        <f t="shared" si="4287"/>
        <v/>
      </c>
      <c r="AX35054">
        <f t="shared" si="4288"/>
        <v>13.566597630907674</v>
      </c>
      <c r="AY35054">
        <f t="shared" si="4286"/>
        <v>1.1917023658625367</v>
      </c>
    </row>
    <row r="35055" spans="45:51" x14ac:dyDescent="0.2">
      <c r="AS35055">
        <v>35049</v>
      </c>
      <c r="AT35055" s="4">
        <f t="shared" si="4283"/>
        <v>98</v>
      </c>
      <c r="AU35055">
        <f t="shared" si="4284"/>
        <v>0</v>
      </c>
      <c r="AV35055" t="str">
        <f t="shared" si="4285"/>
        <v/>
      </c>
      <c r="AW35055" t="str">
        <f t="shared" si="4287"/>
        <v/>
      </c>
      <c r="AX35055">
        <f t="shared" si="4288"/>
        <v>13.564040674032901</v>
      </c>
      <c r="AY35055">
        <f t="shared" si="4286"/>
        <v>1.1918729393409941</v>
      </c>
    </row>
    <row r="35056" spans="45:51" x14ac:dyDescent="0.2">
      <c r="AS35056">
        <v>35050</v>
      </c>
      <c r="AT35056" s="4">
        <f t="shared" si="4283"/>
        <v>98</v>
      </c>
      <c r="AU35056">
        <f t="shared" si="4284"/>
        <v>0</v>
      </c>
      <c r="AV35056" t="str">
        <f t="shared" si="4285"/>
        <v/>
      </c>
      <c r="AW35056" t="str">
        <f t="shared" si="4287"/>
        <v/>
      </c>
      <c r="AX35056">
        <f t="shared" si="4288"/>
        <v>13.561483833194389</v>
      </c>
      <c r="AY35056">
        <f t="shared" si="4286"/>
        <v>1.1920435539122183</v>
      </c>
    </row>
    <row r="35057" spans="45:51" x14ac:dyDescent="0.2">
      <c r="AS35057">
        <v>35051</v>
      </c>
      <c r="AT35057" s="4">
        <f t="shared" si="4283"/>
        <v>98</v>
      </c>
      <c r="AU35057">
        <f t="shared" si="4284"/>
        <v>0</v>
      </c>
      <c r="AV35057" t="str">
        <f t="shared" si="4285"/>
        <v/>
      </c>
      <c r="AW35057" t="str">
        <f t="shared" si="4287"/>
        <v/>
      </c>
      <c r="AX35057">
        <f t="shared" si="4288"/>
        <v>13.558927108420088</v>
      </c>
      <c r="AY35057">
        <f t="shared" si="4286"/>
        <v>1.1922142095886668</v>
      </c>
    </row>
    <row r="35058" spans="45:51" x14ac:dyDescent="0.2">
      <c r="AS35058">
        <v>35052</v>
      </c>
      <c r="AT35058" s="4">
        <f t="shared" si="4283"/>
        <v>98</v>
      </c>
      <c r="AU35058">
        <f t="shared" si="4284"/>
        <v>0</v>
      </c>
      <c r="AV35058" t="str">
        <f t="shared" si="4285"/>
        <v/>
      </c>
      <c r="AW35058" t="str">
        <f t="shared" si="4287"/>
        <v/>
      </c>
      <c r="AX35058">
        <f t="shared" si="4288"/>
        <v>13.556370499737959</v>
      </c>
      <c r="AY35058">
        <f t="shared" si="4286"/>
        <v>1.1923849063828016</v>
      </c>
    </row>
    <row r="35059" spans="45:51" x14ac:dyDescent="0.2">
      <c r="AS35059">
        <v>35053</v>
      </c>
      <c r="AT35059" s="4">
        <f t="shared" si="4283"/>
        <v>98</v>
      </c>
      <c r="AU35059">
        <f t="shared" si="4284"/>
        <v>0</v>
      </c>
      <c r="AV35059" t="str">
        <f t="shared" si="4285"/>
        <v/>
      </c>
      <c r="AW35059" t="str">
        <f t="shared" si="4287"/>
        <v/>
      </c>
      <c r="AX35059">
        <f t="shared" si="4288"/>
        <v>13.553814007175969</v>
      </c>
      <c r="AY35059">
        <f t="shared" si="4286"/>
        <v>1.1925556443070888</v>
      </c>
    </row>
    <row r="35060" spans="45:51" x14ac:dyDescent="0.2">
      <c r="AS35060">
        <v>35054</v>
      </c>
      <c r="AT35060" s="4">
        <f t="shared" si="4283"/>
        <v>98</v>
      </c>
      <c r="AU35060">
        <f t="shared" si="4284"/>
        <v>0</v>
      </c>
      <c r="AV35060" t="str">
        <f t="shared" si="4285"/>
        <v/>
      </c>
      <c r="AW35060" t="str">
        <f t="shared" si="4287"/>
        <v/>
      </c>
      <c r="AX35060">
        <f t="shared" si="4288"/>
        <v>13.551257630762096</v>
      </c>
      <c r="AY35060">
        <f t="shared" si="4286"/>
        <v>1.1927264233739983</v>
      </c>
    </row>
    <row r="35061" spans="45:51" x14ac:dyDescent="0.2">
      <c r="AS35061">
        <v>35055</v>
      </c>
      <c r="AT35061" s="4">
        <f t="shared" si="4283"/>
        <v>98</v>
      </c>
      <c r="AU35061">
        <f t="shared" si="4284"/>
        <v>0</v>
      </c>
      <c r="AV35061" t="str">
        <f t="shared" si="4285"/>
        <v/>
      </c>
      <c r="AW35061" t="str">
        <f t="shared" si="4287"/>
        <v/>
      </c>
      <c r="AX35061">
        <f t="shared" si="4288"/>
        <v>13.548701370524324</v>
      </c>
      <c r="AY35061">
        <f t="shared" si="4286"/>
        <v>1.192897243596003</v>
      </c>
    </row>
    <row r="35062" spans="45:51" x14ac:dyDescent="0.2">
      <c r="AS35062">
        <v>35056</v>
      </c>
      <c r="AT35062" s="4">
        <f t="shared" si="4283"/>
        <v>98</v>
      </c>
      <c r="AU35062">
        <f t="shared" si="4284"/>
        <v>0</v>
      </c>
      <c r="AV35062" t="str">
        <f t="shared" si="4285"/>
        <v/>
      </c>
      <c r="AW35062" t="str">
        <f t="shared" si="4287"/>
        <v/>
      </c>
      <c r="AX35062">
        <f t="shared" si="4288"/>
        <v>13.546145226490648</v>
      </c>
      <c r="AY35062">
        <f t="shared" si="4286"/>
        <v>1.1930681049855809</v>
      </c>
    </row>
    <row r="35063" spans="45:51" x14ac:dyDescent="0.2">
      <c r="AS35063">
        <v>35057</v>
      </c>
      <c r="AT35063" s="4">
        <f t="shared" si="4283"/>
        <v>98</v>
      </c>
      <c r="AU35063">
        <f t="shared" si="4284"/>
        <v>0</v>
      </c>
      <c r="AV35063" t="str">
        <f t="shared" si="4285"/>
        <v/>
      </c>
      <c r="AW35063" t="str">
        <f t="shared" si="4287"/>
        <v/>
      </c>
      <c r="AX35063">
        <f t="shared" si="4288"/>
        <v>13.543589198689068</v>
      </c>
      <c r="AY35063">
        <f t="shared" si="4286"/>
        <v>1.1932390075552135</v>
      </c>
    </row>
    <row r="35064" spans="45:51" x14ac:dyDescent="0.2">
      <c r="AS35064">
        <v>35058</v>
      </c>
      <c r="AT35064" s="4">
        <f t="shared" si="4283"/>
        <v>98</v>
      </c>
      <c r="AU35064">
        <f t="shared" si="4284"/>
        <v>0</v>
      </c>
      <c r="AV35064" t="str">
        <f t="shared" si="4285"/>
        <v/>
      </c>
      <c r="AW35064" t="str">
        <f t="shared" si="4287"/>
        <v/>
      </c>
      <c r="AX35064">
        <f t="shared" si="4288"/>
        <v>13.541033287147595</v>
      </c>
      <c r="AY35064">
        <f t="shared" si="4286"/>
        <v>1.1934099513173855</v>
      </c>
    </row>
    <row r="35065" spans="45:51" x14ac:dyDescent="0.2">
      <c r="AS35065">
        <v>35059</v>
      </c>
      <c r="AT35065" s="4">
        <f t="shared" si="4283"/>
        <v>98</v>
      </c>
      <c r="AU35065">
        <f t="shared" si="4284"/>
        <v>0</v>
      </c>
      <c r="AV35065" t="str">
        <f t="shared" si="4285"/>
        <v/>
      </c>
      <c r="AW35065" t="str">
        <f t="shared" si="4287"/>
        <v/>
      </c>
      <c r="AX35065">
        <f t="shared" si="4288"/>
        <v>13.538477491894248</v>
      </c>
      <c r="AY35065">
        <f t="shared" si="4286"/>
        <v>1.1935809362845868</v>
      </c>
    </row>
    <row r="35066" spans="45:51" x14ac:dyDescent="0.2">
      <c r="AS35066">
        <v>35060</v>
      </c>
      <c r="AT35066" s="4">
        <f t="shared" si="4283"/>
        <v>98</v>
      </c>
      <c r="AU35066">
        <f t="shared" si="4284"/>
        <v>0</v>
      </c>
      <c r="AV35066" t="str">
        <f t="shared" si="4285"/>
        <v/>
      </c>
      <c r="AW35066" t="str">
        <f t="shared" si="4287"/>
        <v/>
      </c>
      <c r="AX35066">
        <f t="shared" si="4288"/>
        <v>13.535921812957055</v>
      </c>
      <c r="AY35066">
        <f t="shared" si="4286"/>
        <v>1.1937519624693107</v>
      </c>
    </row>
    <row r="35067" spans="45:51" x14ac:dyDescent="0.2">
      <c r="AS35067">
        <v>35061</v>
      </c>
      <c r="AT35067" s="4">
        <f t="shared" si="4283"/>
        <v>98</v>
      </c>
      <c r="AU35067">
        <f t="shared" si="4284"/>
        <v>0</v>
      </c>
      <c r="AV35067" t="str">
        <f t="shared" si="4285"/>
        <v/>
      </c>
      <c r="AW35067" t="str">
        <f t="shared" si="4287"/>
        <v/>
      </c>
      <c r="AX35067">
        <f t="shared" si="4288"/>
        <v>13.533366250364052</v>
      </c>
      <c r="AY35067">
        <f t="shared" si="4286"/>
        <v>1.1939230298840533</v>
      </c>
    </row>
    <row r="35068" spans="45:51" x14ac:dyDescent="0.2">
      <c r="AS35068">
        <v>35062</v>
      </c>
      <c r="AT35068" s="4">
        <f t="shared" si="4283"/>
        <v>98</v>
      </c>
      <c r="AU35068">
        <f t="shared" si="4284"/>
        <v>0</v>
      </c>
      <c r="AV35068" t="str">
        <f t="shared" si="4285"/>
        <v/>
      </c>
      <c r="AW35068" t="str">
        <f t="shared" si="4287"/>
        <v/>
      </c>
      <c r="AX35068">
        <f t="shared" si="4288"/>
        <v>13.530810804143282</v>
      </c>
      <c r="AY35068">
        <f t="shared" si="4286"/>
        <v>1.1940941385413162</v>
      </c>
    </row>
    <row r="35069" spans="45:51" x14ac:dyDescent="0.2">
      <c r="AS35069">
        <v>35063</v>
      </c>
      <c r="AT35069" s="4">
        <f t="shared" si="4283"/>
        <v>98</v>
      </c>
      <c r="AU35069">
        <f t="shared" si="4284"/>
        <v>0</v>
      </c>
      <c r="AV35069" t="str">
        <f t="shared" si="4285"/>
        <v/>
      </c>
      <c r="AW35069" t="str">
        <f t="shared" si="4287"/>
        <v/>
      </c>
      <c r="AX35069">
        <f t="shared" si="4288"/>
        <v>13.528255474322799</v>
      </c>
      <c r="AY35069">
        <f t="shared" si="4286"/>
        <v>1.1942652884536045</v>
      </c>
    </row>
    <row r="35070" spans="45:51" x14ac:dyDescent="0.2">
      <c r="AS35070">
        <v>35064</v>
      </c>
      <c r="AT35070" s="4">
        <f t="shared" si="4283"/>
        <v>98</v>
      </c>
      <c r="AU35070">
        <f t="shared" si="4284"/>
        <v>0</v>
      </c>
      <c r="AV35070" t="str">
        <f t="shared" si="4285"/>
        <v/>
      </c>
      <c r="AW35070" t="str">
        <f t="shared" si="4287"/>
        <v/>
      </c>
      <c r="AX35070">
        <f t="shared" si="4288"/>
        <v>13.525700260930666</v>
      </c>
      <c r="AY35070">
        <f t="shared" si="4286"/>
        <v>1.1944364796334259</v>
      </c>
    </row>
    <row r="35071" spans="45:51" x14ac:dyDescent="0.2">
      <c r="AS35071">
        <v>35065</v>
      </c>
      <c r="AT35071" s="4">
        <f t="shared" si="4283"/>
        <v>98</v>
      </c>
      <c r="AU35071">
        <f t="shared" si="4284"/>
        <v>0</v>
      </c>
      <c r="AV35071" t="str">
        <f t="shared" si="4285"/>
        <v/>
      </c>
      <c r="AW35071" t="str">
        <f t="shared" si="4287"/>
        <v/>
      </c>
      <c r="AX35071">
        <f t="shared" si="4288"/>
        <v>13.52314516399495</v>
      </c>
      <c r="AY35071">
        <f t="shared" si="4286"/>
        <v>1.1946077120932941</v>
      </c>
    </row>
    <row r="35072" spans="45:51" x14ac:dyDescent="0.2">
      <c r="AS35072">
        <v>35066</v>
      </c>
      <c r="AT35072" s="4">
        <f t="shared" si="4283"/>
        <v>98</v>
      </c>
      <c r="AU35072">
        <f t="shared" si="4284"/>
        <v>0</v>
      </c>
      <c r="AV35072" t="str">
        <f t="shared" si="4285"/>
        <v/>
      </c>
      <c r="AW35072" t="str">
        <f t="shared" si="4287"/>
        <v/>
      </c>
      <c r="AX35072">
        <f t="shared" si="4288"/>
        <v>13.520590183543732</v>
      </c>
      <c r="AY35072">
        <f t="shared" si="4286"/>
        <v>1.1947789858457252</v>
      </c>
    </row>
    <row r="35073" spans="45:51" x14ac:dyDescent="0.2">
      <c r="AS35073">
        <v>35067</v>
      </c>
      <c r="AT35073" s="4">
        <f t="shared" si="4283"/>
        <v>98</v>
      </c>
      <c r="AU35073">
        <f t="shared" si="4284"/>
        <v>0</v>
      </c>
      <c r="AV35073" t="str">
        <f t="shared" si="4285"/>
        <v/>
      </c>
      <c r="AW35073" t="str">
        <f t="shared" si="4287"/>
        <v/>
      </c>
      <c r="AX35073">
        <f t="shared" si="4288"/>
        <v>13.518035319605097</v>
      </c>
      <c r="AY35073">
        <f t="shared" si="4286"/>
        <v>1.1949503009032398</v>
      </c>
    </row>
    <row r="35074" spans="45:51" x14ac:dyDescent="0.2">
      <c r="AS35074">
        <v>35068</v>
      </c>
      <c r="AT35074" s="4">
        <f t="shared" si="4283"/>
        <v>98</v>
      </c>
      <c r="AU35074">
        <f t="shared" si="4284"/>
        <v>0</v>
      </c>
      <c r="AV35074" t="str">
        <f t="shared" si="4285"/>
        <v/>
      </c>
      <c r="AW35074" t="str">
        <f t="shared" si="4287"/>
        <v/>
      </c>
      <c r="AX35074">
        <f t="shared" si="4288"/>
        <v>13.515480572207142</v>
      </c>
      <c r="AY35074">
        <f t="shared" si="4286"/>
        <v>1.1951216572783623</v>
      </c>
    </row>
    <row r="35075" spans="45:51" x14ac:dyDescent="0.2">
      <c r="AS35075">
        <v>35069</v>
      </c>
      <c r="AT35075" s="4">
        <f t="shared" si="4283"/>
        <v>98</v>
      </c>
      <c r="AU35075">
        <f t="shared" si="4284"/>
        <v>0</v>
      </c>
      <c r="AV35075" t="str">
        <f t="shared" si="4285"/>
        <v/>
      </c>
      <c r="AW35075" t="str">
        <f t="shared" si="4287"/>
        <v/>
      </c>
      <c r="AX35075">
        <f t="shared" si="4288"/>
        <v>13.512925941377972</v>
      </c>
      <c r="AY35075">
        <f t="shared" si="4286"/>
        <v>1.1952930549836209</v>
      </c>
    </row>
    <row r="35076" spans="45:51" x14ac:dyDescent="0.2">
      <c r="AS35076">
        <v>35070</v>
      </c>
      <c r="AT35076" s="4">
        <f t="shared" si="4283"/>
        <v>98</v>
      </c>
      <c r="AU35076">
        <f t="shared" si="4284"/>
        <v>0</v>
      </c>
      <c r="AV35076" t="str">
        <f t="shared" si="4285"/>
        <v/>
      </c>
      <c r="AW35076" t="str">
        <f t="shared" si="4287"/>
        <v/>
      </c>
      <c r="AX35076">
        <f t="shared" si="4288"/>
        <v>13.510371427145698</v>
      </c>
      <c r="AY35076">
        <f t="shared" si="4286"/>
        <v>1.195464494031548</v>
      </c>
    </row>
    <row r="35077" spans="45:51" x14ac:dyDescent="0.2">
      <c r="AS35077">
        <v>35071</v>
      </c>
      <c r="AT35077" s="4">
        <f t="shared" si="4283"/>
        <v>98</v>
      </c>
      <c r="AU35077">
        <f t="shared" si="4284"/>
        <v>0</v>
      </c>
      <c r="AV35077" t="str">
        <f t="shared" si="4285"/>
        <v/>
      </c>
      <c r="AW35077" t="str">
        <f t="shared" si="4287"/>
        <v/>
      </c>
      <c r="AX35077">
        <f t="shared" si="4288"/>
        <v>13.50781702953844</v>
      </c>
      <c r="AY35077">
        <f t="shared" si="4286"/>
        <v>1.1956359744346792</v>
      </c>
    </row>
    <row r="35078" spans="45:51" x14ac:dyDescent="0.2">
      <c r="AS35078">
        <v>35072</v>
      </c>
      <c r="AT35078" s="4">
        <f t="shared" ref="AT35078:AT35141" si="4289">ROUNDDOWN(AS35078/(C$17*60),0) +1</f>
        <v>98</v>
      </c>
      <c r="AU35078">
        <f t="shared" ref="AU35078:AU35141" si="4290">IF(AND(AS35078-(AT35078-1)*60*C$17&gt;=0,AS35078+1-(AT35078-1)*60*C$17&lt;=C$16*60),C$10/(C$16*60),0)</f>
        <v>0</v>
      </c>
      <c r="AV35078" t="str">
        <f t="shared" ref="AV35078:AV35141" si="4291">IF(MOD(AS35078,(C$17*60))=0,1,"")</f>
        <v/>
      </c>
      <c r="AW35078" t="str">
        <f t="shared" si="4287"/>
        <v/>
      </c>
      <c r="AX35078">
        <f t="shared" si="4288"/>
        <v>13.505262748584329</v>
      </c>
      <c r="AY35078">
        <f t="shared" ref="AY35078:AY35141" si="4292">C$32/(C$22+AX35078)</f>
        <v>1.1958074962055552</v>
      </c>
    </row>
    <row r="35079" spans="45:51" x14ac:dyDescent="0.2">
      <c r="AS35079">
        <v>35073</v>
      </c>
      <c r="AT35079" s="4">
        <f t="shared" si="4289"/>
        <v>98</v>
      </c>
      <c r="AU35079">
        <f t="shared" si="4290"/>
        <v>0</v>
      </c>
      <c r="AV35079" t="str">
        <f t="shared" si="4291"/>
        <v/>
      </c>
      <c r="AW35079" t="str">
        <f t="shared" ref="AW35079:AW35142" si="4293">IF(AV35079&lt;&gt;"",AS35079/60,"")</f>
        <v/>
      </c>
      <c r="AX35079">
        <f t="shared" ref="AX35079:AX35142" si="4294">(AU35079/C$29)+AX35078*EXP(-(AY35078/C$29)*(AS35079-AS35078)/60)</f>
        <v>13.502708584311502</v>
      </c>
      <c r="AY35079">
        <f t="shared" si="4292"/>
        <v>1.1959790593567194</v>
      </c>
    </row>
    <row r="35080" spans="45:51" x14ac:dyDescent="0.2">
      <c r="AS35080">
        <v>35074</v>
      </c>
      <c r="AT35080" s="4">
        <f t="shared" si="4289"/>
        <v>98</v>
      </c>
      <c r="AU35080">
        <f t="shared" si="4290"/>
        <v>0</v>
      </c>
      <c r="AV35080" t="str">
        <f t="shared" si="4291"/>
        <v/>
      </c>
      <c r="AW35080" t="str">
        <f t="shared" si="4293"/>
        <v/>
      </c>
      <c r="AX35080">
        <f t="shared" si="4294"/>
        <v>13.500154536748106</v>
      </c>
      <c r="AY35080">
        <f t="shared" si="4292"/>
        <v>1.1961506639007204</v>
      </c>
    </row>
    <row r="35081" spans="45:51" x14ac:dyDescent="0.2">
      <c r="AS35081">
        <v>35075</v>
      </c>
      <c r="AT35081" s="4">
        <f t="shared" si="4289"/>
        <v>98</v>
      </c>
      <c r="AU35081">
        <f t="shared" si="4290"/>
        <v>0</v>
      </c>
      <c r="AV35081" t="str">
        <f t="shared" si="4291"/>
        <v/>
      </c>
      <c r="AW35081" t="str">
        <f t="shared" si="4293"/>
        <v/>
      </c>
      <c r="AX35081">
        <f t="shared" si="4294"/>
        <v>13.497600605922297</v>
      </c>
      <c r="AY35081">
        <f t="shared" si="4292"/>
        <v>1.1963223098501092</v>
      </c>
    </row>
    <row r="35082" spans="45:51" x14ac:dyDescent="0.2">
      <c r="AS35082">
        <v>35076</v>
      </c>
      <c r="AT35082" s="4">
        <f t="shared" si="4289"/>
        <v>98</v>
      </c>
      <c r="AU35082">
        <f t="shared" si="4290"/>
        <v>0</v>
      </c>
      <c r="AV35082" t="str">
        <f t="shared" si="4291"/>
        <v/>
      </c>
      <c r="AW35082" t="str">
        <f t="shared" si="4293"/>
        <v/>
      </c>
      <c r="AX35082">
        <f t="shared" si="4294"/>
        <v>13.49504679186224</v>
      </c>
      <c r="AY35082">
        <f t="shared" si="4292"/>
        <v>1.1964939972174418</v>
      </c>
    </row>
    <row r="35083" spans="45:51" x14ac:dyDescent="0.2">
      <c r="AS35083">
        <v>35077</v>
      </c>
      <c r="AT35083" s="4">
        <f t="shared" si="4289"/>
        <v>98</v>
      </c>
      <c r="AU35083">
        <f t="shared" si="4290"/>
        <v>0</v>
      </c>
      <c r="AV35083" t="str">
        <f t="shared" si="4291"/>
        <v/>
      </c>
      <c r="AW35083" t="str">
        <f t="shared" si="4293"/>
        <v/>
      </c>
      <c r="AX35083">
        <f t="shared" si="4294"/>
        <v>13.492493094596103</v>
      </c>
      <c r="AY35083">
        <f t="shared" si="4292"/>
        <v>1.196665726015278</v>
      </c>
    </row>
    <row r="35084" spans="45:51" x14ac:dyDescent="0.2">
      <c r="AS35084">
        <v>35078</v>
      </c>
      <c r="AT35084" s="4">
        <f t="shared" si="4289"/>
        <v>98</v>
      </c>
      <c r="AU35084">
        <f t="shared" si="4290"/>
        <v>0</v>
      </c>
      <c r="AV35084" t="str">
        <f t="shared" si="4291"/>
        <v/>
      </c>
      <c r="AW35084" t="str">
        <f t="shared" si="4293"/>
        <v/>
      </c>
      <c r="AX35084">
        <f t="shared" si="4294"/>
        <v>13.48993951415207</v>
      </c>
      <c r="AY35084">
        <f t="shared" si="4292"/>
        <v>1.1968374962561812</v>
      </c>
    </row>
    <row r="35085" spans="45:51" x14ac:dyDescent="0.2">
      <c r="AS35085">
        <v>35079</v>
      </c>
      <c r="AT35085" s="4">
        <f t="shared" si="4289"/>
        <v>98</v>
      </c>
      <c r="AU35085">
        <f t="shared" si="4290"/>
        <v>0</v>
      </c>
      <c r="AV35085" t="str">
        <f t="shared" si="4291"/>
        <v/>
      </c>
      <c r="AW35085" t="str">
        <f t="shared" si="4293"/>
        <v/>
      </c>
      <c r="AX35085">
        <f t="shared" si="4294"/>
        <v>13.48738605055833</v>
      </c>
      <c r="AY35085">
        <f t="shared" si="4292"/>
        <v>1.1970093079527186</v>
      </c>
    </row>
    <row r="35086" spans="45:51" x14ac:dyDescent="0.2">
      <c r="AS35086">
        <v>35080</v>
      </c>
      <c r="AT35086" s="4">
        <f t="shared" si="4289"/>
        <v>98</v>
      </c>
      <c r="AU35086">
        <f t="shared" si="4290"/>
        <v>0</v>
      </c>
      <c r="AV35086" t="str">
        <f t="shared" si="4291"/>
        <v/>
      </c>
      <c r="AW35086" t="str">
        <f t="shared" si="4293"/>
        <v/>
      </c>
      <c r="AX35086">
        <f t="shared" si="4294"/>
        <v>13.484832703843081</v>
      </c>
      <c r="AY35086">
        <f t="shared" si="4292"/>
        <v>1.1971811611174619</v>
      </c>
    </row>
    <row r="35087" spans="45:51" x14ac:dyDescent="0.2">
      <c r="AS35087">
        <v>35081</v>
      </c>
      <c r="AT35087" s="4">
        <f t="shared" si="4289"/>
        <v>98</v>
      </c>
      <c r="AU35087">
        <f t="shared" si="4290"/>
        <v>0</v>
      </c>
      <c r="AV35087" t="str">
        <f t="shared" si="4291"/>
        <v/>
      </c>
      <c r="AW35087" t="str">
        <f t="shared" si="4293"/>
        <v/>
      </c>
      <c r="AX35087">
        <f t="shared" si="4294"/>
        <v>13.482279474034527</v>
      </c>
      <c r="AY35087">
        <f t="shared" si="4292"/>
        <v>1.1973530557629861</v>
      </c>
    </row>
    <row r="35088" spans="45:51" x14ac:dyDescent="0.2">
      <c r="AS35088">
        <v>35082</v>
      </c>
      <c r="AT35088" s="4">
        <f t="shared" si="4289"/>
        <v>98</v>
      </c>
      <c r="AU35088">
        <f t="shared" si="4290"/>
        <v>0</v>
      </c>
      <c r="AV35088" t="str">
        <f t="shared" si="4291"/>
        <v/>
      </c>
      <c r="AW35088" t="str">
        <f t="shared" si="4293"/>
        <v/>
      </c>
      <c r="AX35088">
        <f t="shared" si="4294"/>
        <v>13.479726361160886</v>
      </c>
      <c r="AY35088">
        <f t="shared" si="4292"/>
        <v>1.1975249919018707</v>
      </c>
    </row>
    <row r="35089" spans="45:51" x14ac:dyDescent="0.2">
      <c r="AS35089">
        <v>35083</v>
      </c>
      <c r="AT35089" s="4">
        <f t="shared" si="4289"/>
        <v>98</v>
      </c>
      <c r="AU35089">
        <f t="shared" si="4290"/>
        <v>0</v>
      </c>
      <c r="AV35089" t="str">
        <f t="shared" si="4291"/>
        <v/>
      </c>
      <c r="AW35089" t="str">
        <f t="shared" si="4293"/>
        <v/>
      </c>
      <c r="AX35089">
        <f t="shared" si="4294"/>
        <v>13.47717336525038</v>
      </c>
      <c r="AY35089">
        <f t="shared" si="4292"/>
        <v>1.1976969695466986</v>
      </c>
    </row>
    <row r="35090" spans="45:51" x14ac:dyDescent="0.2">
      <c r="AS35090">
        <v>35084</v>
      </c>
      <c r="AT35090" s="4">
        <f t="shared" si="4289"/>
        <v>98</v>
      </c>
      <c r="AU35090">
        <f t="shared" si="4290"/>
        <v>0</v>
      </c>
      <c r="AV35090" t="str">
        <f t="shared" si="4291"/>
        <v/>
      </c>
      <c r="AW35090" t="str">
        <f t="shared" si="4293"/>
        <v/>
      </c>
      <c r="AX35090">
        <f t="shared" si="4294"/>
        <v>13.474620486331242</v>
      </c>
      <c r="AY35090">
        <f t="shared" si="4292"/>
        <v>1.1978689887100571</v>
      </c>
    </row>
    <row r="35091" spans="45:51" x14ac:dyDescent="0.2">
      <c r="AS35091">
        <v>35085</v>
      </c>
      <c r="AT35091" s="4">
        <f t="shared" si="4289"/>
        <v>98</v>
      </c>
      <c r="AU35091">
        <f t="shared" si="4290"/>
        <v>0</v>
      </c>
      <c r="AV35091" t="str">
        <f t="shared" si="4291"/>
        <v/>
      </c>
      <c r="AW35091" t="str">
        <f t="shared" si="4293"/>
        <v/>
      </c>
      <c r="AX35091">
        <f t="shared" si="4294"/>
        <v>13.472067724431712</v>
      </c>
      <c r="AY35091">
        <f t="shared" si="4292"/>
        <v>1.198041049404537</v>
      </c>
    </row>
    <row r="35092" spans="45:51" x14ac:dyDescent="0.2">
      <c r="AS35092">
        <v>35086</v>
      </c>
      <c r="AT35092" s="4">
        <f t="shared" si="4289"/>
        <v>98</v>
      </c>
      <c r="AU35092">
        <f t="shared" si="4290"/>
        <v>0</v>
      </c>
      <c r="AV35092" t="str">
        <f t="shared" si="4291"/>
        <v/>
      </c>
      <c r="AW35092" t="str">
        <f t="shared" si="4293"/>
        <v/>
      </c>
      <c r="AX35092">
        <f t="shared" si="4294"/>
        <v>13.46951507958004</v>
      </c>
      <c r="AY35092">
        <f t="shared" si="4292"/>
        <v>1.198213151642733</v>
      </c>
    </row>
    <row r="35093" spans="45:51" x14ac:dyDescent="0.2">
      <c r="AS35093">
        <v>35087</v>
      </c>
      <c r="AT35093" s="4">
        <f t="shared" si="4289"/>
        <v>98</v>
      </c>
      <c r="AU35093">
        <f t="shared" si="4290"/>
        <v>0</v>
      </c>
      <c r="AV35093" t="str">
        <f t="shared" si="4291"/>
        <v/>
      </c>
      <c r="AW35093" t="str">
        <f t="shared" si="4293"/>
        <v/>
      </c>
      <c r="AX35093">
        <f t="shared" si="4294"/>
        <v>13.466962551804484</v>
      </c>
      <c r="AY35093">
        <f t="shared" si="4292"/>
        <v>1.198385295437244</v>
      </c>
    </row>
    <row r="35094" spans="45:51" x14ac:dyDescent="0.2">
      <c r="AS35094">
        <v>35088</v>
      </c>
      <c r="AT35094" s="4">
        <f t="shared" si="4289"/>
        <v>98</v>
      </c>
      <c r="AU35094">
        <f t="shared" si="4290"/>
        <v>0</v>
      </c>
      <c r="AV35094" t="str">
        <f t="shared" si="4291"/>
        <v/>
      </c>
      <c r="AW35094" t="str">
        <f t="shared" si="4293"/>
        <v/>
      </c>
      <c r="AX35094">
        <f t="shared" si="4294"/>
        <v>13.464410141133309</v>
      </c>
      <c r="AY35094">
        <f t="shared" si="4292"/>
        <v>1.1985574808006731</v>
      </c>
    </row>
    <row r="35095" spans="45:51" x14ac:dyDescent="0.2">
      <c r="AS35095">
        <v>35089</v>
      </c>
      <c r="AT35095" s="4">
        <f t="shared" si="4289"/>
        <v>98</v>
      </c>
      <c r="AU35095">
        <f t="shared" si="4290"/>
        <v>0</v>
      </c>
      <c r="AV35095" t="str">
        <f t="shared" si="4291"/>
        <v/>
      </c>
      <c r="AW35095" t="str">
        <f t="shared" si="4293"/>
        <v/>
      </c>
      <c r="AX35095">
        <f t="shared" si="4294"/>
        <v>13.461857847594791</v>
      </c>
      <c r="AY35095">
        <f t="shared" si="4292"/>
        <v>1.1987297077456267</v>
      </c>
    </row>
    <row r="35096" spans="45:51" x14ac:dyDescent="0.2">
      <c r="AS35096">
        <v>35090</v>
      </c>
      <c r="AT35096" s="4">
        <f t="shared" si="4289"/>
        <v>98</v>
      </c>
      <c r="AU35096">
        <f t="shared" si="4290"/>
        <v>0</v>
      </c>
      <c r="AV35096" t="str">
        <f t="shared" si="4291"/>
        <v/>
      </c>
      <c r="AW35096" t="str">
        <f t="shared" si="4293"/>
        <v/>
      </c>
      <c r="AX35096">
        <f t="shared" si="4294"/>
        <v>13.459305671217214</v>
      </c>
      <c r="AY35096">
        <f t="shared" si="4292"/>
        <v>1.1989019762847153</v>
      </c>
    </row>
    <row r="35097" spans="45:51" x14ac:dyDescent="0.2">
      <c r="AS35097">
        <v>35091</v>
      </c>
      <c r="AT35097" s="4">
        <f t="shared" si="4289"/>
        <v>98</v>
      </c>
      <c r="AU35097">
        <f t="shared" si="4290"/>
        <v>0</v>
      </c>
      <c r="AV35097" t="str">
        <f t="shared" si="4291"/>
        <v/>
      </c>
      <c r="AW35097" t="str">
        <f t="shared" si="4293"/>
        <v/>
      </c>
      <c r="AX35097">
        <f t="shared" si="4294"/>
        <v>13.456753612028868</v>
      </c>
      <c r="AY35097">
        <f t="shared" si="4292"/>
        <v>1.1990742864305535</v>
      </c>
    </row>
    <row r="35098" spans="45:51" x14ac:dyDescent="0.2">
      <c r="AS35098">
        <v>35092</v>
      </c>
      <c r="AT35098" s="4">
        <f t="shared" si="4289"/>
        <v>98</v>
      </c>
      <c r="AU35098">
        <f t="shared" si="4290"/>
        <v>0</v>
      </c>
      <c r="AV35098" t="str">
        <f t="shared" si="4291"/>
        <v/>
      </c>
      <c r="AW35098" t="str">
        <f t="shared" si="4293"/>
        <v/>
      </c>
      <c r="AX35098">
        <f t="shared" si="4294"/>
        <v>13.454201670058055</v>
      </c>
      <c r="AY35098">
        <f t="shared" si="4292"/>
        <v>1.1992466381957598</v>
      </c>
    </row>
    <row r="35099" spans="45:51" x14ac:dyDescent="0.2">
      <c r="AS35099">
        <v>35093</v>
      </c>
      <c r="AT35099" s="4">
        <f t="shared" si="4289"/>
        <v>98</v>
      </c>
      <c r="AU35099">
        <f t="shared" si="4290"/>
        <v>0</v>
      </c>
      <c r="AV35099" t="str">
        <f t="shared" si="4291"/>
        <v/>
      </c>
      <c r="AW35099" t="str">
        <f t="shared" si="4293"/>
        <v/>
      </c>
      <c r="AX35099">
        <f t="shared" si="4294"/>
        <v>13.451649845333083</v>
      </c>
      <c r="AY35099">
        <f t="shared" si="4292"/>
        <v>1.1994190315929567</v>
      </c>
    </row>
    <row r="35100" spans="45:51" x14ac:dyDescent="0.2">
      <c r="AS35100">
        <v>35094</v>
      </c>
      <c r="AT35100" s="4">
        <f t="shared" si="4289"/>
        <v>98</v>
      </c>
      <c r="AU35100">
        <f t="shared" si="4290"/>
        <v>0</v>
      </c>
      <c r="AV35100" t="str">
        <f t="shared" si="4291"/>
        <v/>
      </c>
      <c r="AW35100" t="str">
        <f t="shared" si="4293"/>
        <v/>
      </c>
      <c r="AX35100">
        <f t="shared" si="4294"/>
        <v>13.449098137882272</v>
      </c>
      <c r="AY35100">
        <f t="shared" si="4292"/>
        <v>1.1995914666347705</v>
      </c>
    </row>
    <row r="35101" spans="45:51" x14ac:dyDescent="0.2">
      <c r="AS35101">
        <v>35095</v>
      </c>
      <c r="AT35101" s="4">
        <f t="shared" si="4289"/>
        <v>98</v>
      </c>
      <c r="AU35101">
        <f t="shared" si="4290"/>
        <v>0</v>
      </c>
      <c r="AV35101" t="str">
        <f t="shared" si="4291"/>
        <v/>
      </c>
      <c r="AW35101" t="str">
        <f t="shared" si="4293"/>
        <v/>
      </c>
      <c r="AX35101">
        <f t="shared" si="4294"/>
        <v>13.446546547733947</v>
      </c>
      <c r="AY35101">
        <f t="shared" si="4292"/>
        <v>1.1997639433338312</v>
      </c>
    </row>
    <row r="35102" spans="45:51" x14ac:dyDescent="0.2">
      <c r="AS35102">
        <v>35096</v>
      </c>
      <c r="AT35102" s="4">
        <f t="shared" si="4289"/>
        <v>98</v>
      </c>
      <c r="AU35102">
        <f t="shared" si="4290"/>
        <v>0</v>
      </c>
      <c r="AV35102" t="str">
        <f t="shared" si="4291"/>
        <v/>
      </c>
      <c r="AW35102" t="str">
        <f t="shared" si="4293"/>
        <v/>
      </c>
      <c r="AX35102">
        <f t="shared" si="4294"/>
        <v>13.443995074916442</v>
      </c>
      <c r="AY35102">
        <f t="shared" si="4292"/>
        <v>1.1999364617027732</v>
      </c>
    </row>
    <row r="35103" spans="45:51" x14ac:dyDescent="0.2">
      <c r="AS35103">
        <v>35097</v>
      </c>
      <c r="AT35103" s="4">
        <f t="shared" si="4289"/>
        <v>98</v>
      </c>
      <c r="AU35103">
        <f t="shared" si="4290"/>
        <v>0</v>
      </c>
      <c r="AV35103" t="str">
        <f t="shared" si="4291"/>
        <v/>
      </c>
      <c r="AW35103" t="str">
        <f t="shared" si="4293"/>
        <v/>
      </c>
      <c r="AX35103">
        <f t="shared" si="4294"/>
        <v>13.441443719458103</v>
      </c>
      <c r="AY35103">
        <f t="shared" si="4292"/>
        <v>1.2001090217542343</v>
      </c>
    </row>
    <row r="35104" spans="45:51" x14ac:dyDescent="0.2">
      <c r="AS35104">
        <v>35098</v>
      </c>
      <c r="AT35104" s="4">
        <f t="shared" si="4289"/>
        <v>98</v>
      </c>
      <c r="AU35104">
        <f t="shared" si="4290"/>
        <v>0</v>
      </c>
      <c r="AV35104" t="str">
        <f t="shared" si="4291"/>
        <v/>
      </c>
      <c r="AW35104" t="str">
        <f t="shared" si="4293"/>
        <v/>
      </c>
      <c r="AX35104">
        <f t="shared" si="4294"/>
        <v>13.438892481387281</v>
      </c>
      <c r="AY35104">
        <f t="shared" si="4292"/>
        <v>1.2002816235008567</v>
      </c>
    </row>
    <row r="35105" spans="45:51" x14ac:dyDescent="0.2">
      <c r="AS35105">
        <v>35099</v>
      </c>
      <c r="AT35105" s="4">
        <f t="shared" si="4289"/>
        <v>98</v>
      </c>
      <c r="AU35105">
        <f t="shared" si="4290"/>
        <v>0</v>
      </c>
      <c r="AV35105" t="str">
        <f t="shared" si="4291"/>
        <v/>
      </c>
      <c r="AW35105" t="str">
        <f t="shared" si="4293"/>
        <v/>
      </c>
      <c r="AX35105">
        <f t="shared" si="4294"/>
        <v>13.436341360732337</v>
      </c>
      <c r="AY35105">
        <f t="shared" si="4292"/>
        <v>1.2004542669552867</v>
      </c>
    </row>
    <row r="35106" spans="45:51" x14ac:dyDescent="0.2">
      <c r="AS35106">
        <v>35100</v>
      </c>
      <c r="AT35106" s="4">
        <f t="shared" si="4289"/>
        <v>98</v>
      </c>
      <c r="AU35106">
        <f t="shared" si="4290"/>
        <v>0</v>
      </c>
      <c r="AV35106" t="str">
        <f t="shared" si="4291"/>
        <v/>
      </c>
      <c r="AW35106" t="str">
        <f t="shared" si="4293"/>
        <v/>
      </c>
      <c r="AX35106">
        <f t="shared" si="4294"/>
        <v>13.433790357521641</v>
      </c>
      <c r="AY35106">
        <f t="shared" si="4292"/>
        <v>1.2006269521301736</v>
      </c>
    </row>
    <row r="35107" spans="45:51" x14ac:dyDescent="0.2">
      <c r="AS35107">
        <v>35101</v>
      </c>
      <c r="AT35107" s="4">
        <f t="shared" si="4289"/>
        <v>98</v>
      </c>
      <c r="AU35107">
        <f t="shared" si="4290"/>
        <v>0</v>
      </c>
      <c r="AV35107" t="str">
        <f t="shared" si="4291"/>
        <v/>
      </c>
      <c r="AW35107" t="str">
        <f t="shared" si="4293"/>
        <v/>
      </c>
      <c r="AX35107">
        <f t="shared" si="4294"/>
        <v>13.431239471783568</v>
      </c>
      <c r="AY35107">
        <f t="shared" si="4292"/>
        <v>1.2007996790381716</v>
      </c>
    </row>
    <row r="35108" spans="45:51" x14ac:dyDescent="0.2">
      <c r="AS35108">
        <v>35102</v>
      </c>
      <c r="AT35108" s="4">
        <f t="shared" si="4289"/>
        <v>98</v>
      </c>
      <c r="AU35108">
        <f t="shared" si="4290"/>
        <v>0</v>
      </c>
      <c r="AV35108" t="str">
        <f t="shared" si="4291"/>
        <v/>
      </c>
      <c r="AW35108" t="str">
        <f t="shared" si="4293"/>
        <v/>
      </c>
      <c r="AX35108">
        <f t="shared" si="4294"/>
        <v>13.428688703546509</v>
      </c>
      <c r="AY35108">
        <f t="shared" si="4292"/>
        <v>1.2009724476919383</v>
      </c>
    </row>
    <row r="35109" spans="45:51" x14ac:dyDescent="0.2">
      <c r="AS35109">
        <v>35103</v>
      </c>
      <c r="AT35109" s="4">
        <f t="shared" si="4289"/>
        <v>98</v>
      </c>
      <c r="AU35109">
        <f t="shared" si="4290"/>
        <v>0</v>
      </c>
      <c r="AV35109" t="str">
        <f t="shared" si="4291"/>
        <v/>
      </c>
      <c r="AW35109" t="str">
        <f t="shared" si="4293"/>
        <v/>
      </c>
      <c r="AX35109">
        <f t="shared" si="4294"/>
        <v>13.426138052838857</v>
      </c>
      <c r="AY35109">
        <f t="shared" si="4292"/>
        <v>1.2011452581041357</v>
      </c>
    </row>
    <row r="35110" spans="45:51" x14ac:dyDescent="0.2">
      <c r="AS35110">
        <v>35104</v>
      </c>
      <c r="AT35110" s="4">
        <f t="shared" si="4289"/>
        <v>98</v>
      </c>
      <c r="AU35110">
        <f t="shared" si="4290"/>
        <v>0</v>
      </c>
      <c r="AV35110" t="str">
        <f t="shared" si="4291"/>
        <v/>
      </c>
      <c r="AW35110" t="str">
        <f t="shared" si="4293"/>
        <v/>
      </c>
      <c r="AX35110">
        <f t="shared" si="4294"/>
        <v>13.423587519689015</v>
      </c>
      <c r="AY35110">
        <f t="shared" si="4292"/>
        <v>1.2013181102874289</v>
      </c>
    </row>
    <row r="35111" spans="45:51" x14ac:dyDescent="0.2">
      <c r="AS35111">
        <v>35105</v>
      </c>
      <c r="AT35111" s="4">
        <f t="shared" si="4289"/>
        <v>98</v>
      </c>
      <c r="AU35111">
        <f t="shared" si="4290"/>
        <v>0</v>
      </c>
      <c r="AV35111" t="str">
        <f t="shared" si="4291"/>
        <v/>
      </c>
      <c r="AW35111" t="str">
        <f t="shared" si="4293"/>
        <v/>
      </c>
      <c r="AX35111">
        <f t="shared" si="4294"/>
        <v>13.421037104125395</v>
      </c>
      <c r="AY35111">
        <f t="shared" si="4292"/>
        <v>1.2014910042544882</v>
      </c>
    </row>
    <row r="35112" spans="45:51" x14ac:dyDescent="0.2">
      <c r="AS35112">
        <v>35106</v>
      </c>
      <c r="AT35112" s="4">
        <f t="shared" si="4289"/>
        <v>98</v>
      </c>
      <c r="AU35112">
        <f t="shared" si="4290"/>
        <v>0</v>
      </c>
      <c r="AV35112" t="str">
        <f t="shared" si="4291"/>
        <v/>
      </c>
      <c r="AW35112" t="str">
        <f t="shared" si="4293"/>
        <v/>
      </c>
      <c r="AX35112">
        <f t="shared" si="4294"/>
        <v>13.41848680617642</v>
      </c>
      <c r="AY35112">
        <f t="shared" si="4292"/>
        <v>1.2016639400179867</v>
      </c>
    </row>
    <row r="35113" spans="45:51" x14ac:dyDescent="0.2">
      <c r="AS35113">
        <v>35107</v>
      </c>
      <c r="AT35113" s="4">
        <f t="shared" si="4289"/>
        <v>98</v>
      </c>
      <c r="AU35113">
        <f t="shared" si="4290"/>
        <v>0</v>
      </c>
      <c r="AV35113" t="str">
        <f t="shared" si="4291"/>
        <v/>
      </c>
      <c r="AW35113" t="str">
        <f t="shared" si="4293"/>
        <v/>
      </c>
      <c r="AX35113">
        <f t="shared" si="4294"/>
        <v>13.415936625870518</v>
      </c>
      <c r="AY35113">
        <f t="shared" si="4292"/>
        <v>1.2018369175906016</v>
      </c>
    </row>
    <row r="35114" spans="45:51" x14ac:dyDescent="0.2">
      <c r="AS35114">
        <v>35108</v>
      </c>
      <c r="AT35114" s="4">
        <f t="shared" si="4289"/>
        <v>98</v>
      </c>
      <c r="AU35114">
        <f t="shared" si="4290"/>
        <v>0</v>
      </c>
      <c r="AV35114" t="str">
        <f t="shared" si="4291"/>
        <v/>
      </c>
      <c r="AW35114" t="str">
        <f t="shared" si="4293"/>
        <v/>
      </c>
      <c r="AX35114">
        <f t="shared" si="4294"/>
        <v>13.413386563236129</v>
      </c>
      <c r="AY35114">
        <f t="shared" si="4292"/>
        <v>1.202009936985015</v>
      </c>
    </row>
    <row r="35115" spans="45:51" x14ac:dyDescent="0.2">
      <c r="AS35115">
        <v>35109</v>
      </c>
      <c r="AT35115" s="4">
        <f t="shared" si="4289"/>
        <v>98</v>
      </c>
      <c r="AU35115">
        <f t="shared" si="4290"/>
        <v>0</v>
      </c>
      <c r="AV35115" t="str">
        <f t="shared" si="4291"/>
        <v/>
      </c>
      <c r="AW35115" t="str">
        <f t="shared" si="4293"/>
        <v/>
      </c>
      <c r="AX35115">
        <f t="shared" si="4294"/>
        <v>13.410836618301699</v>
      </c>
      <c r="AY35115">
        <f t="shared" si="4292"/>
        <v>1.2021829982139114</v>
      </c>
    </row>
    <row r="35116" spans="45:51" x14ac:dyDescent="0.2">
      <c r="AS35116">
        <v>35110</v>
      </c>
      <c r="AT35116" s="4">
        <f t="shared" si="4289"/>
        <v>98</v>
      </c>
      <c r="AU35116">
        <f t="shared" si="4290"/>
        <v>0</v>
      </c>
      <c r="AV35116" t="str">
        <f t="shared" si="4291"/>
        <v/>
      </c>
      <c r="AW35116" t="str">
        <f t="shared" si="4293"/>
        <v/>
      </c>
      <c r="AX35116">
        <f t="shared" si="4294"/>
        <v>13.408286791095684</v>
      </c>
      <c r="AY35116">
        <f t="shared" si="4292"/>
        <v>1.2023561012899806</v>
      </c>
    </row>
    <row r="35117" spans="45:51" x14ac:dyDescent="0.2">
      <c r="AS35117">
        <v>35111</v>
      </c>
      <c r="AT35117" s="4">
        <f t="shared" si="4289"/>
        <v>98</v>
      </c>
      <c r="AU35117">
        <f t="shared" si="4290"/>
        <v>0</v>
      </c>
      <c r="AV35117" t="str">
        <f t="shared" si="4291"/>
        <v/>
      </c>
      <c r="AW35117" t="str">
        <f t="shared" si="4293"/>
        <v/>
      </c>
      <c r="AX35117">
        <f t="shared" si="4294"/>
        <v>13.405737081646548</v>
      </c>
      <c r="AY35117">
        <f t="shared" si="4292"/>
        <v>1.2025292462259158</v>
      </c>
    </row>
    <row r="35118" spans="45:51" x14ac:dyDescent="0.2">
      <c r="AS35118">
        <v>35112</v>
      </c>
      <c r="AT35118" s="4">
        <f t="shared" si="4289"/>
        <v>98</v>
      </c>
      <c r="AU35118">
        <f t="shared" si="4290"/>
        <v>0</v>
      </c>
      <c r="AV35118" t="str">
        <f t="shared" si="4291"/>
        <v/>
      </c>
      <c r="AW35118" t="str">
        <f t="shared" si="4293"/>
        <v/>
      </c>
      <c r="AX35118">
        <f t="shared" si="4294"/>
        <v>13.403187489982763</v>
      </c>
      <c r="AY35118">
        <f t="shared" si="4292"/>
        <v>1.2027024330344138</v>
      </c>
    </row>
    <row r="35119" spans="45:51" x14ac:dyDescent="0.2">
      <c r="AS35119">
        <v>35113</v>
      </c>
      <c r="AT35119" s="4">
        <f t="shared" si="4289"/>
        <v>98</v>
      </c>
      <c r="AU35119">
        <f t="shared" si="4290"/>
        <v>0</v>
      </c>
      <c r="AV35119" t="str">
        <f t="shared" si="4291"/>
        <v/>
      </c>
      <c r="AW35119" t="str">
        <f t="shared" si="4293"/>
        <v/>
      </c>
      <c r="AX35119">
        <f t="shared" si="4294"/>
        <v>13.400638016132811</v>
      </c>
      <c r="AY35119">
        <f t="shared" si="4292"/>
        <v>1.2028756617281764</v>
      </c>
    </row>
    <row r="35120" spans="45:51" x14ac:dyDescent="0.2">
      <c r="AS35120">
        <v>35114</v>
      </c>
      <c r="AT35120" s="4">
        <f t="shared" si="4289"/>
        <v>98</v>
      </c>
      <c r="AU35120">
        <f t="shared" si="4290"/>
        <v>0</v>
      </c>
      <c r="AV35120" t="str">
        <f t="shared" si="4291"/>
        <v/>
      </c>
      <c r="AW35120" t="str">
        <f t="shared" si="4293"/>
        <v/>
      </c>
      <c r="AX35120">
        <f t="shared" si="4294"/>
        <v>13.398088660125183</v>
      </c>
      <c r="AY35120">
        <f t="shared" si="4292"/>
        <v>1.2030489323199076</v>
      </c>
    </row>
    <row r="35121" spans="45:51" x14ac:dyDescent="0.2">
      <c r="AS35121">
        <v>35115</v>
      </c>
      <c r="AT35121" s="4">
        <f t="shared" si="4289"/>
        <v>98</v>
      </c>
      <c r="AU35121">
        <f t="shared" si="4290"/>
        <v>0</v>
      </c>
      <c r="AV35121" t="str">
        <f t="shared" si="4291"/>
        <v/>
      </c>
      <c r="AW35121" t="str">
        <f t="shared" si="4293"/>
        <v/>
      </c>
      <c r="AX35121">
        <f t="shared" si="4294"/>
        <v>13.395539421988376</v>
      </c>
      <c r="AY35121">
        <f t="shared" si="4292"/>
        <v>1.2032222448223175</v>
      </c>
    </row>
    <row r="35122" spans="45:51" x14ac:dyDescent="0.2">
      <c r="AS35122">
        <v>35116</v>
      </c>
      <c r="AT35122" s="4">
        <f t="shared" si="4289"/>
        <v>98</v>
      </c>
      <c r="AU35122">
        <f t="shared" si="4290"/>
        <v>0</v>
      </c>
      <c r="AV35122" t="str">
        <f t="shared" si="4291"/>
        <v/>
      </c>
      <c r="AW35122" t="str">
        <f t="shared" si="4293"/>
        <v/>
      </c>
      <c r="AX35122">
        <f t="shared" si="4294"/>
        <v>13.392990301750899</v>
      </c>
      <c r="AY35122">
        <f t="shared" si="4292"/>
        <v>1.2033955992481182</v>
      </c>
    </row>
    <row r="35123" spans="45:51" x14ac:dyDescent="0.2">
      <c r="AS35123">
        <v>35117</v>
      </c>
      <c r="AT35123" s="4">
        <f t="shared" si="4289"/>
        <v>98</v>
      </c>
      <c r="AU35123">
        <f t="shared" si="4290"/>
        <v>0</v>
      </c>
      <c r="AV35123" t="str">
        <f t="shared" si="4291"/>
        <v/>
      </c>
      <c r="AW35123" t="str">
        <f t="shared" si="4293"/>
        <v/>
      </c>
      <c r="AX35123">
        <f t="shared" si="4294"/>
        <v>13.390441299441267</v>
      </c>
      <c r="AY35123">
        <f t="shared" si="4292"/>
        <v>1.2035689956100271</v>
      </c>
    </row>
    <row r="35124" spans="45:51" x14ac:dyDescent="0.2">
      <c r="AS35124">
        <v>35118</v>
      </c>
      <c r="AT35124" s="4">
        <f t="shared" si="4289"/>
        <v>98</v>
      </c>
      <c r="AU35124">
        <f t="shared" si="4290"/>
        <v>0</v>
      </c>
      <c r="AV35124" t="str">
        <f t="shared" si="4291"/>
        <v/>
      </c>
      <c r="AW35124" t="str">
        <f t="shared" si="4293"/>
        <v/>
      </c>
      <c r="AX35124">
        <f t="shared" si="4294"/>
        <v>13.387892415088004</v>
      </c>
      <c r="AY35124">
        <f t="shared" si="4292"/>
        <v>1.2037424339207647</v>
      </c>
    </row>
    <row r="35125" spans="45:51" x14ac:dyDescent="0.2">
      <c r="AS35125">
        <v>35119</v>
      </c>
      <c r="AT35125" s="4">
        <f t="shared" si="4289"/>
        <v>98</v>
      </c>
      <c r="AU35125">
        <f t="shared" si="4290"/>
        <v>0</v>
      </c>
      <c r="AV35125" t="str">
        <f t="shared" si="4291"/>
        <v/>
      </c>
      <c r="AW35125" t="str">
        <f t="shared" si="4293"/>
        <v/>
      </c>
      <c r="AX35125">
        <f t="shared" si="4294"/>
        <v>13.385343648719646</v>
      </c>
      <c r="AY35125">
        <f t="shared" si="4292"/>
        <v>1.203915914193056</v>
      </c>
    </row>
    <row r="35126" spans="45:51" x14ac:dyDescent="0.2">
      <c r="AS35126">
        <v>35120</v>
      </c>
      <c r="AT35126" s="4">
        <f t="shared" si="4289"/>
        <v>98</v>
      </c>
      <c r="AU35126">
        <f t="shared" si="4290"/>
        <v>0</v>
      </c>
      <c r="AV35126" t="str">
        <f t="shared" si="4291"/>
        <v/>
      </c>
      <c r="AW35126" t="str">
        <f t="shared" si="4293"/>
        <v/>
      </c>
      <c r="AX35126">
        <f t="shared" si="4294"/>
        <v>13.382795000364732</v>
      </c>
      <c r="AY35126">
        <f t="shared" si="4292"/>
        <v>1.2040894364396295</v>
      </c>
    </row>
    <row r="35127" spans="45:51" x14ac:dyDescent="0.2">
      <c r="AS35127">
        <v>35121</v>
      </c>
      <c r="AT35127" s="4">
        <f t="shared" si="4289"/>
        <v>98</v>
      </c>
      <c r="AU35127">
        <f t="shared" si="4290"/>
        <v>0</v>
      </c>
      <c r="AV35127" t="str">
        <f t="shared" si="4291"/>
        <v/>
      </c>
      <c r="AW35127" t="str">
        <f t="shared" si="4293"/>
        <v/>
      </c>
      <c r="AX35127">
        <f t="shared" si="4294"/>
        <v>13.380246470051814</v>
      </c>
      <c r="AY35127">
        <f t="shared" si="4292"/>
        <v>1.204263000673218</v>
      </c>
    </row>
    <row r="35128" spans="45:51" x14ac:dyDescent="0.2">
      <c r="AS35128">
        <v>35122</v>
      </c>
      <c r="AT35128" s="4">
        <f t="shared" si="4289"/>
        <v>98</v>
      </c>
      <c r="AU35128">
        <f t="shared" si="4290"/>
        <v>0</v>
      </c>
      <c r="AV35128" t="str">
        <f t="shared" si="4291"/>
        <v/>
      </c>
      <c r="AW35128" t="str">
        <f t="shared" si="4293"/>
        <v/>
      </c>
      <c r="AX35128">
        <f t="shared" si="4294"/>
        <v>13.377698057809452</v>
      </c>
      <c r="AY35128">
        <f t="shared" si="4292"/>
        <v>1.2044366069065582</v>
      </c>
    </row>
    <row r="35129" spans="45:51" x14ac:dyDescent="0.2">
      <c r="AS35129">
        <v>35123</v>
      </c>
      <c r="AT35129" s="4">
        <f t="shared" si="4289"/>
        <v>98</v>
      </c>
      <c r="AU35129">
        <f t="shared" si="4290"/>
        <v>0</v>
      </c>
      <c r="AV35129" t="str">
        <f t="shared" si="4291"/>
        <v/>
      </c>
      <c r="AW35129" t="str">
        <f t="shared" si="4293"/>
        <v/>
      </c>
      <c r="AX35129">
        <f t="shared" si="4294"/>
        <v>13.375149763666212</v>
      </c>
      <c r="AY35129">
        <f t="shared" si="4292"/>
        <v>1.2046102551523903</v>
      </c>
    </row>
    <row r="35130" spans="45:51" x14ac:dyDescent="0.2">
      <c r="AS35130">
        <v>35124</v>
      </c>
      <c r="AT35130" s="4">
        <f t="shared" si="4289"/>
        <v>98</v>
      </c>
      <c r="AU35130">
        <f t="shared" si="4290"/>
        <v>0</v>
      </c>
      <c r="AV35130" t="str">
        <f t="shared" si="4291"/>
        <v/>
      </c>
      <c r="AW35130" t="str">
        <f t="shared" si="4293"/>
        <v/>
      </c>
      <c r="AX35130">
        <f t="shared" si="4294"/>
        <v>13.372601587650671</v>
      </c>
      <c r="AY35130">
        <f t="shared" si="4292"/>
        <v>1.2047839454234595</v>
      </c>
    </row>
    <row r="35131" spans="45:51" x14ac:dyDescent="0.2">
      <c r="AS35131">
        <v>35125</v>
      </c>
      <c r="AT35131" s="4">
        <f t="shared" si="4289"/>
        <v>98</v>
      </c>
      <c r="AU35131">
        <f t="shared" si="4290"/>
        <v>0</v>
      </c>
      <c r="AV35131" t="str">
        <f t="shared" si="4291"/>
        <v/>
      </c>
      <c r="AW35131" t="str">
        <f t="shared" si="4293"/>
        <v/>
      </c>
      <c r="AX35131">
        <f t="shared" si="4294"/>
        <v>13.370053529791415</v>
      </c>
      <c r="AY35131">
        <f t="shared" si="4292"/>
        <v>1.2049576777325137</v>
      </c>
    </row>
    <row r="35132" spans="45:51" x14ac:dyDescent="0.2">
      <c r="AS35132">
        <v>35126</v>
      </c>
      <c r="AT35132" s="4">
        <f t="shared" si="4289"/>
        <v>98</v>
      </c>
      <c r="AU35132">
        <f t="shared" si="4290"/>
        <v>0</v>
      </c>
      <c r="AV35132" t="str">
        <f t="shared" si="4291"/>
        <v/>
      </c>
      <c r="AW35132" t="str">
        <f t="shared" si="4293"/>
        <v/>
      </c>
      <c r="AX35132">
        <f t="shared" si="4294"/>
        <v>13.367505590117037</v>
      </c>
      <c r="AY35132">
        <f t="shared" si="4292"/>
        <v>1.2051314520923053</v>
      </c>
    </row>
    <row r="35133" spans="45:51" x14ac:dyDescent="0.2">
      <c r="AS35133">
        <v>35127</v>
      </c>
      <c r="AT35133" s="4">
        <f t="shared" si="4289"/>
        <v>98</v>
      </c>
      <c r="AU35133">
        <f t="shared" si="4290"/>
        <v>0</v>
      </c>
      <c r="AV35133" t="str">
        <f t="shared" si="4291"/>
        <v/>
      </c>
      <c r="AW35133" t="str">
        <f t="shared" si="4293"/>
        <v/>
      </c>
      <c r="AX35133">
        <f t="shared" si="4294"/>
        <v>13.36495776865614</v>
      </c>
      <c r="AY35133">
        <f t="shared" si="4292"/>
        <v>1.2053052685155912</v>
      </c>
    </row>
    <row r="35134" spans="45:51" x14ac:dyDescent="0.2">
      <c r="AS35134">
        <v>35128</v>
      </c>
      <c r="AT35134" s="4">
        <f t="shared" si="4289"/>
        <v>98</v>
      </c>
      <c r="AU35134">
        <f t="shared" si="4290"/>
        <v>0</v>
      </c>
      <c r="AV35134" t="str">
        <f t="shared" si="4291"/>
        <v/>
      </c>
      <c r="AW35134" t="str">
        <f t="shared" si="4293"/>
        <v/>
      </c>
      <c r="AX35134">
        <f t="shared" si="4294"/>
        <v>13.362410065437336</v>
      </c>
      <c r="AY35134">
        <f t="shared" si="4292"/>
        <v>1.2054791270151313</v>
      </c>
    </row>
    <row r="35135" spans="45:51" x14ac:dyDescent="0.2">
      <c r="AS35135">
        <v>35129</v>
      </c>
      <c r="AT35135" s="4">
        <f t="shared" si="4289"/>
        <v>98</v>
      </c>
      <c r="AU35135">
        <f t="shared" si="4290"/>
        <v>0</v>
      </c>
      <c r="AV35135" t="str">
        <f t="shared" si="4291"/>
        <v/>
      </c>
      <c r="AW35135" t="str">
        <f t="shared" si="4293"/>
        <v/>
      </c>
      <c r="AX35135">
        <f t="shared" si="4294"/>
        <v>13.359862480489246</v>
      </c>
      <c r="AY35135">
        <f t="shared" si="4292"/>
        <v>1.2056530276036899</v>
      </c>
    </row>
    <row r="35136" spans="45:51" x14ac:dyDescent="0.2">
      <c r="AS35136">
        <v>35130</v>
      </c>
      <c r="AT35136" s="4">
        <f t="shared" si="4289"/>
        <v>98</v>
      </c>
      <c r="AU35136">
        <f t="shared" si="4290"/>
        <v>0</v>
      </c>
      <c r="AV35136" t="str">
        <f t="shared" si="4291"/>
        <v/>
      </c>
      <c r="AW35136" t="str">
        <f t="shared" si="4293"/>
        <v/>
      </c>
      <c r="AX35136">
        <f t="shared" si="4294"/>
        <v>13.357315013840497</v>
      </c>
      <c r="AY35136">
        <f t="shared" si="4292"/>
        <v>1.2058269702940354</v>
      </c>
    </row>
    <row r="35137" spans="45:51" x14ac:dyDescent="0.2">
      <c r="AS35137">
        <v>35131</v>
      </c>
      <c r="AT35137" s="4">
        <f t="shared" si="4289"/>
        <v>98</v>
      </c>
      <c r="AU35137">
        <f t="shared" si="4290"/>
        <v>0</v>
      </c>
      <c r="AV35137" t="str">
        <f t="shared" si="4291"/>
        <v/>
      </c>
      <c r="AW35137" t="str">
        <f t="shared" si="4293"/>
        <v/>
      </c>
      <c r="AX35137">
        <f t="shared" si="4294"/>
        <v>13.354767665519725</v>
      </c>
      <c r="AY35137">
        <f t="shared" si="4292"/>
        <v>1.2060009550989399</v>
      </c>
    </row>
    <row r="35138" spans="45:51" x14ac:dyDescent="0.2">
      <c r="AS35138">
        <v>35132</v>
      </c>
      <c r="AT35138" s="4">
        <f t="shared" si="4289"/>
        <v>98</v>
      </c>
      <c r="AU35138">
        <f t="shared" si="4290"/>
        <v>0</v>
      </c>
      <c r="AV35138" t="str">
        <f t="shared" si="4291"/>
        <v/>
      </c>
      <c r="AW35138" t="str">
        <f t="shared" si="4293"/>
        <v/>
      </c>
      <c r="AX35138">
        <f t="shared" si="4294"/>
        <v>13.35222043555558</v>
      </c>
      <c r="AY35138">
        <f t="shared" si="4292"/>
        <v>1.2061749820311793</v>
      </c>
    </row>
    <row r="35139" spans="45:51" x14ac:dyDescent="0.2">
      <c r="AS35139">
        <v>35133</v>
      </c>
      <c r="AT35139" s="4">
        <f t="shared" si="4289"/>
        <v>98</v>
      </c>
      <c r="AU35139">
        <f t="shared" si="4290"/>
        <v>0</v>
      </c>
      <c r="AV35139" t="str">
        <f t="shared" si="4291"/>
        <v/>
      </c>
      <c r="AW35139" t="str">
        <f t="shared" si="4293"/>
        <v/>
      </c>
      <c r="AX35139">
        <f t="shared" si="4294"/>
        <v>13.349673323976713</v>
      </c>
      <c r="AY35139">
        <f t="shared" si="4292"/>
        <v>1.2063490511035342</v>
      </c>
    </row>
    <row r="35140" spans="45:51" x14ac:dyDescent="0.2">
      <c r="AS35140">
        <v>35134</v>
      </c>
      <c r="AT35140" s="4">
        <f t="shared" si="4289"/>
        <v>98</v>
      </c>
      <c r="AU35140">
        <f t="shared" si="4290"/>
        <v>0</v>
      </c>
      <c r="AV35140" t="str">
        <f t="shared" si="4291"/>
        <v/>
      </c>
      <c r="AW35140" t="str">
        <f t="shared" si="4293"/>
        <v/>
      </c>
      <c r="AX35140">
        <f t="shared" si="4294"/>
        <v>13.34712633081179</v>
      </c>
      <c r="AY35140">
        <f t="shared" si="4292"/>
        <v>1.2065231623287882</v>
      </c>
    </row>
    <row r="35141" spans="45:51" x14ac:dyDescent="0.2">
      <c r="AS35141">
        <v>35135</v>
      </c>
      <c r="AT35141" s="4">
        <f t="shared" si="4289"/>
        <v>98</v>
      </c>
      <c r="AU35141">
        <f t="shared" si="4290"/>
        <v>0</v>
      </c>
      <c r="AV35141" t="str">
        <f t="shared" si="4291"/>
        <v/>
      </c>
      <c r="AW35141" t="str">
        <f t="shared" si="4293"/>
        <v/>
      </c>
      <c r="AX35141">
        <f t="shared" si="4294"/>
        <v>13.34457945608948</v>
      </c>
      <c r="AY35141">
        <f t="shared" si="4292"/>
        <v>1.2066973157197298</v>
      </c>
    </row>
    <row r="35142" spans="45:51" x14ac:dyDescent="0.2">
      <c r="AS35142">
        <v>35136</v>
      </c>
      <c r="AT35142" s="4">
        <f t="shared" ref="AT35142:AT35205" si="4295">ROUNDDOWN(AS35142/(C$17*60),0) +1</f>
        <v>98</v>
      </c>
      <c r="AU35142">
        <f t="shared" ref="AU35142:AU35205" si="4296">IF(AND(AS35142-(AT35142-1)*60*C$17&gt;=0,AS35142+1-(AT35142-1)*60*C$17&lt;=C$16*60),C$10/(C$16*60),0)</f>
        <v>0</v>
      </c>
      <c r="AV35142" t="str">
        <f t="shared" ref="AV35142:AV35205" si="4297">IF(MOD(AS35142,(C$17*60))=0,1,"")</f>
        <v/>
      </c>
      <c r="AW35142" t="str">
        <f t="shared" si="4293"/>
        <v/>
      </c>
      <c r="AX35142">
        <f t="shared" si="4294"/>
        <v>13.342032699838466</v>
      </c>
      <c r="AY35142">
        <f t="shared" ref="AY35142:AY35205" si="4298">C$32/(C$22+AX35142)</f>
        <v>1.2068715112891508</v>
      </c>
    </row>
    <row r="35143" spans="45:51" x14ac:dyDescent="0.2">
      <c r="AS35143">
        <v>35137</v>
      </c>
      <c r="AT35143" s="4">
        <f t="shared" si="4295"/>
        <v>98</v>
      </c>
      <c r="AU35143">
        <f t="shared" si="4296"/>
        <v>0</v>
      </c>
      <c r="AV35143" t="str">
        <f t="shared" si="4297"/>
        <v/>
      </c>
      <c r="AW35143" t="str">
        <f t="shared" ref="AW35143:AW35206" si="4299">IF(AV35143&lt;&gt;"",AS35143/60,"")</f>
        <v/>
      </c>
      <c r="AX35143">
        <f t="shared" ref="AX35143:AX35206" si="4300">(AU35143/C$29)+AX35142*EXP(-(AY35142/C$29)*(AS35143-AS35142)/60)</f>
        <v>13.339486062087436</v>
      </c>
      <c r="AY35143">
        <f t="shared" si="4298"/>
        <v>1.2070457490498472</v>
      </c>
    </row>
    <row r="35144" spans="45:51" x14ac:dyDescent="0.2">
      <c r="AS35144">
        <v>35138</v>
      </c>
      <c r="AT35144" s="4">
        <f t="shared" si="4295"/>
        <v>98</v>
      </c>
      <c r="AU35144">
        <f t="shared" si="4296"/>
        <v>0</v>
      </c>
      <c r="AV35144" t="str">
        <f t="shared" si="4297"/>
        <v/>
      </c>
      <c r="AW35144" t="str">
        <f t="shared" si="4299"/>
        <v/>
      </c>
      <c r="AX35144">
        <f t="shared" si="4300"/>
        <v>13.336939542865091</v>
      </c>
      <c r="AY35144">
        <f t="shared" si="4298"/>
        <v>1.2072200290146187</v>
      </c>
    </row>
    <row r="35145" spans="45:51" x14ac:dyDescent="0.2">
      <c r="AS35145">
        <v>35139</v>
      </c>
      <c r="AT35145" s="4">
        <f t="shared" si="4295"/>
        <v>98</v>
      </c>
      <c r="AU35145">
        <f t="shared" si="4296"/>
        <v>0</v>
      </c>
      <c r="AV35145" t="str">
        <f t="shared" si="4297"/>
        <v/>
      </c>
      <c r="AW35145" t="str">
        <f t="shared" si="4299"/>
        <v/>
      </c>
      <c r="AX35145">
        <f t="shared" si="4300"/>
        <v>13.334393142200135</v>
      </c>
      <c r="AY35145">
        <f t="shared" si="4298"/>
        <v>1.207394351196269</v>
      </c>
    </row>
    <row r="35146" spans="45:51" x14ac:dyDescent="0.2">
      <c r="AS35146">
        <v>35140</v>
      </c>
      <c r="AT35146" s="4">
        <f t="shared" si="4295"/>
        <v>98</v>
      </c>
      <c r="AU35146">
        <f t="shared" si="4296"/>
        <v>0</v>
      </c>
      <c r="AV35146" t="str">
        <f t="shared" si="4297"/>
        <v/>
      </c>
      <c r="AW35146" t="str">
        <f t="shared" si="4299"/>
        <v/>
      </c>
      <c r="AX35146">
        <f t="shared" si="4300"/>
        <v>13.331846860121283</v>
      </c>
      <c r="AY35146">
        <f t="shared" si="4298"/>
        <v>1.2075687156076067</v>
      </c>
    </row>
    <row r="35147" spans="45:51" x14ac:dyDescent="0.2">
      <c r="AS35147">
        <v>35141</v>
      </c>
      <c r="AT35147" s="4">
        <f t="shared" si="4295"/>
        <v>98</v>
      </c>
      <c r="AU35147">
        <f t="shared" si="4296"/>
        <v>0</v>
      </c>
      <c r="AV35147" t="str">
        <f t="shared" si="4297"/>
        <v/>
      </c>
      <c r="AW35147" t="str">
        <f t="shared" si="4299"/>
        <v/>
      </c>
      <c r="AX35147">
        <f t="shared" si="4300"/>
        <v>13.329300696657263</v>
      </c>
      <c r="AY35147">
        <f t="shared" si="4298"/>
        <v>1.2077431222614425</v>
      </c>
    </row>
    <row r="35148" spans="45:51" x14ac:dyDescent="0.2">
      <c r="AS35148">
        <v>35142</v>
      </c>
      <c r="AT35148" s="4">
        <f t="shared" si="4295"/>
        <v>98</v>
      </c>
      <c r="AU35148">
        <f t="shared" si="4296"/>
        <v>0</v>
      </c>
      <c r="AV35148" t="str">
        <f t="shared" si="4297"/>
        <v/>
      </c>
      <c r="AW35148" t="str">
        <f t="shared" si="4299"/>
        <v/>
      </c>
      <c r="AX35148">
        <f t="shared" si="4300"/>
        <v>13.326754651836806</v>
      </c>
      <c r="AY35148">
        <f t="shared" si="4298"/>
        <v>1.2079175711705932</v>
      </c>
    </row>
    <row r="35149" spans="45:51" x14ac:dyDescent="0.2">
      <c r="AS35149">
        <v>35143</v>
      </c>
      <c r="AT35149" s="4">
        <f t="shared" si="4295"/>
        <v>98</v>
      </c>
      <c r="AU35149">
        <f t="shared" si="4296"/>
        <v>0</v>
      </c>
      <c r="AV35149" t="str">
        <f t="shared" si="4297"/>
        <v/>
      </c>
      <c r="AW35149" t="str">
        <f t="shared" si="4299"/>
        <v/>
      </c>
      <c r="AX35149">
        <f t="shared" si="4300"/>
        <v>13.324208725688653</v>
      </c>
      <c r="AY35149">
        <f t="shared" si="4298"/>
        <v>1.2080920623478777</v>
      </c>
    </row>
    <row r="35150" spans="45:51" x14ac:dyDescent="0.2">
      <c r="AS35150">
        <v>35144</v>
      </c>
      <c r="AT35150" s="4">
        <f t="shared" si="4295"/>
        <v>98</v>
      </c>
      <c r="AU35150">
        <f t="shared" si="4296"/>
        <v>0</v>
      </c>
      <c r="AV35150" t="str">
        <f t="shared" si="4297"/>
        <v/>
      </c>
      <c r="AW35150" t="str">
        <f t="shared" si="4299"/>
        <v/>
      </c>
      <c r="AX35150">
        <f t="shared" si="4300"/>
        <v>13.321662918241554</v>
      </c>
      <c r="AY35150">
        <f t="shared" si="4298"/>
        <v>1.2082665958061203</v>
      </c>
    </row>
    <row r="35151" spans="45:51" x14ac:dyDescent="0.2">
      <c r="AS35151">
        <v>35145</v>
      </c>
      <c r="AT35151" s="4">
        <f t="shared" si="4295"/>
        <v>98</v>
      </c>
      <c r="AU35151">
        <f t="shared" si="4296"/>
        <v>0</v>
      </c>
      <c r="AV35151" t="str">
        <f t="shared" si="4297"/>
        <v/>
      </c>
      <c r="AW35151" t="str">
        <f t="shared" si="4299"/>
        <v/>
      </c>
      <c r="AX35151">
        <f t="shared" si="4300"/>
        <v>13.31911722952427</v>
      </c>
      <c r="AY35151">
        <f t="shared" si="4298"/>
        <v>1.2084411715581485</v>
      </c>
    </row>
    <row r="35152" spans="45:51" x14ac:dyDescent="0.2">
      <c r="AS35152">
        <v>35146</v>
      </c>
      <c r="AT35152" s="4">
        <f t="shared" si="4295"/>
        <v>98</v>
      </c>
      <c r="AU35152">
        <f t="shared" si="4296"/>
        <v>0</v>
      </c>
      <c r="AV35152" t="str">
        <f t="shared" si="4297"/>
        <v/>
      </c>
      <c r="AW35152" t="str">
        <f t="shared" si="4299"/>
        <v/>
      </c>
      <c r="AX35152">
        <f t="shared" si="4300"/>
        <v>13.31657165956557</v>
      </c>
      <c r="AY35152">
        <f t="shared" si="4298"/>
        <v>1.2086157896167935</v>
      </c>
    </row>
    <row r="35153" spans="45:51" x14ac:dyDescent="0.2">
      <c r="AS35153">
        <v>35147</v>
      </c>
      <c r="AT35153" s="4">
        <f t="shared" si="4295"/>
        <v>98</v>
      </c>
      <c r="AU35153">
        <f t="shared" si="4296"/>
        <v>0</v>
      </c>
      <c r="AV35153" t="str">
        <f t="shared" si="4297"/>
        <v/>
      </c>
      <c r="AW35153" t="str">
        <f t="shared" si="4299"/>
        <v/>
      </c>
      <c r="AX35153">
        <f t="shared" si="4300"/>
        <v>13.314026208394228</v>
      </c>
      <c r="AY35153">
        <f t="shared" si="4298"/>
        <v>1.2087904499948912</v>
      </c>
    </row>
    <row r="35154" spans="45:51" x14ac:dyDescent="0.2">
      <c r="AS35154">
        <v>35148</v>
      </c>
      <c r="AT35154" s="4">
        <f t="shared" si="4295"/>
        <v>98</v>
      </c>
      <c r="AU35154">
        <f t="shared" si="4296"/>
        <v>0</v>
      </c>
      <c r="AV35154" t="str">
        <f t="shared" si="4297"/>
        <v/>
      </c>
      <c r="AW35154" t="str">
        <f t="shared" si="4299"/>
        <v/>
      </c>
      <c r="AX35154">
        <f t="shared" si="4300"/>
        <v>13.311480876039029</v>
      </c>
      <c r="AY35154">
        <f t="shared" si="4298"/>
        <v>1.2089651527052814</v>
      </c>
    </row>
    <row r="35155" spans="45:51" x14ac:dyDescent="0.2">
      <c r="AS35155">
        <v>35149</v>
      </c>
      <c r="AT35155" s="4">
        <f t="shared" si="4295"/>
        <v>98</v>
      </c>
      <c r="AU35155">
        <f t="shared" si="4296"/>
        <v>0</v>
      </c>
      <c r="AV35155" t="str">
        <f t="shared" si="4297"/>
        <v/>
      </c>
      <c r="AW35155" t="str">
        <f t="shared" si="4299"/>
        <v/>
      </c>
      <c r="AX35155">
        <f t="shared" si="4300"/>
        <v>13.30893566252877</v>
      </c>
      <c r="AY35155">
        <f t="shared" si="4298"/>
        <v>1.2091398977608072</v>
      </c>
    </row>
    <row r="35156" spans="45:51" x14ac:dyDescent="0.2">
      <c r="AS35156">
        <v>35150</v>
      </c>
      <c r="AT35156" s="4">
        <f t="shared" si="4295"/>
        <v>98</v>
      </c>
      <c r="AU35156">
        <f t="shared" si="4296"/>
        <v>0</v>
      </c>
      <c r="AV35156" t="str">
        <f t="shared" si="4297"/>
        <v/>
      </c>
      <c r="AW35156" t="str">
        <f t="shared" si="4299"/>
        <v/>
      </c>
      <c r="AX35156">
        <f t="shared" si="4300"/>
        <v>13.306390567892251</v>
      </c>
      <c r="AY35156">
        <f t="shared" si="4298"/>
        <v>1.2093146851743162</v>
      </c>
    </row>
    <row r="35157" spans="45:51" x14ac:dyDescent="0.2">
      <c r="AS35157">
        <v>35151</v>
      </c>
      <c r="AT35157" s="4">
        <f t="shared" si="4295"/>
        <v>98</v>
      </c>
      <c r="AU35157">
        <f t="shared" si="4296"/>
        <v>0</v>
      </c>
      <c r="AV35157" t="str">
        <f t="shared" si="4297"/>
        <v/>
      </c>
      <c r="AW35157" t="str">
        <f t="shared" si="4299"/>
        <v/>
      </c>
      <c r="AX35157">
        <f t="shared" si="4300"/>
        <v>13.303845592158284</v>
      </c>
      <c r="AY35157">
        <f t="shared" si="4298"/>
        <v>1.20948951495866</v>
      </c>
    </row>
    <row r="35158" spans="45:51" x14ac:dyDescent="0.2">
      <c r="AS35158">
        <v>35152</v>
      </c>
      <c r="AT35158" s="4">
        <f t="shared" si="4295"/>
        <v>98</v>
      </c>
      <c r="AU35158">
        <f t="shared" si="4296"/>
        <v>0</v>
      </c>
      <c r="AV35158" t="str">
        <f t="shared" si="4297"/>
        <v/>
      </c>
      <c r="AW35158" t="str">
        <f t="shared" si="4299"/>
        <v/>
      </c>
      <c r="AX35158">
        <f t="shared" si="4300"/>
        <v>13.30130073535569</v>
      </c>
      <c r="AY35158">
        <f t="shared" si="4298"/>
        <v>1.2096643871266939</v>
      </c>
    </row>
    <row r="35159" spans="45:51" x14ac:dyDescent="0.2">
      <c r="AS35159">
        <v>35153</v>
      </c>
      <c r="AT35159" s="4">
        <f t="shared" si="4295"/>
        <v>98</v>
      </c>
      <c r="AU35159">
        <f t="shared" si="4296"/>
        <v>0</v>
      </c>
      <c r="AV35159" t="str">
        <f t="shared" si="4297"/>
        <v/>
      </c>
      <c r="AW35159" t="str">
        <f t="shared" si="4299"/>
        <v/>
      </c>
      <c r="AX35159">
        <f t="shared" si="4300"/>
        <v>13.298755997513299</v>
      </c>
      <c r="AY35159">
        <f t="shared" si="4298"/>
        <v>1.2098393016912774</v>
      </c>
    </row>
    <row r="35160" spans="45:51" x14ac:dyDescent="0.2">
      <c r="AS35160">
        <v>35154</v>
      </c>
      <c r="AT35160" s="4">
        <f t="shared" si="4295"/>
        <v>98</v>
      </c>
      <c r="AU35160">
        <f t="shared" si="4296"/>
        <v>0</v>
      </c>
      <c r="AV35160" t="str">
        <f t="shared" si="4297"/>
        <v/>
      </c>
      <c r="AW35160" t="str">
        <f t="shared" si="4299"/>
        <v/>
      </c>
      <c r="AX35160">
        <f t="shared" si="4300"/>
        <v>13.296211378659947</v>
      </c>
      <c r="AY35160">
        <f t="shared" si="4298"/>
        <v>1.2100142586652736</v>
      </c>
    </row>
    <row r="35161" spans="45:51" x14ac:dyDescent="0.2">
      <c r="AS35161">
        <v>35155</v>
      </c>
      <c r="AT35161" s="4">
        <f t="shared" si="4295"/>
        <v>98</v>
      </c>
      <c r="AU35161">
        <f t="shared" si="4296"/>
        <v>0</v>
      </c>
      <c r="AV35161" t="str">
        <f t="shared" si="4297"/>
        <v/>
      </c>
      <c r="AW35161" t="str">
        <f t="shared" si="4299"/>
        <v/>
      </c>
      <c r="AX35161">
        <f t="shared" si="4300"/>
        <v>13.293666878824482</v>
      </c>
      <c r="AY35161">
        <f t="shared" si="4298"/>
        <v>1.2101892580615501</v>
      </c>
    </row>
    <row r="35162" spans="45:51" x14ac:dyDescent="0.2">
      <c r="AS35162">
        <v>35156</v>
      </c>
      <c r="AT35162" s="4">
        <f t="shared" si="4295"/>
        <v>98</v>
      </c>
      <c r="AU35162">
        <f t="shared" si="4296"/>
        <v>0</v>
      </c>
      <c r="AV35162" t="str">
        <f t="shared" si="4297"/>
        <v/>
      </c>
      <c r="AW35162" t="str">
        <f t="shared" si="4299"/>
        <v/>
      </c>
      <c r="AX35162">
        <f t="shared" si="4300"/>
        <v>13.29112249803576</v>
      </c>
      <c r="AY35162">
        <f t="shared" si="4298"/>
        <v>1.2103642998929782</v>
      </c>
    </row>
    <row r="35163" spans="45:51" x14ac:dyDescent="0.2">
      <c r="AS35163">
        <v>35157</v>
      </c>
      <c r="AT35163" s="4">
        <f t="shared" si="4295"/>
        <v>98</v>
      </c>
      <c r="AU35163">
        <f t="shared" si="4296"/>
        <v>0</v>
      </c>
      <c r="AV35163" t="str">
        <f t="shared" si="4297"/>
        <v/>
      </c>
      <c r="AW35163" t="str">
        <f t="shared" si="4299"/>
        <v/>
      </c>
      <c r="AX35163">
        <f t="shared" si="4300"/>
        <v>13.288578236322643</v>
      </c>
      <c r="AY35163">
        <f t="shared" si="4298"/>
        <v>1.2105393841724328</v>
      </c>
    </row>
    <row r="35164" spans="45:51" x14ac:dyDescent="0.2">
      <c r="AS35164">
        <v>35158</v>
      </c>
      <c r="AT35164" s="4">
        <f t="shared" si="4295"/>
        <v>98</v>
      </c>
      <c r="AU35164">
        <f t="shared" si="4296"/>
        <v>0</v>
      </c>
      <c r="AV35164" t="str">
        <f t="shared" si="4297"/>
        <v/>
      </c>
      <c r="AW35164" t="str">
        <f t="shared" si="4299"/>
        <v/>
      </c>
      <c r="AX35164">
        <f t="shared" si="4300"/>
        <v>13.286034093714004</v>
      </c>
      <c r="AY35164">
        <f t="shared" si="4298"/>
        <v>1.2107145109127937</v>
      </c>
    </row>
    <row r="35165" spans="45:51" x14ac:dyDescent="0.2">
      <c r="AS35165">
        <v>35159</v>
      </c>
      <c r="AT35165" s="4">
        <f t="shared" si="4295"/>
        <v>98</v>
      </c>
      <c r="AU35165">
        <f t="shared" si="4296"/>
        <v>0</v>
      </c>
      <c r="AV35165" t="str">
        <f t="shared" si="4297"/>
        <v/>
      </c>
      <c r="AW35165" t="str">
        <f t="shared" si="4299"/>
        <v/>
      </c>
      <c r="AX35165">
        <f t="shared" si="4300"/>
        <v>13.283490070238726</v>
      </c>
      <c r="AY35165">
        <f t="shared" si="4298"/>
        <v>1.2108896801269442</v>
      </c>
    </row>
    <row r="35166" spans="45:51" x14ac:dyDescent="0.2">
      <c r="AS35166">
        <v>35160</v>
      </c>
      <c r="AT35166" s="4">
        <f t="shared" si="4295"/>
        <v>98</v>
      </c>
      <c r="AU35166">
        <f t="shared" si="4296"/>
        <v>0</v>
      </c>
      <c r="AV35166" t="str">
        <f t="shared" si="4297"/>
        <v/>
      </c>
      <c r="AW35166" t="str">
        <f t="shared" si="4299"/>
        <v/>
      </c>
      <c r="AX35166">
        <f t="shared" si="4300"/>
        <v>13.280946165925698</v>
      </c>
      <c r="AY35166">
        <f t="shared" si="4298"/>
        <v>1.2110648918277707</v>
      </c>
    </row>
    <row r="35167" spans="45:51" x14ac:dyDescent="0.2">
      <c r="AS35167">
        <v>35161</v>
      </c>
      <c r="AT35167" s="4">
        <f t="shared" si="4295"/>
        <v>98</v>
      </c>
      <c r="AU35167">
        <f t="shared" si="4296"/>
        <v>0</v>
      </c>
      <c r="AV35167" t="str">
        <f t="shared" si="4297"/>
        <v/>
      </c>
      <c r="AW35167" t="str">
        <f t="shared" si="4299"/>
        <v/>
      </c>
      <c r="AX35167">
        <f t="shared" si="4300"/>
        <v>13.278402380803819</v>
      </c>
      <c r="AY35167">
        <f t="shared" si="4298"/>
        <v>1.2112401460281654</v>
      </c>
    </row>
    <row r="35168" spans="45:51" x14ac:dyDescent="0.2">
      <c r="AS35168">
        <v>35162</v>
      </c>
      <c r="AT35168" s="4">
        <f t="shared" si="4295"/>
        <v>98</v>
      </c>
      <c r="AU35168">
        <f t="shared" si="4296"/>
        <v>0</v>
      </c>
      <c r="AV35168" t="str">
        <f t="shared" si="4297"/>
        <v/>
      </c>
      <c r="AW35168" t="str">
        <f t="shared" si="4299"/>
        <v/>
      </c>
      <c r="AX35168">
        <f t="shared" si="4300"/>
        <v>13.275858714901997</v>
      </c>
      <c r="AY35168">
        <f t="shared" si="4298"/>
        <v>1.2114154427410229</v>
      </c>
    </row>
    <row r="35169" spans="45:51" x14ac:dyDescent="0.2">
      <c r="AS35169">
        <v>35163</v>
      </c>
      <c r="AT35169" s="4">
        <f t="shared" si="4295"/>
        <v>98</v>
      </c>
      <c r="AU35169">
        <f t="shared" si="4296"/>
        <v>0</v>
      </c>
      <c r="AV35169" t="str">
        <f t="shared" si="4297"/>
        <v/>
      </c>
      <c r="AW35169" t="str">
        <f t="shared" si="4299"/>
        <v/>
      </c>
      <c r="AX35169">
        <f t="shared" si="4300"/>
        <v>13.27331516824915</v>
      </c>
      <c r="AY35169">
        <f t="shared" si="4298"/>
        <v>1.2115907819792424</v>
      </c>
    </row>
    <row r="35170" spans="45:51" x14ac:dyDescent="0.2">
      <c r="AS35170">
        <v>35164</v>
      </c>
      <c r="AT35170" s="4">
        <f t="shared" si="4295"/>
        <v>98</v>
      </c>
      <c r="AU35170">
        <f t="shared" si="4296"/>
        <v>0</v>
      </c>
      <c r="AV35170" t="str">
        <f t="shared" si="4297"/>
        <v/>
      </c>
      <c r="AW35170" t="str">
        <f t="shared" si="4299"/>
        <v/>
      </c>
      <c r="AX35170">
        <f t="shared" si="4300"/>
        <v>13.270771740874201</v>
      </c>
      <c r="AY35170">
        <f t="shared" si="4298"/>
        <v>1.2117661637557271</v>
      </c>
    </row>
    <row r="35171" spans="45:51" x14ac:dyDescent="0.2">
      <c r="AS35171">
        <v>35165</v>
      </c>
      <c r="AT35171" s="4">
        <f t="shared" si="4295"/>
        <v>98</v>
      </c>
      <c r="AU35171">
        <f t="shared" si="4296"/>
        <v>0</v>
      </c>
      <c r="AV35171" t="str">
        <f t="shared" si="4297"/>
        <v/>
      </c>
      <c r="AW35171" t="str">
        <f t="shared" si="4299"/>
        <v/>
      </c>
      <c r="AX35171">
        <f t="shared" si="4300"/>
        <v>13.268228432806085</v>
      </c>
      <c r="AY35171">
        <f t="shared" si="4298"/>
        <v>1.2119415880833841</v>
      </c>
    </row>
    <row r="35172" spans="45:51" x14ac:dyDescent="0.2">
      <c r="AS35172">
        <v>35166</v>
      </c>
      <c r="AT35172" s="4">
        <f t="shared" si="4295"/>
        <v>98</v>
      </c>
      <c r="AU35172">
        <f t="shared" si="4296"/>
        <v>0</v>
      </c>
      <c r="AV35172" t="str">
        <f t="shared" si="4297"/>
        <v/>
      </c>
      <c r="AW35172" t="str">
        <f t="shared" si="4299"/>
        <v/>
      </c>
      <c r="AX35172">
        <f t="shared" si="4300"/>
        <v>13.265685244073747</v>
      </c>
      <c r="AY35172">
        <f t="shared" si="4298"/>
        <v>1.2121170549751243</v>
      </c>
    </row>
    <row r="35173" spans="45:51" x14ac:dyDescent="0.2">
      <c r="AS35173">
        <v>35167</v>
      </c>
      <c r="AT35173" s="4">
        <f t="shared" si="4295"/>
        <v>98</v>
      </c>
      <c r="AU35173">
        <f t="shared" si="4296"/>
        <v>0</v>
      </c>
      <c r="AV35173" t="str">
        <f t="shared" si="4297"/>
        <v/>
      </c>
      <c r="AW35173" t="str">
        <f t="shared" si="4299"/>
        <v/>
      </c>
      <c r="AX35173">
        <f t="shared" si="4300"/>
        <v>13.263142174706136</v>
      </c>
      <c r="AY35173">
        <f t="shared" si="4298"/>
        <v>1.2122925644438631</v>
      </c>
    </row>
    <row r="35174" spans="45:51" x14ac:dyDescent="0.2">
      <c r="AS35174">
        <v>35168</v>
      </c>
      <c r="AT35174" s="4">
        <f t="shared" si="4295"/>
        <v>98</v>
      </c>
      <c r="AU35174">
        <f t="shared" si="4296"/>
        <v>0</v>
      </c>
      <c r="AV35174" t="str">
        <f t="shared" si="4297"/>
        <v/>
      </c>
      <c r="AW35174" t="str">
        <f t="shared" si="4299"/>
        <v/>
      </c>
      <c r="AX35174">
        <f t="shared" si="4300"/>
        <v>13.260599224732214</v>
      </c>
      <c r="AY35174">
        <f t="shared" si="4298"/>
        <v>1.2124681165025193</v>
      </c>
    </row>
    <row r="35175" spans="45:51" x14ac:dyDescent="0.2">
      <c r="AS35175">
        <v>35169</v>
      </c>
      <c r="AT35175" s="4">
        <f t="shared" si="4295"/>
        <v>98</v>
      </c>
      <c r="AU35175">
        <f t="shared" si="4296"/>
        <v>0</v>
      </c>
      <c r="AV35175" t="str">
        <f t="shared" si="4297"/>
        <v/>
      </c>
      <c r="AW35175" t="str">
        <f t="shared" si="4299"/>
        <v/>
      </c>
      <c r="AX35175">
        <f t="shared" si="4300"/>
        <v>13.258056394180951</v>
      </c>
      <c r="AY35175">
        <f t="shared" si="4298"/>
        <v>1.2126437111640158</v>
      </c>
    </row>
    <row r="35176" spans="45:51" x14ac:dyDescent="0.2">
      <c r="AS35176">
        <v>35170</v>
      </c>
      <c r="AT35176" s="4">
        <f t="shared" si="4295"/>
        <v>98</v>
      </c>
      <c r="AU35176">
        <f t="shared" si="4296"/>
        <v>0</v>
      </c>
      <c r="AV35176" t="str">
        <f t="shared" si="4297"/>
        <v/>
      </c>
      <c r="AW35176" t="str">
        <f t="shared" si="4299"/>
        <v/>
      </c>
      <c r="AX35176">
        <f t="shared" si="4300"/>
        <v>13.255513683081322</v>
      </c>
      <c r="AY35176">
        <f t="shared" si="4298"/>
        <v>1.2128193484412801</v>
      </c>
    </row>
    <row r="35177" spans="45:51" x14ac:dyDescent="0.2">
      <c r="AS35177">
        <v>35171</v>
      </c>
      <c r="AT35177" s="4">
        <f t="shared" si="4295"/>
        <v>98</v>
      </c>
      <c r="AU35177">
        <f t="shared" si="4296"/>
        <v>0</v>
      </c>
      <c r="AV35177" t="str">
        <f t="shared" si="4297"/>
        <v/>
      </c>
      <c r="AW35177" t="str">
        <f t="shared" si="4299"/>
        <v/>
      </c>
      <c r="AX35177">
        <f t="shared" si="4300"/>
        <v>13.252971091462317</v>
      </c>
      <c r="AY35177">
        <f t="shared" si="4298"/>
        <v>1.2129950283472428</v>
      </c>
    </row>
    <row r="35178" spans="45:51" x14ac:dyDescent="0.2">
      <c r="AS35178">
        <v>35172</v>
      </c>
      <c r="AT35178" s="4">
        <f t="shared" si="4295"/>
        <v>98</v>
      </c>
      <c r="AU35178">
        <f t="shared" si="4296"/>
        <v>0</v>
      </c>
      <c r="AV35178" t="str">
        <f t="shared" si="4297"/>
        <v/>
      </c>
      <c r="AW35178" t="str">
        <f t="shared" si="4299"/>
        <v/>
      </c>
      <c r="AX35178">
        <f t="shared" si="4300"/>
        <v>13.250428619352931</v>
      </c>
      <c r="AY35178">
        <f t="shared" si="4298"/>
        <v>1.2131707508948391</v>
      </c>
    </row>
    <row r="35179" spans="45:51" x14ac:dyDescent="0.2">
      <c r="AS35179">
        <v>35173</v>
      </c>
      <c r="AT35179" s="4">
        <f t="shared" si="4295"/>
        <v>98</v>
      </c>
      <c r="AU35179">
        <f t="shared" si="4296"/>
        <v>0</v>
      </c>
      <c r="AV35179" t="str">
        <f t="shared" si="4297"/>
        <v/>
      </c>
      <c r="AW35179" t="str">
        <f t="shared" si="4299"/>
        <v/>
      </c>
      <c r="AX35179">
        <f t="shared" si="4300"/>
        <v>13.247886266782167</v>
      </c>
      <c r="AY35179">
        <f t="shared" si="4298"/>
        <v>1.2133465160970076</v>
      </c>
    </row>
    <row r="35180" spans="45:51" x14ac:dyDescent="0.2">
      <c r="AS35180">
        <v>35174</v>
      </c>
      <c r="AT35180" s="4">
        <f t="shared" si="4295"/>
        <v>98</v>
      </c>
      <c r="AU35180">
        <f t="shared" si="4296"/>
        <v>0</v>
      </c>
      <c r="AV35180" t="str">
        <f t="shared" si="4297"/>
        <v/>
      </c>
      <c r="AW35180" t="str">
        <f t="shared" si="4299"/>
        <v/>
      </c>
      <c r="AX35180">
        <f t="shared" si="4300"/>
        <v>13.245344033779041</v>
      </c>
      <c r="AY35180">
        <f t="shared" si="4298"/>
        <v>1.2135223239666915</v>
      </c>
    </row>
    <row r="35181" spans="45:51" x14ac:dyDescent="0.2">
      <c r="AS35181">
        <v>35175</v>
      </c>
      <c r="AT35181" s="4">
        <f t="shared" si="4295"/>
        <v>98</v>
      </c>
      <c r="AU35181">
        <f t="shared" si="4296"/>
        <v>0</v>
      </c>
      <c r="AV35181" t="str">
        <f t="shared" si="4297"/>
        <v/>
      </c>
      <c r="AW35181" t="str">
        <f t="shared" si="4299"/>
        <v/>
      </c>
      <c r="AX35181">
        <f t="shared" si="4300"/>
        <v>13.242801920372573</v>
      </c>
      <c r="AY35181">
        <f t="shared" si="4298"/>
        <v>1.2136981745168378</v>
      </c>
    </row>
    <row r="35182" spans="45:51" x14ac:dyDescent="0.2">
      <c r="AS35182">
        <v>35176</v>
      </c>
      <c r="AT35182" s="4">
        <f t="shared" si="4295"/>
        <v>98</v>
      </c>
      <c r="AU35182">
        <f t="shared" si="4296"/>
        <v>0</v>
      </c>
      <c r="AV35182" t="str">
        <f t="shared" si="4297"/>
        <v/>
      </c>
      <c r="AW35182" t="str">
        <f t="shared" si="4299"/>
        <v/>
      </c>
      <c r="AX35182">
        <f t="shared" si="4300"/>
        <v>13.240259926591794</v>
      </c>
      <c r="AY35182">
        <f t="shared" si="4298"/>
        <v>1.2138740677603972</v>
      </c>
    </row>
    <row r="35183" spans="45:51" x14ac:dyDescent="0.2">
      <c r="AS35183">
        <v>35177</v>
      </c>
      <c r="AT35183" s="4">
        <f t="shared" si="4295"/>
        <v>98</v>
      </c>
      <c r="AU35183">
        <f t="shared" si="4296"/>
        <v>0</v>
      </c>
      <c r="AV35183" t="str">
        <f t="shared" si="4297"/>
        <v/>
      </c>
      <c r="AW35183" t="str">
        <f t="shared" si="4299"/>
        <v/>
      </c>
      <c r="AX35183">
        <f t="shared" si="4300"/>
        <v>13.237718052465743</v>
      </c>
      <c r="AY35183">
        <f t="shared" si="4298"/>
        <v>1.214050003710325</v>
      </c>
    </row>
    <row r="35184" spans="45:51" x14ac:dyDescent="0.2">
      <c r="AS35184">
        <v>35178</v>
      </c>
      <c r="AT35184" s="4">
        <f t="shared" si="4295"/>
        <v>98</v>
      </c>
      <c r="AU35184">
        <f t="shared" si="4296"/>
        <v>0</v>
      </c>
      <c r="AV35184" t="str">
        <f t="shared" si="4297"/>
        <v/>
      </c>
      <c r="AW35184" t="str">
        <f t="shared" si="4299"/>
        <v/>
      </c>
      <c r="AX35184">
        <f t="shared" si="4300"/>
        <v>13.23517629802347</v>
      </c>
      <c r="AY35184">
        <f t="shared" si="4298"/>
        <v>1.2142259823795798</v>
      </c>
    </row>
    <row r="35185" spans="45:51" x14ac:dyDescent="0.2">
      <c r="AS35185">
        <v>35179</v>
      </c>
      <c r="AT35185" s="4">
        <f t="shared" si="4295"/>
        <v>98</v>
      </c>
      <c r="AU35185">
        <f t="shared" si="4296"/>
        <v>0</v>
      </c>
      <c r="AV35185" t="str">
        <f t="shared" si="4297"/>
        <v/>
      </c>
      <c r="AW35185" t="str">
        <f t="shared" si="4299"/>
        <v/>
      </c>
      <c r="AX35185">
        <f t="shared" si="4300"/>
        <v>13.232634663294032</v>
      </c>
      <c r="AY35185">
        <f t="shared" si="4298"/>
        <v>1.2144020037811241</v>
      </c>
    </row>
    <row r="35186" spans="45:51" x14ac:dyDescent="0.2">
      <c r="AS35186">
        <v>35180</v>
      </c>
      <c r="AT35186" s="4">
        <f t="shared" si="4295"/>
        <v>98</v>
      </c>
      <c r="AU35186">
        <f t="shared" si="4296"/>
        <v>0</v>
      </c>
      <c r="AV35186" t="str">
        <f t="shared" si="4297"/>
        <v/>
      </c>
      <c r="AW35186" t="str">
        <f t="shared" si="4299"/>
        <v/>
      </c>
      <c r="AX35186">
        <f t="shared" si="4300"/>
        <v>13.230093148306494</v>
      </c>
      <c r="AY35186">
        <f t="shared" si="4298"/>
        <v>1.2145780679279254</v>
      </c>
    </row>
    <row r="35187" spans="45:51" x14ac:dyDescent="0.2">
      <c r="AS35187">
        <v>35181</v>
      </c>
      <c r="AT35187" s="4">
        <f t="shared" si="4295"/>
        <v>98</v>
      </c>
      <c r="AU35187">
        <f t="shared" si="4296"/>
        <v>0</v>
      </c>
      <c r="AV35187" t="str">
        <f t="shared" si="4297"/>
        <v/>
      </c>
      <c r="AW35187" t="str">
        <f t="shared" si="4299"/>
        <v/>
      </c>
      <c r="AX35187">
        <f t="shared" si="4300"/>
        <v>13.227551753089934</v>
      </c>
      <c r="AY35187">
        <f t="shared" si="4298"/>
        <v>1.2147541748329544</v>
      </c>
    </row>
    <row r="35188" spans="45:51" x14ac:dyDescent="0.2">
      <c r="AS35188">
        <v>35182</v>
      </c>
      <c r="AT35188" s="4">
        <f t="shared" si="4295"/>
        <v>98</v>
      </c>
      <c r="AU35188">
        <f t="shared" si="4296"/>
        <v>0</v>
      </c>
      <c r="AV35188" t="str">
        <f t="shared" si="4297"/>
        <v/>
      </c>
      <c r="AW35188" t="str">
        <f t="shared" si="4299"/>
        <v/>
      </c>
      <c r="AX35188">
        <f t="shared" si="4300"/>
        <v>13.225010477673431</v>
      </c>
      <c r="AY35188">
        <f t="shared" si="4298"/>
        <v>1.2149303245091863</v>
      </c>
    </row>
    <row r="35189" spans="45:51" x14ac:dyDescent="0.2">
      <c r="AS35189">
        <v>35183</v>
      </c>
      <c r="AT35189" s="4">
        <f t="shared" si="4295"/>
        <v>98</v>
      </c>
      <c r="AU35189">
        <f t="shared" si="4296"/>
        <v>0</v>
      </c>
      <c r="AV35189" t="str">
        <f t="shared" si="4297"/>
        <v/>
      </c>
      <c r="AW35189" t="str">
        <f t="shared" si="4299"/>
        <v/>
      </c>
      <c r="AX35189">
        <f t="shared" si="4300"/>
        <v>13.222469322086081</v>
      </c>
      <c r="AY35189">
        <f t="shared" si="4298"/>
        <v>1.2151065169695989</v>
      </c>
    </row>
    <row r="35190" spans="45:51" x14ac:dyDescent="0.2">
      <c r="AS35190">
        <v>35184</v>
      </c>
      <c r="AT35190" s="4">
        <f t="shared" si="4295"/>
        <v>98</v>
      </c>
      <c r="AU35190">
        <f t="shared" si="4296"/>
        <v>0</v>
      </c>
      <c r="AV35190" t="str">
        <f t="shared" si="4297"/>
        <v/>
      </c>
      <c r="AW35190" t="str">
        <f t="shared" si="4299"/>
        <v/>
      </c>
      <c r="AX35190">
        <f t="shared" si="4300"/>
        <v>13.219928286356984</v>
      </c>
      <c r="AY35190">
        <f t="shared" si="4298"/>
        <v>1.2152827522271761</v>
      </c>
    </row>
    <row r="35191" spans="45:51" x14ac:dyDescent="0.2">
      <c r="AS35191">
        <v>35185</v>
      </c>
      <c r="AT35191" s="4">
        <f t="shared" si="4295"/>
        <v>98</v>
      </c>
      <c r="AU35191">
        <f t="shared" si="4296"/>
        <v>0</v>
      </c>
      <c r="AV35191" t="str">
        <f t="shared" si="4297"/>
        <v/>
      </c>
      <c r="AW35191" t="str">
        <f t="shared" si="4299"/>
        <v/>
      </c>
      <c r="AX35191">
        <f t="shared" si="4300"/>
        <v>13.217387370515251</v>
      </c>
      <c r="AY35191">
        <f t="shared" si="4298"/>
        <v>1.2154590302949042</v>
      </c>
    </row>
    <row r="35192" spans="45:51" x14ac:dyDescent="0.2">
      <c r="AS35192">
        <v>35186</v>
      </c>
      <c r="AT35192" s="4">
        <f t="shared" si="4295"/>
        <v>98</v>
      </c>
      <c r="AU35192">
        <f t="shared" si="4296"/>
        <v>0</v>
      </c>
      <c r="AV35192" t="str">
        <f t="shared" si="4297"/>
        <v/>
      </c>
      <c r="AW35192" t="str">
        <f t="shared" si="4299"/>
        <v/>
      </c>
      <c r="AX35192">
        <f t="shared" si="4300"/>
        <v>13.214846574590002</v>
      </c>
      <c r="AY35192">
        <f t="shared" si="4298"/>
        <v>1.215635351185774</v>
      </c>
    </row>
    <row r="35193" spans="45:51" x14ac:dyDescent="0.2">
      <c r="AS35193">
        <v>35187</v>
      </c>
      <c r="AT35193" s="4">
        <f t="shared" si="4295"/>
        <v>98</v>
      </c>
      <c r="AU35193">
        <f t="shared" si="4296"/>
        <v>0</v>
      </c>
      <c r="AV35193" t="str">
        <f t="shared" si="4297"/>
        <v/>
      </c>
      <c r="AW35193" t="str">
        <f t="shared" si="4299"/>
        <v/>
      </c>
      <c r="AX35193">
        <f t="shared" si="4300"/>
        <v>13.212305898610364</v>
      </c>
      <c r="AY35193">
        <f t="shared" si="4298"/>
        <v>1.2158117149127805</v>
      </c>
    </row>
    <row r="35194" spans="45:51" x14ac:dyDescent="0.2">
      <c r="AS35194">
        <v>35188</v>
      </c>
      <c r="AT35194" s="4">
        <f t="shared" si="4295"/>
        <v>98</v>
      </c>
      <c r="AU35194">
        <f t="shared" si="4296"/>
        <v>0</v>
      </c>
      <c r="AV35194" t="str">
        <f t="shared" si="4297"/>
        <v/>
      </c>
      <c r="AW35194" t="str">
        <f t="shared" si="4299"/>
        <v/>
      </c>
      <c r="AX35194">
        <f t="shared" si="4300"/>
        <v>13.209765342605472</v>
      </c>
      <c r="AY35194">
        <f t="shared" si="4298"/>
        <v>1.2159881214889225</v>
      </c>
    </row>
    <row r="35195" spans="45:51" x14ac:dyDescent="0.2">
      <c r="AS35195">
        <v>35189</v>
      </c>
      <c r="AT35195" s="4">
        <f t="shared" si="4295"/>
        <v>98</v>
      </c>
      <c r="AU35195">
        <f t="shared" si="4296"/>
        <v>0</v>
      </c>
      <c r="AV35195" t="str">
        <f t="shared" si="4297"/>
        <v/>
      </c>
      <c r="AW35195" t="str">
        <f t="shared" si="4299"/>
        <v/>
      </c>
      <c r="AX35195">
        <f t="shared" si="4300"/>
        <v>13.207224906604473</v>
      </c>
      <c r="AY35195">
        <f t="shared" si="4298"/>
        <v>1.2161645709272029</v>
      </c>
    </row>
    <row r="35196" spans="45:51" x14ac:dyDescent="0.2">
      <c r="AS35196">
        <v>35190</v>
      </c>
      <c r="AT35196" s="4">
        <f t="shared" si="4295"/>
        <v>98</v>
      </c>
      <c r="AU35196">
        <f t="shared" si="4296"/>
        <v>0</v>
      </c>
      <c r="AV35196" t="str">
        <f t="shared" si="4297"/>
        <v/>
      </c>
      <c r="AW35196" t="str">
        <f t="shared" si="4299"/>
        <v/>
      </c>
      <c r="AX35196">
        <f t="shared" si="4300"/>
        <v>13.204684590636521</v>
      </c>
      <c r="AY35196">
        <f t="shared" si="4298"/>
        <v>1.2163410632406282</v>
      </c>
    </row>
    <row r="35197" spans="45:51" x14ac:dyDescent="0.2">
      <c r="AS35197">
        <v>35191</v>
      </c>
      <c r="AT35197" s="4">
        <f t="shared" si="4295"/>
        <v>98</v>
      </c>
      <c r="AU35197">
        <f t="shared" si="4296"/>
        <v>0</v>
      </c>
      <c r="AV35197" t="str">
        <f t="shared" si="4297"/>
        <v/>
      </c>
      <c r="AW35197" t="str">
        <f t="shared" si="4299"/>
        <v/>
      </c>
      <c r="AX35197">
        <f t="shared" si="4300"/>
        <v>13.202144394730782</v>
      </c>
      <c r="AY35197">
        <f t="shared" si="4298"/>
        <v>1.2165175984422094</v>
      </c>
    </row>
    <row r="35198" spans="45:51" x14ac:dyDescent="0.2">
      <c r="AS35198">
        <v>35192</v>
      </c>
      <c r="AT35198" s="4">
        <f t="shared" si="4295"/>
        <v>98</v>
      </c>
      <c r="AU35198">
        <f t="shared" si="4296"/>
        <v>0</v>
      </c>
      <c r="AV35198" t="str">
        <f t="shared" si="4297"/>
        <v/>
      </c>
      <c r="AW35198" t="str">
        <f t="shared" si="4299"/>
        <v/>
      </c>
      <c r="AX35198">
        <f t="shared" si="4300"/>
        <v>13.199604318916425</v>
      </c>
      <c r="AY35198">
        <f t="shared" si="4298"/>
        <v>1.2166941765449613</v>
      </c>
    </row>
    <row r="35199" spans="45:51" x14ac:dyDescent="0.2">
      <c r="AS35199">
        <v>35193</v>
      </c>
      <c r="AT35199" s="4">
        <f t="shared" si="4295"/>
        <v>98</v>
      </c>
      <c r="AU35199">
        <f t="shared" si="4296"/>
        <v>0</v>
      </c>
      <c r="AV35199" t="str">
        <f t="shared" si="4297"/>
        <v/>
      </c>
      <c r="AW35199" t="str">
        <f t="shared" si="4299"/>
        <v/>
      </c>
      <c r="AX35199">
        <f t="shared" si="4300"/>
        <v>13.197064363222632</v>
      </c>
      <c r="AY35199">
        <f t="shared" si="4298"/>
        <v>1.2168707975619026</v>
      </c>
    </row>
    <row r="35200" spans="45:51" x14ac:dyDescent="0.2">
      <c r="AS35200">
        <v>35194</v>
      </c>
      <c r="AT35200" s="4">
        <f t="shared" si="4295"/>
        <v>98</v>
      </c>
      <c r="AU35200">
        <f t="shared" si="4296"/>
        <v>0</v>
      </c>
      <c r="AV35200" t="str">
        <f t="shared" si="4297"/>
        <v/>
      </c>
      <c r="AW35200" t="str">
        <f t="shared" si="4299"/>
        <v/>
      </c>
      <c r="AX35200">
        <f t="shared" si="4300"/>
        <v>13.194524527678592</v>
      </c>
      <c r="AY35200">
        <f t="shared" si="4298"/>
        <v>1.2170474615060562</v>
      </c>
    </row>
    <row r="35201" spans="45:51" x14ac:dyDescent="0.2">
      <c r="AS35201">
        <v>35195</v>
      </c>
      <c r="AT35201" s="4">
        <f t="shared" si="4295"/>
        <v>98</v>
      </c>
      <c r="AU35201">
        <f t="shared" si="4296"/>
        <v>0</v>
      </c>
      <c r="AV35201" t="str">
        <f t="shared" si="4297"/>
        <v/>
      </c>
      <c r="AW35201" t="str">
        <f t="shared" si="4299"/>
        <v/>
      </c>
      <c r="AX35201">
        <f t="shared" si="4300"/>
        <v>13.191984812313503</v>
      </c>
      <c r="AY35201">
        <f t="shared" si="4298"/>
        <v>1.217224168390449</v>
      </c>
    </row>
    <row r="35202" spans="45:51" x14ac:dyDescent="0.2">
      <c r="AS35202">
        <v>35196</v>
      </c>
      <c r="AT35202" s="4">
        <f t="shared" si="4295"/>
        <v>98</v>
      </c>
      <c r="AU35202">
        <f t="shared" si="4296"/>
        <v>0</v>
      </c>
      <c r="AV35202" t="str">
        <f t="shared" si="4297"/>
        <v/>
      </c>
      <c r="AW35202" t="str">
        <f t="shared" si="4299"/>
        <v/>
      </c>
      <c r="AX35202">
        <f t="shared" si="4300"/>
        <v>13.189445217156576</v>
      </c>
      <c r="AY35202">
        <f t="shared" si="4298"/>
        <v>1.2174009182281116</v>
      </c>
    </row>
    <row r="35203" spans="45:51" x14ac:dyDescent="0.2">
      <c r="AS35203">
        <v>35197</v>
      </c>
      <c r="AT35203" s="4">
        <f t="shared" si="4295"/>
        <v>98</v>
      </c>
      <c r="AU35203">
        <f t="shared" si="4296"/>
        <v>0</v>
      </c>
      <c r="AV35203" t="str">
        <f t="shared" si="4297"/>
        <v/>
      </c>
      <c r="AW35203" t="str">
        <f t="shared" si="4299"/>
        <v/>
      </c>
      <c r="AX35203">
        <f t="shared" si="4300"/>
        <v>13.186905742237025</v>
      </c>
      <c r="AY35203">
        <f t="shared" si="4298"/>
        <v>1.2175777110320787</v>
      </c>
    </row>
    <row r="35204" spans="45:51" x14ac:dyDescent="0.2">
      <c r="AS35204">
        <v>35198</v>
      </c>
      <c r="AT35204" s="4">
        <f t="shared" si="4295"/>
        <v>98</v>
      </c>
      <c r="AU35204">
        <f t="shared" si="4296"/>
        <v>0</v>
      </c>
      <c r="AV35204" t="str">
        <f t="shared" si="4297"/>
        <v/>
      </c>
      <c r="AW35204" t="str">
        <f t="shared" si="4299"/>
        <v/>
      </c>
      <c r="AX35204">
        <f t="shared" si="4300"/>
        <v>13.184366387584076</v>
      </c>
      <c r="AY35204">
        <f t="shared" si="4298"/>
        <v>1.2177545468153892</v>
      </c>
    </row>
    <row r="35205" spans="45:51" x14ac:dyDescent="0.2">
      <c r="AS35205">
        <v>35199</v>
      </c>
      <c r="AT35205" s="4">
        <f t="shared" si="4295"/>
        <v>98</v>
      </c>
      <c r="AU35205">
        <f t="shared" si="4296"/>
        <v>0</v>
      </c>
      <c r="AV35205" t="str">
        <f t="shared" si="4297"/>
        <v/>
      </c>
      <c r="AW35205" t="str">
        <f t="shared" si="4299"/>
        <v/>
      </c>
      <c r="AX35205">
        <f t="shared" si="4300"/>
        <v>13.181827153226962</v>
      </c>
      <c r="AY35205">
        <f t="shared" si="4298"/>
        <v>1.2179314255910858</v>
      </c>
    </row>
    <row r="35206" spans="45:51" x14ac:dyDescent="0.2">
      <c r="AS35206">
        <v>35200</v>
      </c>
      <c r="AT35206" s="4">
        <f t="shared" ref="AT35206:AT35269" si="4301">ROUNDDOWN(AS35206/(C$17*60),0) +1</f>
        <v>98</v>
      </c>
      <c r="AU35206">
        <f t="shared" ref="AU35206:AU35269" si="4302">IF(AND(AS35206-(AT35206-1)*60*C$17&gt;=0,AS35206+1-(AT35206-1)*60*C$17&lt;=C$16*60),C$10/(C$16*60),0)</f>
        <v>0</v>
      </c>
      <c r="AV35206" t="str">
        <f t="shared" ref="AV35206:AV35269" si="4303">IF(MOD(AS35206,(C$17*60))=0,1,"")</f>
        <v/>
      </c>
      <c r="AW35206" t="str">
        <f t="shared" si="4299"/>
        <v/>
      </c>
      <c r="AX35206">
        <f t="shared" si="4300"/>
        <v>13.179288039194928</v>
      </c>
      <c r="AY35206">
        <f t="shared" ref="AY35206:AY35269" si="4304">C$32/(C$22+AX35206)</f>
        <v>1.2181083473722156</v>
      </c>
    </row>
    <row r="35207" spans="45:51" x14ac:dyDescent="0.2">
      <c r="AS35207">
        <v>35201</v>
      </c>
      <c r="AT35207" s="4">
        <f t="shared" si="4301"/>
        <v>98</v>
      </c>
      <c r="AU35207">
        <f t="shared" si="4302"/>
        <v>0</v>
      </c>
      <c r="AV35207" t="str">
        <f t="shared" si="4303"/>
        <v/>
      </c>
      <c r="AW35207" t="str">
        <f t="shared" ref="AW35207:AW35270" si="4305">IF(AV35207&lt;&gt;"",AS35207/60,"")</f>
        <v/>
      </c>
      <c r="AX35207">
        <f t="shared" ref="AX35207:AX35270" si="4306">(AU35207/C$29)+AX35206*EXP(-(AY35206/C$29)*(AS35207-AS35206)/60)</f>
        <v>13.176749045517223</v>
      </c>
      <c r="AY35207">
        <f t="shared" si="4304"/>
        <v>1.2182853121718291</v>
      </c>
    </row>
    <row r="35208" spans="45:51" x14ac:dyDescent="0.2">
      <c r="AS35208">
        <v>35202</v>
      </c>
      <c r="AT35208" s="4">
        <f t="shared" si="4301"/>
        <v>98</v>
      </c>
      <c r="AU35208">
        <f t="shared" si="4302"/>
        <v>0</v>
      </c>
      <c r="AV35208" t="str">
        <f t="shared" si="4303"/>
        <v/>
      </c>
      <c r="AW35208" t="str">
        <f t="shared" si="4305"/>
        <v/>
      </c>
      <c r="AX35208">
        <f t="shared" si="4306"/>
        <v>13.174210172223109</v>
      </c>
      <c r="AY35208">
        <f t="shared" si="4304"/>
        <v>1.2184623200029814</v>
      </c>
    </row>
    <row r="35209" spans="45:51" x14ac:dyDescent="0.2">
      <c r="AS35209">
        <v>35203</v>
      </c>
      <c r="AT35209" s="4">
        <f t="shared" si="4301"/>
        <v>98</v>
      </c>
      <c r="AU35209">
        <f t="shared" si="4302"/>
        <v>0</v>
      </c>
      <c r="AV35209" t="str">
        <f t="shared" si="4303"/>
        <v/>
      </c>
      <c r="AW35209" t="str">
        <f t="shared" si="4305"/>
        <v/>
      </c>
      <c r="AX35209">
        <f t="shared" si="4306"/>
        <v>13.171671419341857</v>
      </c>
      <c r="AY35209">
        <f t="shared" si="4304"/>
        <v>1.2186393708787311</v>
      </c>
    </row>
    <row r="35210" spans="45:51" x14ac:dyDescent="0.2">
      <c r="AS35210">
        <v>35204</v>
      </c>
      <c r="AT35210" s="4">
        <f t="shared" si="4301"/>
        <v>98</v>
      </c>
      <c r="AU35210">
        <f t="shared" si="4302"/>
        <v>0</v>
      </c>
      <c r="AV35210" t="str">
        <f t="shared" si="4303"/>
        <v/>
      </c>
      <c r="AW35210" t="str">
        <f t="shared" si="4305"/>
        <v/>
      </c>
      <c r="AX35210">
        <f t="shared" si="4306"/>
        <v>13.169132786902745</v>
      </c>
      <c r="AY35210">
        <f t="shared" si="4304"/>
        <v>1.2188164648121411</v>
      </c>
    </row>
    <row r="35211" spans="45:51" x14ac:dyDescent="0.2">
      <c r="AS35211">
        <v>35205</v>
      </c>
      <c r="AT35211" s="4">
        <f t="shared" si="4301"/>
        <v>98</v>
      </c>
      <c r="AU35211">
        <f t="shared" si="4302"/>
        <v>0</v>
      </c>
      <c r="AV35211" t="str">
        <f t="shared" si="4303"/>
        <v/>
      </c>
      <c r="AW35211" t="str">
        <f t="shared" si="4305"/>
        <v/>
      </c>
      <c r="AX35211">
        <f t="shared" si="4306"/>
        <v>13.16659427493506</v>
      </c>
      <c r="AY35211">
        <f t="shared" si="4304"/>
        <v>1.2189936018162779</v>
      </c>
    </row>
    <row r="35212" spans="45:51" x14ac:dyDescent="0.2">
      <c r="AS35212">
        <v>35206</v>
      </c>
      <c r="AT35212" s="4">
        <f t="shared" si="4301"/>
        <v>98</v>
      </c>
      <c r="AU35212">
        <f t="shared" si="4302"/>
        <v>0</v>
      </c>
      <c r="AV35212" t="str">
        <f t="shared" si="4303"/>
        <v/>
      </c>
      <c r="AW35212" t="str">
        <f t="shared" si="4305"/>
        <v/>
      </c>
      <c r="AX35212">
        <f t="shared" si="4306"/>
        <v>13.164055883468096</v>
      </c>
      <c r="AY35212">
        <f t="shared" si="4304"/>
        <v>1.219170781904213</v>
      </c>
    </row>
    <row r="35213" spans="45:51" x14ac:dyDescent="0.2">
      <c r="AS35213">
        <v>35207</v>
      </c>
      <c r="AT35213" s="4">
        <f t="shared" si="4301"/>
        <v>98</v>
      </c>
      <c r="AU35213">
        <f t="shared" si="4302"/>
        <v>0</v>
      </c>
      <c r="AV35213" t="str">
        <f t="shared" si="4303"/>
        <v/>
      </c>
      <c r="AW35213" t="str">
        <f t="shared" si="4305"/>
        <v/>
      </c>
      <c r="AX35213">
        <f t="shared" si="4306"/>
        <v>13.161517612531162</v>
      </c>
      <c r="AY35213">
        <f t="shared" si="4304"/>
        <v>1.2193480050890206</v>
      </c>
    </row>
    <row r="35214" spans="45:51" x14ac:dyDescent="0.2">
      <c r="AS35214">
        <v>35208</v>
      </c>
      <c r="AT35214" s="4">
        <f t="shared" si="4301"/>
        <v>98</v>
      </c>
      <c r="AU35214">
        <f t="shared" si="4302"/>
        <v>0</v>
      </c>
      <c r="AV35214" t="str">
        <f t="shared" si="4303"/>
        <v/>
      </c>
      <c r="AW35214" t="str">
        <f t="shared" si="4305"/>
        <v/>
      </c>
      <c r="AX35214">
        <f t="shared" si="4306"/>
        <v>13.158979462153571</v>
      </c>
      <c r="AY35214">
        <f t="shared" si="4304"/>
        <v>1.2195252713837796</v>
      </c>
    </row>
    <row r="35215" spans="45:51" x14ac:dyDescent="0.2">
      <c r="AS35215">
        <v>35209</v>
      </c>
      <c r="AT35215" s="4">
        <f t="shared" si="4301"/>
        <v>98</v>
      </c>
      <c r="AU35215">
        <f t="shared" si="4302"/>
        <v>0</v>
      </c>
      <c r="AV35215" t="str">
        <f t="shared" si="4303"/>
        <v/>
      </c>
      <c r="AW35215" t="str">
        <f t="shared" si="4305"/>
        <v/>
      </c>
      <c r="AX35215">
        <f t="shared" si="4306"/>
        <v>13.156441432364645</v>
      </c>
      <c r="AY35215">
        <f t="shared" si="4304"/>
        <v>1.2197025808015731</v>
      </c>
    </row>
    <row r="35216" spans="45:51" x14ac:dyDescent="0.2">
      <c r="AS35216">
        <v>35210</v>
      </c>
      <c r="AT35216" s="4">
        <f t="shared" si="4301"/>
        <v>98</v>
      </c>
      <c r="AU35216">
        <f t="shared" si="4302"/>
        <v>0</v>
      </c>
      <c r="AV35216" t="str">
        <f t="shared" si="4303"/>
        <v/>
      </c>
      <c r="AW35216" t="str">
        <f t="shared" si="4305"/>
        <v/>
      </c>
      <c r="AX35216">
        <f t="shared" si="4306"/>
        <v>13.153903523193716</v>
      </c>
      <c r="AY35216">
        <f t="shared" si="4304"/>
        <v>1.2198799333554879</v>
      </c>
    </row>
    <row r="35217" spans="45:51" x14ac:dyDescent="0.2">
      <c r="AS35217">
        <v>35211</v>
      </c>
      <c r="AT35217" s="4">
        <f t="shared" si="4301"/>
        <v>98</v>
      </c>
      <c r="AU35217">
        <f t="shared" si="4302"/>
        <v>0</v>
      </c>
      <c r="AV35217" t="str">
        <f t="shared" si="4303"/>
        <v/>
      </c>
      <c r="AW35217" t="str">
        <f t="shared" si="4305"/>
        <v/>
      </c>
      <c r="AX35217">
        <f t="shared" si="4306"/>
        <v>13.151365734670126</v>
      </c>
      <c r="AY35217">
        <f t="shared" si="4304"/>
        <v>1.220057329058615</v>
      </c>
    </row>
    <row r="35218" spans="45:51" x14ac:dyDescent="0.2">
      <c r="AS35218">
        <v>35212</v>
      </c>
      <c r="AT35218" s="4">
        <f t="shared" si="4301"/>
        <v>98</v>
      </c>
      <c r="AU35218">
        <f t="shared" si="4302"/>
        <v>0</v>
      </c>
      <c r="AV35218" t="str">
        <f t="shared" si="4303"/>
        <v/>
      </c>
      <c r="AW35218" t="str">
        <f t="shared" si="4305"/>
        <v/>
      </c>
      <c r="AX35218">
        <f t="shared" si="4306"/>
        <v>13.148828066823222</v>
      </c>
      <c r="AY35218">
        <f t="shared" si="4304"/>
        <v>1.2202347679240491</v>
      </c>
    </row>
    <row r="35219" spans="45:51" x14ac:dyDescent="0.2">
      <c r="AS35219">
        <v>35213</v>
      </c>
      <c r="AT35219" s="4">
        <f t="shared" si="4301"/>
        <v>98</v>
      </c>
      <c r="AU35219">
        <f t="shared" si="4302"/>
        <v>0</v>
      </c>
      <c r="AV35219" t="str">
        <f t="shared" si="4303"/>
        <v/>
      </c>
      <c r="AW35219" t="str">
        <f t="shared" si="4305"/>
        <v/>
      </c>
      <c r="AX35219">
        <f t="shared" si="4306"/>
        <v>13.146290519682365</v>
      </c>
      <c r="AY35219">
        <f t="shared" si="4304"/>
        <v>1.2204122499648891</v>
      </c>
    </row>
    <row r="35220" spans="45:51" x14ac:dyDescent="0.2">
      <c r="AS35220">
        <v>35214</v>
      </c>
      <c r="AT35220" s="4">
        <f t="shared" si="4301"/>
        <v>98</v>
      </c>
      <c r="AU35220">
        <f t="shared" si="4302"/>
        <v>0</v>
      </c>
      <c r="AV35220" t="str">
        <f t="shared" si="4303"/>
        <v/>
      </c>
      <c r="AW35220" t="str">
        <f t="shared" si="4305"/>
        <v/>
      </c>
      <c r="AX35220">
        <f t="shared" si="4306"/>
        <v>13.143753093276922</v>
      </c>
      <c r="AY35220">
        <f t="shared" si="4304"/>
        <v>1.2205897751942378</v>
      </c>
    </row>
    <row r="35221" spans="45:51" x14ac:dyDescent="0.2">
      <c r="AS35221">
        <v>35215</v>
      </c>
      <c r="AT35221" s="4">
        <f t="shared" si="4301"/>
        <v>98</v>
      </c>
      <c r="AU35221">
        <f t="shared" si="4302"/>
        <v>0</v>
      </c>
      <c r="AV35221" t="str">
        <f t="shared" si="4303"/>
        <v/>
      </c>
      <c r="AW35221" t="str">
        <f t="shared" si="4305"/>
        <v/>
      </c>
      <c r="AX35221">
        <f t="shared" si="4306"/>
        <v>13.14121578763627</v>
      </c>
      <c r="AY35221">
        <f t="shared" si="4304"/>
        <v>1.2207673436252022</v>
      </c>
    </row>
    <row r="35222" spans="45:51" x14ac:dyDescent="0.2">
      <c r="AS35222">
        <v>35216</v>
      </c>
      <c r="AT35222" s="4">
        <f t="shared" si="4301"/>
        <v>98</v>
      </c>
      <c r="AU35222">
        <f t="shared" si="4302"/>
        <v>0</v>
      </c>
      <c r="AV35222" t="str">
        <f t="shared" si="4303"/>
        <v/>
      </c>
      <c r="AW35222" t="str">
        <f t="shared" si="4305"/>
        <v/>
      </c>
      <c r="AX35222">
        <f t="shared" si="4306"/>
        <v>13.138678602789792</v>
      </c>
      <c r="AY35222">
        <f t="shared" si="4304"/>
        <v>1.2209449552708933</v>
      </c>
    </row>
    <row r="35223" spans="45:51" x14ac:dyDescent="0.2">
      <c r="AS35223">
        <v>35217</v>
      </c>
      <c r="AT35223" s="4">
        <f t="shared" si="4301"/>
        <v>98</v>
      </c>
      <c r="AU35223">
        <f t="shared" si="4302"/>
        <v>0</v>
      </c>
      <c r="AV35223" t="str">
        <f t="shared" si="4303"/>
        <v/>
      </c>
      <c r="AW35223" t="str">
        <f t="shared" si="4305"/>
        <v/>
      </c>
      <c r="AX35223">
        <f t="shared" si="4306"/>
        <v>13.136141538766884</v>
      </c>
      <c r="AY35223">
        <f t="shared" si="4304"/>
        <v>1.2211226101444261</v>
      </c>
    </row>
    <row r="35224" spans="45:51" x14ac:dyDescent="0.2">
      <c r="AS35224">
        <v>35218</v>
      </c>
      <c r="AT35224" s="4">
        <f t="shared" si="4301"/>
        <v>98</v>
      </c>
      <c r="AU35224">
        <f t="shared" si="4302"/>
        <v>0</v>
      </c>
      <c r="AV35224" t="str">
        <f t="shared" si="4303"/>
        <v/>
      </c>
      <c r="AW35224" t="str">
        <f t="shared" si="4305"/>
        <v/>
      </c>
      <c r="AX35224">
        <f t="shared" si="4306"/>
        <v>13.133604595596948</v>
      </c>
      <c r="AY35224">
        <f t="shared" si="4304"/>
        <v>1.2213003082589196</v>
      </c>
    </row>
    <row r="35225" spans="45:51" x14ac:dyDescent="0.2">
      <c r="AS35225">
        <v>35219</v>
      </c>
      <c r="AT35225" s="4">
        <f t="shared" si="4301"/>
        <v>98</v>
      </c>
      <c r="AU35225">
        <f t="shared" si="4302"/>
        <v>0</v>
      </c>
      <c r="AV35225" t="str">
        <f t="shared" si="4303"/>
        <v/>
      </c>
      <c r="AW35225" t="str">
        <f t="shared" si="4305"/>
        <v/>
      </c>
      <c r="AX35225">
        <f t="shared" si="4306"/>
        <v>13.131067773309397</v>
      </c>
      <c r="AY35225">
        <f t="shared" si="4304"/>
        <v>1.2214780496274964</v>
      </c>
    </row>
    <row r="35226" spans="45:51" x14ac:dyDescent="0.2">
      <c r="AS35226">
        <v>35220</v>
      </c>
      <c r="AT35226" s="4">
        <f t="shared" si="4301"/>
        <v>98</v>
      </c>
      <c r="AU35226">
        <f t="shared" si="4302"/>
        <v>0</v>
      </c>
      <c r="AV35226" t="str">
        <f t="shared" si="4303"/>
        <v/>
      </c>
      <c r="AW35226" t="str">
        <f t="shared" si="4305"/>
        <v/>
      </c>
      <c r="AX35226">
        <f t="shared" si="4306"/>
        <v>13.128531071933653</v>
      </c>
      <c r="AY35226">
        <f t="shared" si="4304"/>
        <v>1.2216558342632837</v>
      </c>
    </row>
    <row r="35227" spans="45:51" x14ac:dyDescent="0.2">
      <c r="AS35227">
        <v>35221</v>
      </c>
      <c r="AT35227" s="4">
        <f t="shared" si="4301"/>
        <v>98</v>
      </c>
      <c r="AU35227">
        <f t="shared" si="4302"/>
        <v>0</v>
      </c>
      <c r="AV35227" t="str">
        <f t="shared" si="4303"/>
        <v/>
      </c>
      <c r="AW35227" t="str">
        <f t="shared" si="4305"/>
        <v/>
      </c>
      <c r="AX35227">
        <f t="shared" si="4306"/>
        <v>13.125994491499144</v>
      </c>
      <c r="AY35227">
        <f t="shared" si="4304"/>
        <v>1.2218336621794126</v>
      </c>
    </row>
    <row r="35228" spans="45:51" x14ac:dyDescent="0.2">
      <c r="AS35228">
        <v>35222</v>
      </c>
      <c r="AT35228" s="4">
        <f t="shared" si="4301"/>
        <v>98</v>
      </c>
      <c r="AU35228">
        <f t="shared" si="4302"/>
        <v>0</v>
      </c>
      <c r="AV35228" t="str">
        <f t="shared" si="4303"/>
        <v/>
      </c>
      <c r="AW35228" t="str">
        <f t="shared" si="4305"/>
        <v/>
      </c>
      <c r="AX35228">
        <f t="shared" si="4306"/>
        <v>13.123458032035311</v>
      </c>
      <c r="AY35228">
        <f t="shared" si="4304"/>
        <v>1.2220115333890178</v>
      </c>
    </row>
    <row r="35229" spans="45:51" x14ac:dyDescent="0.2">
      <c r="AS35229">
        <v>35223</v>
      </c>
      <c r="AT35229" s="4">
        <f t="shared" si="4301"/>
        <v>98</v>
      </c>
      <c r="AU35229">
        <f t="shared" si="4302"/>
        <v>0</v>
      </c>
      <c r="AV35229" t="str">
        <f t="shared" si="4303"/>
        <v/>
      </c>
      <c r="AW35229" t="str">
        <f t="shared" si="4305"/>
        <v/>
      </c>
      <c r="AX35229">
        <f t="shared" si="4306"/>
        <v>13.120921693571598</v>
      </c>
      <c r="AY35229">
        <f t="shared" si="4304"/>
        <v>1.2221894479052389</v>
      </c>
    </row>
    <row r="35230" spans="45:51" x14ac:dyDescent="0.2">
      <c r="AS35230">
        <v>35224</v>
      </c>
      <c r="AT35230" s="4">
        <f t="shared" si="4301"/>
        <v>98</v>
      </c>
      <c r="AU35230">
        <f t="shared" si="4302"/>
        <v>0</v>
      </c>
      <c r="AV35230" t="str">
        <f t="shared" si="4303"/>
        <v/>
      </c>
      <c r="AW35230" t="str">
        <f t="shared" si="4305"/>
        <v/>
      </c>
      <c r="AX35230">
        <f t="shared" si="4306"/>
        <v>13.118385476137464</v>
      </c>
      <c r="AY35230">
        <f t="shared" si="4304"/>
        <v>1.2223674057412184</v>
      </c>
    </row>
    <row r="35231" spans="45:51" x14ac:dyDescent="0.2">
      <c r="AS35231">
        <v>35225</v>
      </c>
      <c r="AT35231" s="4">
        <f t="shared" si="4301"/>
        <v>98</v>
      </c>
      <c r="AU35231">
        <f t="shared" si="4302"/>
        <v>0</v>
      </c>
      <c r="AV35231" t="str">
        <f t="shared" si="4303"/>
        <v/>
      </c>
      <c r="AW35231" t="str">
        <f t="shared" si="4305"/>
        <v/>
      </c>
      <c r="AX35231">
        <f t="shared" si="4306"/>
        <v>13.115849379762375</v>
      </c>
      <c r="AY35231">
        <f t="shared" si="4304"/>
        <v>1.2225454069101036</v>
      </c>
    </row>
    <row r="35232" spans="45:51" x14ac:dyDescent="0.2">
      <c r="AS35232">
        <v>35226</v>
      </c>
      <c r="AT35232" s="4">
        <f t="shared" si="4301"/>
        <v>98</v>
      </c>
      <c r="AU35232">
        <f t="shared" si="4302"/>
        <v>0</v>
      </c>
      <c r="AV35232" t="str">
        <f t="shared" si="4303"/>
        <v/>
      </c>
      <c r="AW35232" t="str">
        <f t="shared" si="4305"/>
        <v/>
      </c>
      <c r="AX35232">
        <f t="shared" si="4306"/>
        <v>13.113313404475806</v>
      </c>
      <c r="AY35232">
        <f t="shared" si="4304"/>
        <v>1.2227234514250456</v>
      </c>
    </row>
    <row r="35233" spans="45:51" x14ac:dyDescent="0.2">
      <c r="AS35233">
        <v>35227</v>
      </c>
      <c r="AT35233" s="4">
        <f t="shared" si="4301"/>
        <v>98</v>
      </c>
      <c r="AU35233">
        <f t="shared" si="4302"/>
        <v>0</v>
      </c>
      <c r="AV35233" t="str">
        <f t="shared" si="4303"/>
        <v/>
      </c>
      <c r="AW35233" t="str">
        <f t="shared" si="4305"/>
        <v/>
      </c>
      <c r="AX35233">
        <f t="shared" si="4306"/>
        <v>13.110777550307239</v>
      </c>
      <c r="AY35233">
        <f t="shared" si="4304"/>
        <v>1.2229015392991995</v>
      </c>
    </row>
    <row r="35234" spans="45:51" x14ac:dyDescent="0.2">
      <c r="AS35234">
        <v>35228</v>
      </c>
      <c r="AT35234" s="4">
        <f t="shared" si="4301"/>
        <v>98</v>
      </c>
      <c r="AU35234">
        <f t="shared" si="4302"/>
        <v>0</v>
      </c>
      <c r="AV35234" t="str">
        <f t="shared" si="4303"/>
        <v/>
      </c>
      <c r="AW35234" t="str">
        <f t="shared" si="4305"/>
        <v/>
      </c>
      <c r="AX35234">
        <f t="shared" si="4306"/>
        <v>13.108241817286167</v>
      </c>
      <c r="AY35234">
        <f t="shared" si="4304"/>
        <v>1.2230796705457243</v>
      </c>
    </row>
    <row r="35235" spans="45:51" x14ac:dyDescent="0.2">
      <c r="AS35235">
        <v>35229</v>
      </c>
      <c r="AT35235" s="4">
        <f t="shared" si="4301"/>
        <v>98</v>
      </c>
      <c r="AU35235">
        <f t="shared" si="4302"/>
        <v>0</v>
      </c>
      <c r="AV35235" t="str">
        <f t="shared" si="4303"/>
        <v/>
      </c>
      <c r="AW35235" t="str">
        <f t="shared" si="4305"/>
        <v/>
      </c>
      <c r="AX35235">
        <f t="shared" si="4306"/>
        <v>13.105706205442091</v>
      </c>
      <c r="AY35235">
        <f t="shared" si="4304"/>
        <v>1.2232578451777836</v>
      </c>
    </row>
    <row r="35236" spans="45:51" x14ac:dyDescent="0.2">
      <c r="AS35236">
        <v>35230</v>
      </c>
      <c r="AT35236" s="4">
        <f t="shared" si="4301"/>
        <v>98</v>
      </c>
      <c r="AU35236">
        <f t="shared" si="4302"/>
        <v>0</v>
      </c>
      <c r="AV35236" t="str">
        <f t="shared" si="4303"/>
        <v/>
      </c>
      <c r="AW35236" t="str">
        <f t="shared" si="4305"/>
        <v/>
      </c>
      <c r="AX35236">
        <f t="shared" si="4306"/>
        <v>13.103170714804524</v>
      </c>
      <c r="AY35236">
        <f t="shared" si="4304"/>
        <v>1.2234360632085439</v>
      </c>
    </row>
    <row r="35237" spans="45:51" x14ac:dyDescent="0.2">
      <c r="AS35237">
        <v>35231</v>
      </c>
      <c r="AT35237" s="4">
        <f t="shared" si="4301"/>
        <v>98</v>
      </c>
      <c r="AU35237">
        <f t="shared" si="4302"/>
        <v>0</v>
      </c>
      <c r="AV35237" t="str">
        <f t="shared" si="4303"/>
        <v/>
      </c>
      <c r="AW35237" t="str">
        <f t="shared" si="4305"/>
        <v/>
      </c>
      <c r="AX35237">
        <f t="shared" si="4306"/>
        <v>13.100635345402981</v>
      </c>
      <c r="AY35237">
        <f t="shared" si="4304"/>
        <v>1.2236143246511768</v>
      </c>
    </row>
    <row r="35238" spans="45:51" x14ac:dyDescent="0.2">
      <c r="AS35238">
        <v>35232</v>
      </c>
      <c r="AT35238" s="4">
        <f t="shared" si="4301"/>
        <v>98</v>
      </c>
      <c r="AU35238">
        <f t="shared" si="4302"/>
        <v>0</v>
      </c>
      <c r="AV35238" t="str">
        <f t="shared" si="4303"/>
        <v/>
      </c>
      <c r="AW35238" t="str">
        <f t="shared" si="4305"/>
        <v/>
      </c>
      <c r="AX35238">
        <f t="shared" si="4306"/>
        <v>13.098100097266995</v>
      </c>
      <c r="AY35238">
        <f t="shared" si="4304"/>
        <v>1.2237926295188577</v>
      </c>
    </row>
    <row r="35239" spans="45:51" x14ac:dyDescent="0.2">
      <c r="AS35239">
        <v>35233</v>
      </c>
      <c r="AT35239" s="4">
        <f t="shared" si="4301"/>
        <v>98</v>
      </c>
      <c r="AU35239">
        <f t="shared" si="4302"/>
        <v>0</v>
      </c>
      <c r="AV35239" t="str">
        <f t="shared" si="4303"/>
        <v/>
      </c>
      <c r="AW35239" t="str">
        <f t="shared" si="4305"/>
        <v/>
      </c>
      <c r="AX35239">
        <f t="shared" si="4306"/>
        <v>13.0955649704261</v>
      </c>
      <c r="AY35239">
        <f t="shared" si="4304"/>
        <v>1.2239709778247652</v>
      </c>
    </row>
    <row r="35240" spans="45:51" x14ac:dyDescent="0.2">
      <c r="AS35240">
        <v>35234</v>
      </c>
      <c r="AT35240" s="4">
        <f t="shared" si="4301"/>
        <v>98</v>
      </c>
      <c r="AU35240">
        <f t="shared" si="4302"/>
        <v>0</v>
      </c>
      <c r="AV35240" t="str">
        <f t="shared" si="4303"/>
        <v/>
      </c>
      <c r="AW35240" t="str">
        <f t="shared" si="4305"/>
        <v/>
      </c>
      <c r="AX35240">
        <f t="shared" si="4306"/>
        <v>13.093029964909844</v>
      </c>
      <c r="AY35240">
        <f t="shared" si="4304"/>
        <v>1.2241493695820833</v>
      </c>
    </row>
    <row r="35241" spans="45:51" x14ac:dyDescent="0.2">
      <c r="AS35241">
        <v>35235</v>
      </c>
      <c r="AT35241" s="4">
        <f t="shared" si="4301"/>
        <v>98</v>
      </c>
      <c r="AU35241">
        <f t="shared" si="4302"/>
        <v>0</v>
      </c>
      <c r="AV35241" t="str">
        <f t="shared" si="4303"/>
        <v/>
      </c>
      <c r="AW35241" t="str">
        <f t="shared" si="4305"/>
        <v/>
      </c>
      <c r="AX35241">
        <f t="shared" si="4306"/>
        <v>13.090495080747781</v>
      </c>
      <c r="AY35241">
        <f t="shared" si="4304"/>
        <v>1.2243278048039987</v>
      </c>
    </row>
    <row r="35242" spans="45:51" x14ac:dyDescent="0.2">
      <c r="AS35242">
        <v>35236</v>
      </c>
      <c r="AT35242" s="4">
        <f t="shared" si="4301"/>
        <v>98</v>
      </c>
      <c r="AU35242">
        <f t="shared" si="4302"/>
        <v>0</v>
      </c>
      <c r="AV35242" t="str">
        <f t="shared" si="4303"/>
        <v/>
      </c>
      <c r="AW35242" t="str">
        <f t="shared" si="4305"/>
        <v/>
      </c>
      <c r="AX35242">
        <f t="shared" si="4306"/>
        <v>13.087960317969474</v>
      </c>
      <c r="AY35242">
        <f t="shared" si="4304"/>
        <v>1.2245062835037033</v>
      </c>
    </row>
    <row r="35243" spans="45:51" x14ac:dyDescent="0.2">
      <c r="AS35243">
        <v>35237</v>
      </c>
      <c r="AT35243" s="4">
        <f t="shared" si="4301"/>
        <v>98</v>
      </c>
      <c r="AU35243">
        <f t="shared" si="4302"/>
        <v>0</v>
      </c>
      <c r="AV35243" t="str">
        <f t="shared" si="4303"/>
        <v/>
      </c>
      <c r="AW35243" t="str">
        <f t="shared" si="4305"/>
        <v/>
      </c>
      <c r="AX35243">
        <f t="shared" si="4306"/>
        <v>13.085425676604499</v>
      </c>
      <c r="AY35243">
        <f t="shared" si="4304"/>
        <v>1.2246848056943918</v>
      </c>
    </row>
    <row r="35244" spans="45:51" x14ac:dyDescent="0.2">
      <c r="AS35244">
        <v>35238</v>
      </c>
      <c r="AT35244" s="4">
        <f t="shared" si="4301"/>
        <v>98</v>
      </c>
      <c r="AU35244">
        <f t="shared" si="4302"/>
        <v>0</v>
      </c>
      <c r="AV35244" t="str">
        <f t="shared" si="4303"/>
        <v/>
      </c>
      <c r="AW35244" t="str">
        <f t="shared" si="4305"/>
        <v/>
      </c>
      <c r="AX35244">
        <f t="shared" si="4306"/>
        <v>13.082891156682438</v>
      </c>
      <c r="AY35244">
        <f t="shared" si="4304"/>
        <v>1.2248633713892638</v>
      </c>
    </row>
    <row r="35245" spans="45:51" x14ac:dyDescent="0.2">
      <c r="AS35245">
        <v>35239</v>
      </c>
      <c r="AT35245" s="4">
        <f t="shared" si="4301"/>
        <v>98</v>
      </c>
      <c r="AU35245">
        <f t="shared" si="4302"/>
        <v>0</v>
      </c>
      <c r="AV35245" t="str">
        <f t="shared" si="4303"/>
        <v/>
      </c>
      <c r="AW35245" t="str">
        <f t="shared" si="4305"/>
        <v/>
      </c>
      <c r="AX35245">
        <f t="shared" si="4306"/>
        <v>13.080356758232879</v>
      </c>
      <c r="AY35245">
        <f t="shared" si="4304"/>
        <v>1.2250419806015229</v>
      </c>
    </row>
    <row r="35246" spans="45:51" x14ac:dyDescent="0.2">
      <c r="AS35246">
        <v>35240</v>
      </c>
      <c r="AT35246" s="4">
        <f t="shared" si="4301"/>
        <v>98</v>
      </c>
      <c r="AU35246">
        <f t="shared" si="4302"/>
        <v>0</v>
      </c>
      <c r="AV35246" t="str">
        <f t="shared" si="4303"/>
        <v/>
      </c>
      <c r="AW35246" t="str">
        <f t="shared" si="4305"/>
        <v/>
      </c>
      <c r="AX35246">
        <f t="shared" si="4306"/>
        <v>13.077822481285425</v>
      </c>
      <c r="AY35246">
        <f t="shared" si="4304"/>
        <v>1.2252206333443763</v>
      </c>
    </row>
    <row r="35247" spans="45:51" x14ac:dyDescent="0.2">
      <c r="AS35247">
        <v>35241</v>
      </c>
      <c r="AT35247" s="4">
        <f t="shared" si="4301"/>
        <v>98</v>
      </c>
      <c r="AU35247">
        <f t="shared" si="4302"/>
        <v>0</v>
      </c>
      <c r="AV35247" t="str">
        <f t="shared" si="4303"/>
        <v/>
      </c>
      <c r="AW35247" t="str">
        <f t="shared" si="4305"/>
        <v/>
      </c>
      <c r="AX35247">
        <f t="shared" si="4306"/>
        <v>13.075288325869684</v>
      </c>
      <c r="AY35247">
        <f t="shared" si="4304"/>
        <v>1.2253993296310357</v>
      </c>
    </row>
    <row r="35248" spans="45:51" x14ac:dyDescent="0.2">
      <c r="AS35248">
        <v>35242</v>
      </c>
      <c r="AT35248" s="4">
        <f t="shared" si="4301"/>
        <v>98</v>
      </c>
      <c r="AU35248">
        <f t="shared" si="4302"/>
        <v>0</v>
      </c>
      <c r="AV35248" t="str">
        <f t="shared" si="4303"/>
        <v/>
      </c>
      <c r="AW35248" t="str">
        <f t="shared" si="4305"/>
        <v/>
      </c>
      <c r="AX35248">
        <f t="shared" si="4306"/>
        <v>13.072754292015272</v>
      </c>
      <c r="AY35248">
        <f t="shared" si="4304"/>
        <v>1.2255780694747163</v>
      </c>
    </row>
    <row r="35249" spans="45:51" x14ac:dyDescent="0.2">
      <c r="AS35249">
        <v>35243</v>
      </c>
      <c r="AT35249" s="4">
        <f t="shared" si="4301"/>
        <v>98</v>
      </c>
      <c r="AU35249">
        <f t="shared" si="4302"/>
        <v>0</v>
      </c>
      <c r="AV35249" t="str">
        <f t="shared" si="4303"/>
        <v/>
      </c>
      <c r="AW35249" t="str">
        <f t="shared" si="4305"/>
        <v/>
      </c>
      <c r="AX35249">
        <f t="shared" si="4306"/>
        <v>13.070220379751818</v>
      </c>
      <c r="AY35249">
        <f t="shared" si="4304"/>
        <v>1.2257568528886378</v>
      </c>
    </row>
    <row r="35250" spans="45:51" x14ac:dyDescent="0.2">
      <c r="AS35250">
        <v>35244</v>
      </c>
      <c r="AT35250" s="4">
        <f t="shared" si="4301"/>
        <v>98</v>
      </c>
      <c r="AU35250">
        <f t="shared" si="4302"/>
        <v>0</v>
      </c>
      <c r="AV35250" t="str">
        <f t="shared" si="4303"/>
        <v/>
      </c>
      <c r="AW35250" t="str">
        <f t="shared" si="4305"/>
        <v/>
      </c>
      <c r="AX35250">
        <f t="shared" si="4306"/>
        <v>13.067686589108959</v>
      </c>
      <c r="AY35250">
        <f t="shared" si="4304"/>
        <v>1.2259356798860237</v>
      </c>
    </row>
    <row r="35251" spans="45:51" x14ac:dyDescent="0.2">
      <c r="AS35251">
        <v>35245</v>
      </c>
      <c r="AT35251" s="4">
        <f t="shared" si="4301"/>
        <v>98</v>
      </c>
      <c r="AU35251">
        <f t="shared" si="4302"/>
        <v>0</v>
      </c>
      <c r="AV35251" t="str">
        <f t="shared" si="4303"/>
        <v/>
      </c>
      <c r="AW35251" t="str">
        <f t="shared" si="4305"/>
        <v/>
      </c>
      <c r="AX35251">
        <f t="shared" si="4306"/>
        <v>13.065152920116338</v>
      </c>
      <c r="AY35251">
        <f t="shared" si="4304"/>
        <v>1.2261145504801017</v>
      </c>
    </row>
    <row r="35252" spans="45:51" x14ac:dyDescent="0.2">
      <c r="AS35252">
        <v>35246</v>
      </c>
      <c r="AT35252" s="4">
        <f t="shared" si="4301"/>
        <v>98</v>
      </c>
      <c r="AU35252">
        <f t="shared" si="4302"/>
        <v>0</v>
      </c>
      <c r="AV35252" t="str">
        <f t="shared" si="4303"/>
        <v/>
      </c>
      <c r="AW35252" t="str">
        <f t="shared" si="4305"/>
        <v/>
      </c>
      <c r="AX35252">
        <f t="shared" si="4306"/>
        <v>13.06261937280361</v>
      </c>
      <c r="AY35252">
        <f t="shared" si="4304"/>
        <v>1.2262934646841031</v>
      </c>
    </row>
    <row r="35253" spans="45:51" x14ac:dyDescent="0.2">
      <c r="AS35253">
        <v>35247</v>
      </c>
      <c r="AT35253" s="4">
        <f t="shared" si="4301"/>
        <v>98</v>
      </c>
      <c r="AU35253">
        <f t="shared" si="4302"/>
        <v>0</v>
      </c>
      <c r="AV35253" t="str">
        <f t="shared" si="4303"/>
        <v/>
      </c>
      <c r="AW35253" t="str">
        <f t="shared" si="4305"/>
        <v/>
      </c>
      <c r="AX35253">
        <f t="shared" si="4306"/>
        <v>13.060085947200438</v>
      </c>
      <c r="AY35253">
        <f t="shared" si="4304"/>
        <v>1.2264724225112638</v>
      </c>
    </row>
    <row r="35254" spans="45:51" x14ac:dyDescent="0.2">
      <c r="AS35254">
        <v>35248</v>
      </c>
      <c r="AT35254" s="4">
        <f t="shared" si="4301"/>
        <v>98</v>
      </c>
      <c r="AU35254">
        <f t="shared" si="4302"/>
        <v>0</v>
      </c>
      <c r="AV35254" t="str">
        <f t="shared" si="4303"/>
        <v/>
      </c>
      <c r="AW35254" t="str">
        <f t="shared" si="4305"/>
        <v/>
      </c>
      <c r="AX35254">
        <f t="shared" si="4306"/>
        <v>13.057552643336493</v>
      </c>
      <c r="AY35254">
        <f t="shared" si="4304"/>
        <v>1.2266514239748232</v>
      </c>
    </row>
    <row r="35255" spans="45:51" x14ac:dyDescent="0.2">
      <c r="AS35255">
        <v>35249</v>
      </c>
      <c r="AT35255" s="4">
        <f t="shared" si="4301"/>
        <v>98</v>
      </c>
      <c r="AU35255">
        <f t="shared" si="4302"/>
        <v>0</v>
      </c>
      <c r="AV35255" t="str">
        <f t="shared" si="4303"/>
        <v/>
      </c>
      <c r="AW35255" t="str">
        <f t="shared" si="4305"/>
        <v/>
      </c>
      <c r="AX35255">
        <f t="shared" si="4306"/>
        <v>13.055019461241457</v>
      </c>
      <c r="AY35255">
        <f t="shared" si="4304"/>
        <v>1.2268304690880254</v>
      </c>
    </row>
    <row r="35256" spans="45:51" x14ac:dyDescent="0.2">
      <c r="AS35256">
        <v>35250</v>
      </c>
      <c r="AT35256" s="4">
        <f t="shared" si="4301"/>
        <v>98</v>
      </c>
      <c r="AU35256">
        <f t="shared" si="4302"/>
        <v>0</v>
      </c>
      <c r="AV35256" t="str">
        <f t="shared" si="4303"/>
        <v/>
      </c>
      <c r="AW35256" t="str">
        <f t="shared" si="4305"/>
        <v/>
      </c>
      <c r="AX35256">
        <f t="shared" si="4306"/>
        <v>13.052486400945021</v>
      </c>
      <c r="AY35256">
        <f t="shared" si="4304"/>
        <v>1.2270095578641178</v>
      </c>
    </row>
    <row r="35257" spans="45:51" x14ac:dyDescent="0.2">
      <c r="AS35257">
        <v>35251</v>
      </c>
      <c r="AT35257" s="4">
        <f t="shared" si="4301"/>
        <v>98</v>
      </c>
      <c r="AU35257">
        <f t="shared" si="4302"/>
        <v>0</v>
      </c>
      <c r="AV35257" t="str">
        <f t="shared" si="4303"/>
        <v/>
      </c>
      <c r="AW35257" t="str">
        <f t="shared" si="4305"/>
        <v/>
      </c>
      <c r="AX35257">
        <f t="shared" si="4306"/>
        <v>13.049953462476882</v>
      </c>
      <c r="AY35257">
        <f t="shared" si="4304"/>
        <v>1.2271886903163522</v>
      </c>
    </row>
    <row r="35258" spans="45:51" x14ac:dyDescent="0.2">
      <c r="AS35258">
        <v>35252</v>
      </c>
      <c r="AT35258" s="4">
        <f t="shared" si="4301"/>
        <v>98</v>
      </c>
      <c r="AU35258">
        <f t="shared" si="4302"/>
        <v>0</v>
      </c>
      <c r="AV35258" t="str">
        <f t="shared" si="4303"/>
        <v/>
      </c>
      <c r="AW35258" t="str">
        <f t="shared" si="4305"/>
        <v/>
      </c>
      <c r="AX35258">
        <f t="shared" si="4306"/>
        <v>13.047420645866747</v>
      </c>
      <c r="AY35258">
        <f t="shared" si="4304"/>
        <v>1.2273678664579848</v>
      </c>
    </row>
    <row r="35259" spans="45:51" x14ac:dyDescent="0.2">
      <c r="AS35259">
        <v>35253</v>
      </c>
      <c r="AT35259" s="4">
        <f t="shared" si="4301"/>
        <v>98</v>
      </c>
      <c r="AU35259">
        <f t="shared" si="4302"/>
        <v>0</v>
      </c>
      <c r="AV35259" t="str">
        <f t="shared" si="4303"/>
        <v/>
      </c>
      <c r="AW35259" t="str">
        <f t="shared" si="4305"/>
        <v/>
      </c>
      <c r="AX35259">
        <f t="shared" si="4306"/>
        <v>13.044887951144338</v>
      </c>
      <c r="AY35259">
        <f t="shared" si="4304"/>
        <v>1.227547086302275</v>
      </c>
    </row>
    <row r="35260" spans="45:51" x14ac:dyDescent="0.2">
      <c r="AS35260">
        <v>35254</v>
      </c>
      <c r="AT35260" s="4">
        <f t="shared" si="4301"/>
        <v>98</v>
      </c>
      <c r="AU35260">
        <f t="shared" si="4302"/>
        <v>0</v>
      </c>
      <c r="AV35260" t="str">
        <f t="shared" si="4303"/>
        <v/>
      </c>
      <c r="AW35260" t="str">
        <f t="shared" si="4305"/>
        <v/>
      </c>
      <c r="AX35260">
        <f t="shared" si="4306"/>
        <v>13.042355378339376</v>
      </c>
      <c r="AY35260">
        <f t="shared" si="4304"/>
        <v>1.2277263498624866</v>
      </c>
    </row>
    <row r="35261" spans="45:51" x14ac:dyDescent="0.2">
      <c r="AS35261">
        <v>35255</v>
      </c>
      <c r="AT35261" s="4">
        <f t="shared" si="4301"/>
        <v>98</v>
      </c>
      <c r="AU35261">
        <f t="shared" si="4302"/>
        <v>0</v>
      </c>
      <c r="AV35261" t="str">
        <f t="shared" si="4303"/>
        <v/>
      </c>
      <c r="AW35261" t="str">
        <f t="shared" si="4305"/>
        <v/>
      </c>
      <c r="AX35261">
        <f t="shared" si="4306"/>
        <v>13.039822927481598</v>
      </c>
      <c r="AY35261">
        <f t="shared" si="4304"/>
        <v>1.227905657151888</v>
      </c>
    </row>
    <row r="35262" spans="45:51" x14ac:dyDescent="0.2">
      <c r="AS35262">
        <v>35256</v>
      </c>
      <c r="AT35262" s="4">
        <f t="shared" si="4301"/>
        <v>98</v>
      </c>
      <c r="AU35262">
        <f t="shared" si="4302"/>
        <v>0</v>
      </c>
      <c r="AV35262" t="str">
        <f t="shared" si="4303"/>
        <v/>
      </c>
      <c r="AW35262" t="str">
        <f t="shared" si="4305"/>
        <v/>
      </c>
      <c r="AX35262">
        <f t="shared" si="4306"/>
        <v>13.037290598600748</v>
      </c>
      <c r="AY35262">
        <f t="shared" si="4304"/>
        <v>1.2280850081837509</v>
      </c>
    </row>
    <row r="35263" spans="45:51" x14ac:dyDescent="0.2">
      <c r="AS35263">
        <v>35257</v>
      </c>
      <c r="AT35263" s="4">
        <f t="shared" si="4301"/>
        <v>98</v>
      </c>
      <c r="AU35263">
        <f t="shared" si="4302"/>
        <v>0</v>
      </c>
      <c r="AV35263" t="str">
        <f t="shared" si="4303"/>
        <v/>
      </c>
      <c r="AW35263" t="str">
        <f t="shared" si="4305"/>
        <v/>
      </c>
      <c r="AX35263">
        <f t="shared" si="4306"/>
        <v>13.034758391726578</v>
      </c>
      <c r="AY35263">
        <f t="shared" si="4304"/>
        <v>1.2282644029713514</v>
      </c>
    </row>
    <row r="35264" spans="45:51" x14ac:dyDescent="0.2">
      <c r="AS35264">
        <v>35258</v>
      </c>
      <c r="AT35264" s="4">
        <f t="shared" si="4301"/>
        <v>98</v>
      </c>
      <c r="AU35264">
        <f t="shared" si="4302"/>
        <v>0</v>
      </c>
      <c r="AV35264" t="str">
        <f t="shared" si="4303"/>
        <v/>
      </c>
      <c r="AW35264" t="str">
        <f t="shared" si="4305"/>
        <v/>
      </c>
      <c r="AX35264">
        <f t="shared" si="4306"/>
        <v>13.032226306888854</v>
      </c>
      <c r="AY35264">
        <f t="shared" si="4304"/>
        <v>1.2284438415279693</v>
      </c>
    </row>
    <row r="35265" spans="45:51" x14ac:dyDescent="0.2">
      <c r="AS35265">
        <v>35259</v>
      </c>
      <c r="AT35265" s="4">
        <f t="shared" si="4301"/>
        <v>98</v>
      </c>
      <c r="AU35265">
        <f t="shared" si="4302"/>
        <v>0</v>
      </c>
      <c r="AV35265" t="str">
        <f t="shared" si="4303"/>
        <v/>
      </c>
      <c r="AW35265" t="str">
        <f t="shared" si="4305"/>
        <v/>
      </c>
      <c r="AX35265">
        <f t="shared" si="4306"/>
        <v>13.029694344117342</v>
      </c>
      <c r="AY35265">
        <f t="shared" si="4304"/>
        <v>1.2286233238668884</v>
      </c>
    </row>
    <row r="35266" spans="45:51" x14ac:dyDescent="0.2">
      <c r="AS35266">
        <v>35260</v>
      </c>
      <c r="AT35266" s="4">
        <f t="shared" si="4301"/>
        <v>98</v>
      </c>
      <c r="AU35266">
        <f t="shared" si="4302"/>
        <v>0</v>
      </c>
      <c r="AV35266" t="str">
        <f t="shared" si="4303"/>
        <v/>
      </c>
      <c r="AW35266" t="str">
        <f t="shared" si="4305"/>
        <v/>
      </c>
      <c r="AX35266">
        <f t="shared" si="4306"/>
        <v>13.027162503441826</v>
      </c>
      <c r="AY35266">
        <f t="shared" si="4304"/>
        <v>1.2288028500013977</v>
      </c>
    </row>
    <row r="35267" spans="45:51" x14ac:dyDescent="0.2">
      <c r="AS35267">
        <v>35261</v>
      </c>
      <c r="AT35267" s="4">
        <f t="shared" si="4301"/>
        <v>98</v>
      </c>
      <c r="AU35267">
        <f t="shared" si="4302"/>
        <v>0</v>
      </c>
      <c r="AV35267" t="str">
        <f t="shared" si="4303"/>
        <v/>
      </c>
      <c r="AW35267" t="str">
        <f t="shared" si="4305"/>
        <v/>
      </c>
      <c r="AX35267">
        <f t="shared" si="4306"/>
        <v>13.024630784892093</v>
      </c>
      <c r="AY35267">
        <f t="shared" si="4304"/>
        <v>1.2289824199447885</v>
      </c>
    </row>
    <row r="35268" spans="45:51" x14ac:dyDescent="0.2">
      <c r="AS35268">
        <v>35262</v>
      </c>
      <c r="AT35268" s="4">
        <f t="shared" si="4301"/>
        <v>98</v>
      </c>
      <c r="AU35268">
        <f t="shared" si="4302"/>
        <v>0</v>
      </c>
      <c r="AV35268" t="str">
        <f t="shared" si="4303"/>
        <v/>
      </c>
      <c r="AW35268" t="str">
        <f t="shared" si="4305"/>
        <v/>
      </c>
      <c r="AX35268">
        <f t="shared" si="4306"/>
        <v>13.022099188497942</v>
      </c>
      <c r="AY35268">
        <f t="shared" si="4304"/>
        <v>1.2291620337103579</v>
      </c>
    </row>
    <row r="35269" spans="45:51" x14ac:dyDescent="0.2">
      <c r="AS35269">
        <v>35263</v>
      </c>
      <c r="AT35269" s="4">
        <f t="shared" si="4301"/>
        <v>98</v>
      </c>
      <c r="AU35269">
        <f t="shared" si="4302"/>
        <v>0</v>
      </c>
      <c r="AV35269" t="str">
        <f t="shared" si="4303"/>
        <v/>
      </c>
      <c r="AW35269" t="str">
        <f t="shared" si="4305"/>
        <v/>
      </c>
      <c r="AX35269">
        <f t="shared" si="4306"/>
        <v>13.019567714289181</v>
      </c>
      <c r="AY35269">
        <f t="shared" si="4304"/>
        <v>1.229341691311405</v>
      </c>
    </row>
    <row r="35270" spans="45:51" x14ac:dyDescent="0.2">
      <c r="AS35270">
        <v>35264</v>
      </c>
      <c r="AT35270" s="4">
        <f t="shared" ref="AT35270:AT35333" si="4307">ROUNDDOWN(AS35270/(C$17*60),0) +1</f>
        <v>98</v>
      </c>
      <c r="AU35270">
        <f t="shared" ref="AU35270:AU35333" si="4308">IF(AND(AS35270-(AT35270-1)*60*C$17&gt;=0,AS35270+1-(AT35270-1)*60*C$17&lt;=C$16*60),C$10/(C$16*60),0)</f>
        <v>0</v>
      </c>
      <c r="AV35270" t="str">
        <f t="shared" ref="AV35270:AV35333" si="4309">IF(MOD(AS35270,(C$17*60))=0,1,"")</f>
        <v/>
      </c>
      <c r="AW35270" t="str">
        <f t="shared" si="4305"/>
        <v/>
      </c>
      <c r="AX35270">
        <f t="shared" si="4306"/>
        <v>13.017036362295627</v>
      </c>
      <c r="AY35270">
        <f t="shared" ref="AY35270:AY35333" si="4310">C$32/(C$22+AX35270)</f>
        <v>1.2295213927612347</v>
      </c>
    </row>
    <row r="35271" spans="45:51" x14ac:dyDescent="0.2">
      <c r="AS35271">
        <v>35265</v>
      </c>
      <c r="AT35271" s="4">
        <f t="shared" si="4307"/>
        <v>98</v>
      </c>
      <c r="AU35271">
        <f t="shared" si="4308"/>
        <v>0</v>
      </c>
      <c r="AV35271" t="str">
        <f t="shared" si="4309"/>
        <v/>
      </c>
      <c r="AW35271" t="str">
        <f t="shared" ref="AW35271:AW35334" si="4311">IF(AV35271&lt;&gt;"",AS35271/60,"")</f>
        <v/>
      </c>
      <c r="AX35271">
        <f t="shared" ref="AX35271:AX35334" si="4312">(AU35271/C$29)+AX35270*EXP(-(AY35270/C$29)*(AS35271-AS35270)/60)</f>
        <v>13.014505132547104</v>
      </c>
      <c r="AY35271">
        <f t="shared" si="4310"/>
        <v>1.2297011380731555</v>
      </c>
    </row>
    <row r="35272" spans="45:51" x14ac:dyDescent="0.2">
      <c r="AS35272">
        <v>35266</v>
      </c>
      <c r="AT35272" s="4">
        <f t="shared" si="4307"/>
        <v>98</v>
      </c>
      <c r="AU35272">
        <f t="shared" si="4308"/>
        <v>0</v>
      </c>
      <c r="AV35272" t="str">
        <f t="shared" si="4309"/>
        <v/>
      </c>
      <c r="AW35272" t="str">
        <f t="shared" si="4311"/>
        <v/>
      </c>
      <c r="AX35272">
        <f t="shared" si="4312"/>
        <v>13.011974025073446</v>
      </c>
      <c r="AY35272">
        <f t="shared" si="4310"/>
        <v>1.2298809272604796</v>
      </c>
    </row>
    <row r="35273" spans="45:51" x14ac:dyDescent="0.2">
      <c r="AS35273">
        <v>35267</v>
      </c>
      <c r="AT35273" s="4">
        <f t="shared" si="4307"/>
        <v>98</v>
      </c>
      <c r="AU35273">
        <f t="shared" si="4308"/>
        <v>0</v>
      </c>
      <c r="AV35273" t="str">
        <f t="shared" si="4309"/>
        <v/>
      </c>
      <c r="AW35273" t="str">
        <f t="shared" si="4311"/>
        <v/>
      </c>
      <c r="AX35273">
        <f t="shared" si="4312"/>
        <v>13.009443039904497</v>
      </c>
      <c r="AY35273">
        <f t="shared" si="4310"/>
        <v>1.2300607603365232</v>
      </c>
    </row>
    <row r="35274" spans="45:51" x14ac:dyDescent="0.2">
      <c r="AS35274">
        <v>35268</v>
      </c>
      <c r="AT35274" s="4">
        <f t="shared" si="4307"/>
        <v>98</v>
      </c>
      <c r="AU35274">
        <f t="shared" si="4308"/>
        <v>0</v>
      </c>
      <c r="AV35274" t="str">
        <f t="shared" si="4309"/>
        <v/>
      </c>
      <c r="AW35274" t="str">
        <f t="shared" si="4311"/>
        <v/>
      </c>
      <c r="AX35274">
        <f t="shared" si="4312"/>
        <v>13.006912177070109</v>
      </c>
      <c r="AY35274">
        <f t="shared" si="4310"/>
        <v>1.2302406373146071</v>
      </c>
    </row>
    <row r="35275" spans="45:51" x14ac:dyDescent="0.2">
      <c r="AS35275">
        <v>35269</v>
      </c>
      <c r="AT35275" s="4">
        <f t="shared" si="4307"/>
        <v>98</v>
      </c>
      <c r="AU35275">
        <f t="shared" si="4308"/>
        <v>0</v>
      </c>
      <c r="AV35275" t="str">
        <f t="shared" si="4309"/>
        <v/>
      </c>
      <c r="AW35275" t="str">
        <f t="shared" si="4311"/>
        <v/>
      </c>
      <c r="AX35275">
        <f t="shared" si="4312"/>
        <v>13.004381436600147</v>
      </c>
      <c r="AY35275">
        <f t="shared" si="4310"/>
        <v>1.2304205582080556</v>
      </c>
    </row>
    <row r="35276" spans="45:51" x14ac:dyDescent="0.2">
      <c r="AS35276">
        <v>35270</v>
      </c>
      <c r="AT35276" s="4">
        <f t="shared" si="4307"/>
        <v>98</v>
      </c>
      <c r="AU35276">
        <f t="shared" si="4308"/>
        <v>0</v>
      </c>
      <c r="AV35276" t="str">
        <f t="shared" si="4309"/>
        <v/>
      </c>
      <c r="AW35276" t="str">
        <f t="shared" si="4311"/>
        <v/>
      </c>
      <c r="AX35276">
        <f t="shared" si="4312"/>
        <v>13.001850818524478</v>
      </c>
      <c r="AY35276">
        <f t="shared" si="4310"/>
        <v>1.2306005230301971</v>
      </c>
    </row>
    <row r="35277" spans="45:51" x14ac:dyDescent="0.2">
      <c r="AS35277">
        <v>35271</v>
      </c>
      <c r="AT35277" s="4">
        <f t="shared" si="4307"/>
        <v>98</v>
      </c>
      <c r="AU35277">
        <f t="shared" si="4308"/>
        <v>0</v>
      </c>
      <c r="AV35277" t="str">
        <f t="shared" si="4309"/>
        <v/>
      </c>
      <c r="AW35277" t="str">
        <f t="shared" si="4311"/>
        <v/>
      </c>
      <c r="AX35277">
        <f t="shared" si="4312"/>
        <v>12.999320322872983</v>
      </c>
      <c r="AY35277">
        <f t="shared" si="4310"/>
        <v>1.2307805317943645</v>
      </c>
    </row>
    <row r="35278" spans="45:51" x14ac:dyDescent="0.2">
      <c r="AS35278">
        <v>35272</v>
      </c>
      <c r="AT35278" s="4">
        <f t="shared" si="4307"/>
        <v>98</v>
      </c>
      <c r="AU35278">
        <f t="shared" si="4308"/>
        <v>0</v>
      </c>
      <c r="AV35278" t="str">
        <f t="shared" si="4309"/>
        <v/>
      </c>
      <c r="AW35278" t="str">
        <f t="shared" si="4311"/>
        <v/>
      </c>
      <c r="AX35278">
        <f t="shared" si="4312"/>
        <v>12.99678994967555</v>
      </c>
      <c r="AY35278">
        <f t="shared" si="4310"/>
        <v>1.2309605845138945</v>
      </c>
    </row>
    <row r="35279" spans="45:51" x14ac:dyDescent="0.2">
      <c r="AS35279">
        <v>35273</v>
      </c>
      <c r="AT35279" s="4">
        <f t="shared" si="4307"/>
        <v>98</v>
      </c>
      <c r="AU35279">
        <f t="shared" si="4308"/>
        <v>0</v>
      </c>
      <c r="AV35279" t="str">
        <f t="shared" si="4309"/>
        <v/>
      </c>
      <c r="AW35279" t="str">
        <f t="shared" si="4311"/>
        <v/>
      </c>
      <c r="AX35279">
        <f t="shared" si="4312"/>
        <v>12.994259698962079</v>
      </c>
      <c r="AY35279">
        <f t="shared" si="4310"/>
        <v>1.2311406812021271</v>
      </c>
    </row>
    <row r="35280" spans="45:51" x14ac:dyDescent="0.2">
      <c r="AS35280">
        <v>35274</v>
      </c>
      <c r="AT35280" s="4">
        <f t="shared" si="4307"/>
        <v>98</v>
      </c>
      <c r="AU35280">
        <f t="shared" si="4308"/>
        <v>0</v>
      </c>
      <c r="AV35280" t="str">
        <f t="shared" si="4309"/>
        <v/>
      </c>
      <c r="AW35280" t="str">
        <f t="shared" si="4311"/>
        <v/>
      </c>
      <c r="AX35280">
        <f t="shared" si="4312"/>
        <v>12.991729570762477</v>
      </c>
      <c r="AY35280">
        <f t="shared" si="4310"/>
        <v>1.2313208218724077</v>
      </c>
    </row>
    <row r="35281" spans="45:51" x14ac:dyDescent="0.2">
      <c r="AS35281">
        <v>35275</v>
      </c>
      <c r="AT35281" s="4">
        <f t="shared" si="4307"/>
        <v>98</v>
      </c>
      <c r="AU35281">
        <f t="shared" si="4308"/>
        <v>0</v>
      </c>
      <c r="AV35281" t="str">
        <f t="shared" si="4309"/>
        <v/>
      </c>
      <c r="AW35281" t="str">
        <f t="shared" si="4311"/>
        <v/>
      </c>
      <c r="AX35281">
        <f t="shared" si="4312"/>
        <v>12.989199565106656</v>
      </c>
      <c r="AY35281">
        <f t="shared" si="4310"/>
        <v>1.2315010065380849</v>
      </c>
    </row>
    <row r="35282" spans="45:51" x14ac:dyDescent="0.2">
      <c r="AS35282">
        <v>35276</v>
      </c>
      <c r="AT35282" s="4">
        <f t="shared" si="4307"/>
        <v>98</v>
      </c>
      <c r="AU35282">
        <f t="shared" si="4308"/>
        <v>0</v>
      </c>
      <c r="AV35282" t="str">
        <f t="shared" si="4309"/>
        <v/>
      </c>
      <c r="AW35282" t="str">
        <f t="shared" si="4311"/>
        <v/>
      </c>
      <c r="AX35282">
        <f t="shared" si="4312"/>
        <v>12.986669682024546</v>
      </c>
      <c r="AY35282">
        <f t="shared" si="4310"/>
        <v>1.2316812352125117</v>
      </c>
    </row>
    <row r="35283" spans="45:51" x14ac:dyDescent="0.2">
      <c r="AS35283">
        <v>35277</v>
      </c>
      <c r="AT35283" s="4">
        <f t="shared" si="4307"/>
        <v>98</v>
      </c>
      <c r="AU35283">
        <f t="shared" si="4308"/>
        <v>0</v>
      </c>
      <c r="AV35283" t="str">
        <f t="shared" si="4309"/>
        <v/>
      </c>
      <c r="AW35283" t="str">
        <f t="shared" si="4311"/>
        <v/>
      </c>
      <c r="AX35283">
        <f t="shared" si="4312"/>
        <v>12.984139921546078</v>
      </c>
      <c r="AY35283">
        <f t="shared" si="4310"/>
        <v>1.2318615079090447</v>
      </c>
    </row>
    <row r="35284" spans="45:51" x14ac:dyDescent="0.2">
      <c r="AS35284">
        <v>35278</v>
      </c>
      <c r="AT35284" s="4">
        <f t="shared" si="4307"/>
        <v>98</v>
      </c>
      <c r="AU35284">
        <f t="shared" si="4308"/>
        <v>0</v>
      </c>
      <c r="AV35284" t="str">
        <f t="shared" si="4309"/>
        <v/>
      </c>
      <c r="AW35284" t="str">
        <f t="shared" si="4311"/>
        <v/>
      </c>
      <c r="AX35284">
        <f t="shared" si="4312"/>
        <v>12.981610283701196</v>
      </c>
      <c r="AY35284">
        <f t="shared" si="4310"/>
        <v>1.2320418246410449</v>
      </c>
    </row>
    <row r="35285" spans="45:51" x14ac:dyDescent="0.2">
      <c r="AS35285">
        <v>35279</v>
      </c>
      <c r="AT35285" s="4">
        <f t="shared" si="4307"/>
        <v>98</v>
      </c>
      <c r="AU35285">
        <f t="shared" si="4308"/>
        <v>0</v>
      </c>
      <c r="AV35285" t="str">
        <f t="shared" si="4309"/>
        <v/>
      </c>
      <c r="AW35285" t="str">
        <f t="shared" si="4311"/>
        <v/>
      </c>
      <c r="AX35285">
        <f t="shared" si="4312"/>
        <v>12.979080768519854</v>
      </c>
      <c r="AY35285">
        <f t="shared" si="4310"/>
        <v>1.2322221854218773</v>
      </c>
    </row>
    <row r="35286" spans="45:51" x14ac:dyDescent="0.2">
      <c r="AS35286">
        <v>35280</v>
      </c>
      <c r="AT35286" s="4">
        <f t="shared" si="4307"/>
        <v>99</v>
      </c>
      <c r="AU35286">
        <f t="shared" si="4308"/>
        <v>1.6666666666666667</v>
      </c>
      <c r="AV35286">
        <f t="shared" si="4309"/>
        <v>1</v>
      </c>
      <c r="AW35286">
        <f t="shared" si="4311"/>
        <v>588</v>
      </c>
      <c r="AX35286">
        <f t="shared" si="4312"/>
        <v>12.992368429662895</v>
      </c>
      <c r="AY35286">
        <f t="shared" si="4310"/>
        <v>1.2312753312694564</v>
      </c>
    </row>
    <row r="35287" spans="45:51" x14ac:dyDescent="0.2">
      <c r="AS35287">
        <v>35281</v>
      </c>
      <c r="AT35287" s="4">
        <f t="shared" si="4307"/>
        <v>99</v>
      </c>
      <c r="AU35287">
        <f t="shared" si="4308"/>
        <v>1.6666666666666667</v>
      </c>
      <c r="AV35287" t="str">
        <f t="shared" si="4309"/>
        <v/>
      </c>
      <c r="AW35287" t="str">
        <f t="shared" si="4311"/>
        <v/>
      </c>
      <c r="AX35287">
        <f t="shared" si="4312"/>
        <v>13.005655446692195</v>
      </c>
      <c r="AY35287">
        <f t="shared" si="4310"/>
        <v>1.2303299769403624</v>
      </c>
    </row>
    <row r="35288" spans="45:51" x14ac:dyDescent="0.2">
      <c r="AS35288">
        <v>35282</v>
      </c>
      <c r="AT35288" s="4">
        <f t="shared" si="4307"/>
        <v>99</v>
      </c>
      <c r="AU35288">
        <f t="shared" si="4308"/>
        <v>1.6666666666666667</v>
      </c>
      <c r="AV35288" t="str">
        <f t="shared" si="4309"/>
        <v/>
      </c>
      <c r="AW35288" t="str">
        <f t="shared" si="4311"/>
        <v/>
      </c>
      <c r="AX35288">
        <f t="shared" si="4312"/>
        <v>13.018941820627939</v>
      </c>
      <c r="AY35288">
        <f t="shared" si="4310"/>
        <v>1.2293861188047279</v>
      </c>
    </row>
    <row r="35289" spans="45:51" x14ac:dyDescent="0.2">
      <c r="AS35289">
        <v>35283</v>
      </c>
      <c r="AT35289" s="4">
        <f t="shared" si="4307"/>
        <v>99</v>
      </c>
      <c r="AU35289">
        <f t="shared" si="4308"/>
        <v>1.6666666666666667</v>
      </c>
      <c r="AV35289" t="str">
        <f t="shared" si="4309"/>
        <v/>
      </c>
      <c r="AW35289" t="str">
        <f t="shared" si="4311"/>
        <v/>
      </c>
      <c r="AX35289">
        <f t="shared" si="4312"/>
        <v>13.032227552487841</v>
      </c>
      <c r="AY35289">
        <f t="shared" si="4310"/>
        <v>1.2284437532445445</v>
      </c>
    </row>
    <row r="35290" spans="45:51" x14ac:dyDescent="0.2">
      <c r="AS35290">
        <v>35284</v>
      </c>
      <c r="AT35290" s="4">
        <f t="shared" si="4307"/>
        <v>99</v>
      </c>
      <c r="AU35290">
        <f t="shared" si="4308"/>
        <v>1.6666666666666667</v>
      </c>
      <c r="AV35290" t="str">
        <f t="shared" si="4309"/>
        <v/>
      </c>
      <c r="AW35290" t="str">
        <f t="shared" si="4311"/>
        <v/>
      </c>
      <c r="AX35290">
        <f t="shared" si="4312"/>
        <v>13.045512643287157</v>
      </c>
      <c r="AY35290">
        <f t="shared" si="4310"/>
        <v>1.2275028766536169</v>
      </c>
    </row>
    <row r="35291" spans="45:51" x14ac:dyDescent="0.2">
      <c r="AS35291">
        <v>35285</v>
      </c>
      <c r="AT35291" s="4">
        <f t="shared" si="4307"/>
        <v>99</v>
      </c>
      <c r="AU35291">
        <f t="shared" si="4308"/>
        <v>1.6666666666666667</v>
      </c>
      <c r="AV35291" t="str">
        <f t="shared" si="4309"/>
        <v/>
      </c>
      <c r="AW35291" t="str">
        <f t="shared" si="4311"/>
        <v/>
      </c>
      <c r="AX35291">
        <f t="shared" si="4312"/>
        <v>13.058797094038688</v>
      </c>
      <c r="AY35291">
        <f t="shared" si="4310"/>
        <v>1.2265634854375131</v>
      </c>
    </row>
    <row r="35292" spans="45:51" x14ac:dyDescent="0.2">
      <c r="AS35292">
        <v>35286</v>
      </c>
      <c r="AT35292" s="4">
        <f t="shared" si="4307"/>
        <v>99</v>
      </c>
      <c r="AU35292">
        <f t="shared" si="4308"/>
        <v>1.6666666666666667</v>
      </c>
      <c r="AV35292" t="str">
        <f t="shared" si="4309"/>
        <v/>
      </c>
      <c r="AW35292" t="str">
        <f t="shared" si="4311"/>
        <v/>
      </c>
      <c r="AX35292">
        <f t="shared" si="4312"/>
        <v>13.072080905752792</v>
      </c>
      <c r="AY35292">
        <f t="shared" si="4310"/>
        <v>1.225625576013516</v>
      </c>
    </row>
    <row r="35293" spans="45:51" x14ac:dyDescent="0.2">
      <c r="AS35293">
        <v>35287</v>
      </c>
      <c r="AT35293" s="4">
        <f t="shared" si="4307"/>
        <v>99</v>
      </c>
      <c r="AU35293">
        <f t="shared" si="4308"/>
        <v>1.6666666666666667</v>
      </c>
      <c r="AV35293" t="str">
        <f t="shared" si="4309"/>
        <v/>
      </c>
      <c r="AW35293" t="str">
        <f t="shared" si="4311"/>
        <v/>
      </c>
      <c r="AX35293">
        <f t="shared" si="4312"/>
        <v>13.085364079437388</v>
      </c>
      <c r="AY35293">
        <f t="shared" si="4310"/>
        <v>1.2246891448105752</v>
      </c>
    </row>
    <row r="35294" spans="45:51" x14ac:dyDescent="0.2">
      <c r="AS35294">
        <v>35288</v>
      </c>
      <c r="AT35294" s="4">
        <f t="shared" si="4307"/>
        <v>99</v>
      </c>
      <c r="AU35294">
        <f t="shared" si="4308"/>
        <v>1.6666666666666667</v>
      </c>
      <c r="AV35294" t="str">
        <f t="shared" si="4309"/>
        <v/>
      </c>
      <c r="AW35294" t="str">
        <f t="shared" si="4311"/>
        <v/>
      </c>
      <c r="AX35294">
        <f t="shared" si="4312"/>
        <v>13.098646616097971</v>
      </c>
      <c r="AY35294">
        <f t="shared" si="4310"/>
        <v>1.2237541882692593</v>
      </c>
    </row>
    <row r="35295" spans="45:51" x14ac:dyDescent="0.2">
      <c r="AS35295">
        <v>35289</v>
      </c>
      <c r="AT35295" s="4">
        <f t="shared" si="4307"/>
        <v>99</v>
      </c>
      <c r="AU35295">
        <f t="shared" si="4308"/>
        <v>1.6666666666666667</v>
      </c>
      <c r="AV35295" t="str">
        <f t="shared" si="4309"/>
        <v/>
      </c>
      <c r="AW35295" t="str">
        <f t="shared" si="4311"/>
        <v/>
      </c>
      <c r="AX35295">
        <f t="shared" si="4312"/>
        <v>13.111928516737608</v>
      </c>
      <c r="AY35295">
        <f t="shared" si="4310"/>
        <v>1.2228207028417084</v>
      </c>
    </row>
    <row r="35296" spans="45:51" x14ac:dyDescent="0.2">
      <c r="AS35296">
        <v>35290</v>
      </c>
      <c r="AT35296" s="4">
        <f t="shared" si="4307"/>
        <v>99</v>
      </c>
      <c r="AU35296">
        <f t="shared" si="4308"/>
        <v>1.6666666666666667</v>
      </c>
      <c r="AV35296" t="str">
        <f t="shared" si="4309"/>
        <v/>
      </c>
      <c r="AW35296" t="str">
        <f t="shared" si="4311"/>
        <v/>
      </c>
      <c r="AX35296">
        <f t="shared" si="4312"/>
        <v>13.125209782356958</v>
      </c>
      <c r="AY35296">
        <f t="shared" si="4310"/>
        <v>1.2218886849915862</v>
      </c>
    </row>
    <row r="35297" spans="45:51" x14ac:dyDescent="0.2">
      <c r="AS35297">
        <v>35291</v>
      </c>
      <c r="AT35297" s="4">
        <f t="shared" si="4307"/>
        <v>99</v>
      </c>
      <c r="AU35297">
        <f t="shared" si="4308"/>
        <v>1.6666666666666667</v>
      </c>
      <c r="AV35297" t="str">
        <f t="shared" si="4309"/>
        <v/>
      </c>
      <c r="AW35297" t="str">
        <f t="shared" si="4311"/>
        <v/>
      </c>
      <c r="AX35297">
        <f t="shared" si="4312"/>
        <v>13.138490413954274</v>
      </c>
      <c r="AY35297">
        <f t="shared" si="4310"/>
        <v>1.220958131194033</v>
      </c>
    </row>
    <row r="35298" spans="45:51" x14ac:dyDescent="0.2">
      <c r="AS35298">
        <v>35292</v>
      </c>
      <c r="AT35298" s="4">
        <f t="shared" si="4307"/>
        <v>99</v>
      </c>
      <c r="AU35298">
        <f t="shared" si="4308"/>
        <v>1.6666666666666667</v>
      </c>
      <c r="AV35298" t="str">
        <f t="shared" si="4309"/>
        <v/>
      </c>
      <c r="AW35298" t="str">
        <f t="shared" si="4311"/>
        <v/>
      </c>
      <c r="AX35298">
        <f t="shared" si="4312"/>
        <v>13.151770412525412</v>
      </c>
      <c r="AY35298">
        <f t="shared" si="4310"/>
        <v>1.2200290379356182</v>
      </c>
    </row>
    <row r="35299" spans="45:51" x14ac:dyDescent="0.2">
      <c r="AS35299">
        <v>35293</v>
      </c>
      <c r="AT35299" s="4">
        <f t="shared" si="4307"/>
        <v>99</v>
      </c>
      <c r="AU35299">
        <f t="shared" si="4308"/>
        <v>1.6666666666666667</v>
      </c>
      <c r="AV35299" t="str">
        <f t="shared" si="4309"/>
        <v/>
      </c>
      <c r="AW35299" t="str">
        <f t="shared" si="4311"/>
        <v/>
      </c>
      <c r="AX35299">
        <f t="shared" si="4312"/>
        <v>13.165049779063835</v>
      </c>
      <c r="AY35299">
        <f t="shared" si="4310"/>
        <v>1.2191014017142954</v>
      </c>
    </row>
    <row r="35300" spans="45:51" x14ac:dyDescent="0.2">
      <c r="AS35300">
        <v>35294</v>
      </c>
      <c r="AT35300" s="4">
        <f t="shared" si="4307"/>
        <v>99</v>
      </c>
      <c r="AU35300">
        <f t="shared" si="4308"/>
        <v>1.6666666666666667</v>
      </c>
      <c r="AV35300" t="str">
        <f t="shared" si="4309"/>
        <v/>
      </c>
      <c r="AW35300" t="str">
        <f t="shared" si="4311"/>
        <v/>
      </c>
      <c r="AX35300">
        <f t="shared" si="4312"/>
        <v>13.178328514560629</v>
      </c>
      <c r="AY35300">
        <f t="shared" si="4310"/>
        <v>1.2181752190393531</v>
      </c>
    </row>
    <row r="35301" spans="45:51" x14ac:dyDescent="0.2">
      <c r="AS35301">
        <v>35295</v>
      </c>
      <c r="AT35301" s="4">
        <f t="shared" si="4307"/>
        <v>99</v>
      </c>
      <c r="AU35301">
        <f t="shared" si="4308"/>
        <v>1.6666666666666667</v>
      </c>
      <c r="AV35301" t="str">
        <f t="shared" si="4309"/>
        <v/>
      </c>
      <c r="AW35301" t="str">
        <f t="shared" si="4311"/>
        <v/>
      </c>
      <c r="AX35301">
        <f t="shared" si="4312"/>
        <v>13.191606620004501</v>
      </c>
      <c r="AY35301">
        <f t="shared" si="4310"/>
        <v>1.2172504864313711</v>
      </c>
    </row>
    <row r="35302" spans="45:51" x14ac:dyDescent="0.2">
      <c r="AS35302">
        <v>35296</v>
      </c>
      <c r="AT35302" s="4">
        <f t="shared" si="4307"/>
        <v>99</v>
      </c>
      <c r="AU35302">
        <f t="shared" si="4308"/>
        <v>1.6666666666666667</v>
      </c>
      <c r="AV35302" t="str">
        <f t="shared" si="4309"/>
        <v/>
      </c>
      <c r="AW35302" t="str">
        <f t="shared" si="4311"/>
        <v/>
      </c>
      <c r="AX35302">
        <f t="shared" si="4312"/>
        <v>13.204884096381795</v>
      </c>
      <c r="AY35302">
        <f t="shared" si="4310"/>
        <v>1.2163272004221719</v>
      </c>
    </row>
    <row r="35303" spans="45:51" x14ac:dyDescent="0.2">
      <c r="AS35303">
        <v>35297</v>
      </c>
      <c r="AT35303" s="4">
        <f t="shared" si="4307"/>
        <v>99</v>
      </c>
      <c r="AU35303">
        <f t="shared" si="4308"/>
        <v>1.6666666666666667</v>
      </c>
      <c r="AV35303" t="str">
        <f t="shared" si="4309"/>
        <v/>
      </c>
      <c r="AW35303" t="str">
        <f t="shared" si="4311"/>
        <v/>
      </c>
      <c r="AX35303">
        <f t="shared" si="4312"/>
        <v>13.218160944676494</v>
      </c>
      <c r="AY35303">
        <f t="shared" si="4310"/>
        <v>1.2154053575547772</v>
      </c>
    </row>
    <row r="35304" spans="45:51" x14ac:dyDescent="0.2">
      <c r="AS35304">
        <v>35298</v>
      </c>
      <c r="AT35304" s="4">
        <f t="shared" si="4307"/>
        <v>99</v>
      </c>
      <c r="AU35304">
        <f t="shared" si="4308"/>
        <v>1.6666666666666667</v>
      </c>
      <c r="AV35304" t="str">
        <f t="shared" si="4309"/>
        <v/>
      </c>
      <c r="AW35304" t="str">
        <f t="shared" si="4311"/>
        <v/>
      </c>
      <c r="AX35304">
        <f t="shared" si="4312"/>
        <v>13.231437165870235</v>
      </c>
      <c r="AY35304">
        <f t="shared" si="4310"/>
        <v>1.2144849543833609</v>
      </c>
    </row>
    <row r="35305" spans="45:51" x14ac:dyDescent="0.2">
      <c r="AS35305">
        <v>35299</v>
      </c>
      <c r="AT35305" s="4">
        <f t="shared" si="4307"/>
        <v>99</v>
      </c>
      <c r="AU35305">
        <f t="shared" si="4308"/>
        <v>1.6666666666666667</v>
      </c>
      <c r="AV35305" t="str">
        <f t="shared" si="4309"/>
        <v/>
      </c>
      <c r="AW35305" t="str">
        <f t="shared" si="4311"/>
        <v/>
      </c>
      <c r="AX35305">
        <f t="shared" si="4312"/>
        <v>13.244712760942303</v>
      </c>
      <c r="AY35305">
        <f t="shared" si="4310"/>
        <v>1.2135659874732039</v>
      </c>
    </row>
    <row r="35306" spans="45:51" x14ac:dyDescent="0.2">
      <c r="AS35306">
        <v>35300</v>
      </c>
      <c r="AT35306" s="4">
        <f t="shared" si="4307"/>
        <v>99</v>
      </c>
      <c r="AU35306">
        <f t="shared" si="4308"/>
        <v>1.6666666666666667</v>
      </c>
      <c r="AV35306" t="str">
        <f t="shared" si="4309"/>
        <v/>
      </c>
      <c r="AW35306" t="str">
        <f t="shared" si="4311"/>
        <v/>
      </c>
      <c r="AX35306">
        <f t="shared" si="4312"/>
        <v>13.257987730869651</v>
      </c>
      <c r="AY35306">
        <f t="shared" si="4310"/>
        <v>1.2126484534006499</v>
      </c>
    </row>
    <row r="35307" spans="45:51" x14ac:dyDescent="0.2">
      <c r="AS35307">
        <v>35301</v>
      </c>
      <c r="AT35307" s="4">
        <f t="shared" si="4307"/>
        <v>99</v>
      </c>
      <c r="AU35307">
        <f t="shared" si="4308"/>
        <v>1.6666666666666667</v>
      </c>
      <c r="AV35307" t="str">
        <f t="shared" si="4309"/>
        <v/>
      </c>
      <c r="AW35307" t="str">
        <f t="shared" si="4311"/>
        <v/>
      </c>
      <c r="AX35307">
        <f t="shared" si="4312"/>
        <v>13.271262076626904</v>
      </c>
      <c r="AY35307">
        <f t="shared" si="4310"/>
        <v>1.2117323487530587</v>
      </c>
    </row>
    <row r="35308" spans="45:51" x14ac:dyDescent="0.2">
      <c r="AS35308">
        <v>35302</v>
      </c>
      <c r="AT35308" s="4">
        <f t="shared" si="4307"/>
        <v>99</v>
      </c>
      <c r="AU35308">
        <f t="shared" si="4308"/>
        <v>1.6666666666666667</v>
      </c>
      <c r="AV35308" t="str">
        <f t="shared" si="4309"/>
        <v/>
      </c>
      <c r="AW35308" t="str">
        <f t="shared" si="4311"/>
        <v/>
      </c>
      <c r="AX35308">
        <f t="shared" si="4312"/>
        <v>13.284535799186365</v>
      </c>
      <c r="AY35308">
        <f t="shared" si="4310"/>
        <v>1.2108176701287634</v>
      </c>
    </row>
    <row r="35309" spans="45:51" x14ac:dyDescent="0.2">
      <c r="AS35309">
        <v>35303</v>
      </c>
      <c r="AT35309" s="4">
        <f t="shared" si="4307"/>
        <v>99</v>
      </c>
      <c r="AU35309">
        <f t="shared" si="4308"/>
        <v>1.6666666666666667</v>
      </c>
      <c r="AV35309" t="str">
        <f t="shared" si="4309"/>
        <v/>
      </c>
      <c r="AW35309" t="str">
        <f t="shared" si="4311"/>
        <v/>
      </c>
      <c r="AX35309">
        <f t="shared" si="4312"/>
        <v>13.297808899518024</v>
      </c>
      <c r="AY35309">
        <f t="shared" si="4310"/>
        <v>1.2099044141370243</v>
      </c>
    </row>
    <row r="35310" spans="45:51" x14ac:dyDescent="0.2">
      <c r="AS35310">
        <v>35304</v>
      </c>
      <c r="AT35310" s="4">
        <f t="shared" si="4307"/>
        <v>99</v>
      </c>
      <c r="AU35310">
        <f t="shared" si="4308"/>
        <v>1.6666666666666667</v>
      </c>
      <c r="AV35310" t="str">
        <f t="shared" si="4309"/>
        <v/>
      </c>
      <c r="AW35310" t="str">
        <f t="shared" si="4311"/>
        <v/>
      </c>
      <c r="AX35310">
        <f t="shared" si="4312"/>
        <v>13.311081378589565</v>
      </c>
      <c r="AY35310">
        <f t="shared" si="4310"/>
        <v>1.2089925773979857</v>
      </c>
    </row>
    <row r="35311" spans="45:51" x14ac:dyDescent="0.2">
      <c r="AS35311">
        <v>35305</v>
      </c>
      <c r="AT35311" s="4">
        <f t="shared" si="4307"/>
        <v>99</v>
      </c>
      <c r="AU35311">
        <f t="shared" si="4308"/>
        <v>1.6666666666666667</v>
      </c>
      <c r="AV35311" t="str">
        <f t="shared" si="4309"/>
        <v/>
      </c>
      <c r="AW35311" t="str">
        <f t="shared" si="4311"/>
        <v/>
      </c>
      <c r="AX35311">
        <f t="shared" si="4312"/>
        <v>13.324353237366372</v>
      </c>
      <c r="AY35311">
        <f t="shared" si="4310"/>
        <v>1.2080821565426312</v>
      </c>
    </row>
    <row r="35312" spans="45:51" x14ac:dyDescent="0.2">
      <c r="AS35312">
        <v>35306</v>
      </c>
      <c r="AT35312" s="4">
        <f t="shared" si="4307"/>
        <v>99</v>
      </c>
      <c r="AU35312">
        <f t="shared" si="4308"/>
        <v>1.6666666666666667</v>
      </c>
      <c r="AV35312" t="str">
        <f t="shared" si="4309"/>
        <v/>
      </c>
      <c r="AW35312" t="str">
        <f t="shared" si="4311"/>
        <v/>
      </c>
      <c r="AX35312">
        <f t="shared" si="4312"/>
        <v>13.33762447681154</v>
      </c>
      <c r="AY35312">
        <f t="shared" si="4310"/>
        <v>1.2071731482127401</v>
      </c>
    </row>
    <row r="35313" spans="45:51" x14ac:dyDescent="0.2">
      <c r="AS35313">
        <v>35307</v>
      </c>
      <c r="AT35313" s="4">
        <f t="shared" si="4307"/>
        <v>99</v>
      </c>
      <c r="AU35313">
        <f t="shared" si="4308"/>
        <v>1.6666666666666667</v>
      </c>
      <c r="AV35313" t="str">
        <f t="shared" si="4309"/>
        <v/>
      </c>
      <c r="AW35313" t="str">
        <f t="shared" si="4311"/>
        <v/>
      </c>
      <c r="AX35313">
        <f t="shared" si="4312"/>
        <v>13.350895097885875</v>
      </c>
      <c r="AY35313">
        <f t="shared" si="4310"/>
        <v>1.206265549060844</v>
      </c>
    </row>
    <row r="35314" spans="45:51" x14ac:dyDescent="0.2">
      <c r="AS35314">
        <v>35308</v>
      </c>
      <c r="AT35314" s="4">
        <f t="shared" si="4307"/>
        <v>99</v>
      </c>
      <c r="AU35314">
        <f t="shared" si="4308"/>
        <v>1.6666666666666667</v>
      </c>
      <c r="AV35314" t="str">
        <f t="shared" si="4309"/>
        <v/>
      </c>
      <c r="AW35314" t="str">
        <f t="shared" si="4311"/>
        <v/>
      </c>
      <c r="AX35314">
        <f t="shared" si="4312"/>
        <v>13.364165101547911</v>
      </c>
      <c r="AY35314">
        <f t="shared" si="4310"/>
        <v>1.2053593557501836</v>
      </c>
    </row>
    <row r="35315" spans="45:51" x14ac:dyDescent="0.2">
      <c r="AS35315">
        <v>35309</v>
      </c>
      <c r="AT35315" s="4">
        <f t="shared" si="4307"/>
        <v>99</v>
      </c>
      <c r="AU35315">
        <f t="shared" si="4308"/>
        <v>1.6666666666666667</v>
      </c>
      <c r="AV35315" t="str">
        <f t="shared" si="4309"/>
        <v/>
      </c>
      <c r="AW35315" t="str">
        <f t="shared" si="4311"/>
        <v/>
      </c>
      <c r="AX35315">
        <f t="shared" si="4312"/>
        <v>13.377434488753911</v>
      </c>
      <c r="AY35315">
        <f t="shared" si="4310"/>
        <v>1.2044545649546643</v>
      </c>
    </row>
    <row r="35316" spans="45:51" x14ac:dyDescent="0.2">
      <c r="AS35316">
        <v>35310</v>
      </c>
      <c r="AT35316" s="4">
        <f t="shared" si="4307"/>
        <v>99</v>
      </c>
      <c r="AU35316">
        <f t="shared" si="4308"/>
        <v>1.6666666666666667</v>
      </c>
      <c r="AV35316" t="str">
        <f t="shared" si="4309"/>
        <v/>
      </c>
      <c r="AW35316" t="str">
        <f t="shared" si="4311"/>
        <v/>
      </c>
      <c r="AX35316">
        <f t="shared" si="4312"/>
        <v>13.390703260457876</v>
      </c>
      <c r="AY35316">
        <f t="shared" si="4310"/>
        <v>1.2035511733588136</v>
      </c>
    </row>
    <row r="35317" spans="45:51" x14ac:dyDescent="0.2">
      <c r="AS35317">
        <v>35311</v>
      </c>
      <c r="AT35317" s="4">
        <f t="shared" si="4307"/>
        <v>99</v>
      </c>
      <c r="AU35317">
        <f t="shared" si="4308"/>
        <v>1.6666666666666667</v>
      </c>
      <c r="AV35317" t="str">
        <f t="shared" si="4309"/>
        <v/>
      </c>
      <c r="AW35317" t="str">
        <f t="shared" si="4311"/>
        <v/>
      </c>
      <c r="AX35317">
        <f t="shared" si="4312"/>
        <v>13.403971417611551</v>
      </c>
      <c r="AY35317">
        <f t="shared" si="4310"/>
        <v>1.2026491776577402</v>
      </c>
    </row>
    <row r="35318" spans="45:51" x14ac:dyDescent="0.2">
      <c r="AS35318">
        <v>35312</v>
      </c>
      <c r="AT35318" s="4">
        <f t="shared" si="4307"/>
        <v>99</v>
      </c>
      <c r="AU35318">
        <f t="shared" si="4308"/>
        <v>1.6666666666666667</v>
      </c>
      <c r="AV35318" t="str">
        <f t="shared" si="4309"/>
        <v/>
      </c>
      <c r="AW35318" t="str">
        <f t="shared" si="4311"/>
        <v/>
      </c>
      <c r="AX35318">
        <f t="shared" si="4312"/>
        <v>13.417238961164434</v>
      </c>
      <c r="AY35318">
        <f t="shared" si="4310"/>
        <v>1.2017485745570884</v>
      </c>
    </row>
    <row r="35319" spans="45:51" x14ac:dyDescent="0.2">
      <c r="AS35319">
        <v>35313</v>
      </c>
      <c r="AT35319" s="4">
        <f t="shared" si="4307"/>
        <v>99</v>
      </c>
      <c r="AU35319">
        <f t="shared" si="4308"/>
        <v>1.6666666666666667</v>
      </c>
      <c r="AV35319" t="str">
        <f t="shared" si="4309"/>
        <v/>
      </c>
      <c r="AW35319" t="str">
        <f t="shared" si="4311"/>
        <v/>
      </c>
      <c r="AX35319">
        <f t="shared" si="4312"/>
        <v>13.430505892063783</v>
      </c>
      <c r="AY35319">
        <f t="shared" si="4310"/>
        <v>1.200849360772998</v>
      </c>
    </row>
    <row r="35320" spans="45:51" x14ac:dyDescent="0.2">
      <c r="AS35320">
        <v>35314</v>
      </c>
      <c r="AT35320" s="4">
        <f t="shared" si="4307"/>
        <v>99</v>
      </c>
      <c r="AU35320">
        <f t="shared" si="4308"/>
        <v>1.6666666666666667</v>
      </c>
      <c r="AV35320" t="str">
        <f t="shared" si="4309"/>
        <v/>
      </c>
      <c r="AW35320" t="str">
        <f t="shared" si="4311"/>
        <v/>
      </c>
      <c r="AX35320">
        <f t="shared" si="4312"/>
        <v>13.443772211254622</v>
      </c>
      <c r="AY35320">
        <f t="shared" si="4310"/>
        <v>1.1999515330320609</v>
      </c>
    </row>
    <row r="35321" spans="45:51" x14ac:dyDescent="0.2">
      <c r="AS35321">
        <v>35315</v>
      </c>
      <c r="AT35321" s="4">
        <f t="shared" si="4307"/>
        <v>99</v>
      </c>
      <c r="AU35321">
        <f t="shared" si="4308"/>
        <v>1.6666666666666667</v>
      </c>
      <c r="AV35321" t="str">
        <f t="shared" si="4309"/>
        <v/>
      </c>
      <c r="AW35321" t="str">
        <f t="shared" si="4311"/>
        <v/>
      </c>
      <c r="AX35321">
        <f t="shared" si="4312"/>
        <v>13.457037919679747</v>
      </c>
      <c r="AY35321">
        <f t="shared" si="4310"/>
        <v>1.1990550880712807</v>
      </c>
    </row>
    <row r="35322" spans="45:51" x14ac:dyDescent="0.2">
      <c r="AS35322">
        <v>35316</v>
      </c>
      <c r="AT35322" s="4">
        <f t="shared" si="4307"/>
        <v>99</v>
      </c>
      <c r="AU35322">
        <f t="shared" si="4308"/>
        <v>1.6666666666666667</v>
      </c>
      <c r="AV35322" t="str">
        <f t="shared" si="4309"/>
        <v/>
      </c>
      <c r="AW35322" t="str">
        <f t="shared" si="4311"/>
        <v/>
      </c>
      <c r="AX35322">
        <f t="shared" si="4312"/>
        <v>13.470303018279738</v>
      </c>
      <c r="AY35322">
        <f t="shared" si="4310"/>
        <v>1.198160022638028</v>
      </c>
    </row>
    <row r="35323" spans="45:51" x14ac:dyDescent="0.2">
      <c r="AS35323">
        <v>35317</v>
      </c>
      <c r="AT35323" s="4">
        <f t="shared" si="4307"/>
        <v>99</v>
      </c>
      <c r="AU35323">
        <f t="shared" si="4308"/>
        <v>1.6666666666666667</v>
      </c>
      <c r="AV35323" t="str">
        <f t="shared" si="4309"/>
        <v/>
      </c>
      <c r="AW35323" t="str">
        <f t="shared" si="4311"/>
        <v/>
      </c>
      <c r="AX35323">
        <f t="shared" si="4312"/>
        <v>13.483567507992957</v>
      </c>
      <c r="AY35323">
        <f t="shared" si="4310"/>
        <v>1.1972663334900024</v>
      </c>
    </row>
    <row r="35324" spans="45:51" x14ac:dyDescent="0.2">
      <c r="AS35324">
        <v>35318</v>
      </c>
      <c r="AT35324" s="4">
        <f t="shared" si="4307"/>
        <v>99</v>
      </c>
      <c r="AU35324">
        <f t="shared" si="4308"/>
        <v>1.6666666666666667</v>
      </c>
      <c r="AV35324" t="str">
        <f t="shared" si="4309"/>
        <v/>
      </c>
      <c r="AW35324" t="str">
        <f t="shared" si="4311"/>
        <v/>
      </c>
      <c r="AX35324">
        <f t="shared" si="4312"/>
        <v>13.496831389755569</v>
      </c>
      <c r="AY35324">
        <f t="shared" si="4310"/>
        <v>1.1963740173951887</v>
      </c>
    </row>
    <row r="35325" spans="45:51" x14ac:dyDescent="0.2">
      <c r="AS35325">
        <v>35319</v>
      </c>
      <c r="AT35325" s="4">
        <f t="shared" si="4307"/>
        <v>99</v>
      </c>
      <c r="AU35325">
        <f t="shared" si="4308"/>
        <v>1.6666666666666667</v>
      </c>
      <c r="AV35325" t="str">
        <f t="shared" si="4309"/>
        <v/>
      </c>
      <c r="AW35325" t="str">
        <f t="shared" si="4311"/>
        <v/>
      </c>
      <c r="AX35325">
        <f t="shared" si="4312"/>
        <v>13.510094664501532</v>
      </c>
      <c r="AY35325">
        <f t="shared" si="4310"/>
        <v>1.1954830711318165</v>
      </c>
    </row>
    <row r="35326" spans="45:51" x14ac:dyDescent="0.2">
      <c r="AS35326">
        <v>35320</v>
      </c>
      <c r="AT35326" s="4">
        <f t="shared" si="4307"/>
        <v>99</v>
      </c>
      <c r="AU35326">
        <f t="shared" si="4308"/>
        <v>1.6666666666666667</v>
      </c>
      <c r="AV35326" t="str">
        <f t="shared" si="4309"/>
        <v/>
      </c>
      <c r="AW35326" t="str">
        <f t="shared" si="4311"/>
        <v/>
      </c>
      <c r="AX35326">
        <f t="shared" si="4312"/>
        <v>13.52335733316262</v>
      </c>
      <c r="AY35326">
        <f t="shared" si="4310"/>
        <v>1.1945934914883189</v>
      </c>
    </row>
    <row r="35327" spans="45:51" x14ac:dyDescent="0.2">
      <c r="AS35327">
        <v>35321</v>
      </c>
      <c r="AT35327" s="4">
        <f t="shared" si="4307"/>
        <v>99</v>
      </c>
      <c r="AU35327">
        <f t="shared" si="4308"/>
        <v>1.6666666666666667</v>
      </c>
      <c r="AV35327" t="str">
        <f t="shared" si="4309"/>
        <v/>
      </c>
      <c r="AW35327" t="str">
        <f t="shared" si="4311"/>
        <v/>
      </c>
      <c r="AX35327">
        <f t="shared" si="4312"/>
        <v>13.536619396668419</v>
      </c>
      <c r="AY35327">
        <f t="shared" si="4310"/>
        <v>1.1937052752632931</v>
      </c>
    </row>
    <row r="35328" spans="45:51" x14ac:dyDescent="0.2">
      <c r="AS35328">
        <v>35322</v>
      </c>
      <c r="AT35328" s="4">
        <f t="shared" si="4307"/>
        <v>99</v>
      </c>
      <c r="AU35328">
        <f t="shared" si="4308"/>
        <v>1.6666666666666667</v>
      </c>
      <c r="AV35328" t="str">
        <f t="shared" si="4309"/>
        <v/>
      </c>
      <c r="AW35328" t="str">
        <f t="shared" si="4311"/>
        <v/>
      </c>
      <c r="AX35328">
        <f t="shared" si="4312"/>
        <v>13.549880855946338</v>
      </c>
      <c r="AY35328">
        <f t="shared" si="4310"/>
        <v>1.1928184192654578</v>
      </c>
    </row>
    <row r="35329" spans="45:51" x14ac:dyDescent="0.2">
      <c r="AS35329">
        <v>35323</v>
      </c>
      <c r="AT35329" s="4">
        <f t="shared" si="4307"/>
        <v>99</v>
      </c>
      <c r="AU35329">
        <f t="shared" si="4308"/>
        <v>1.6666666666666667</v>
      </c>
      <c r="AV35329" t="str">
        <f t="shared" si="4309"/>
        <v/>
      </c>
      <c r="AW35329" t="str">
        <f t="shared" si="4311"/>
        <v/>
      </c>
      <c r="AX35329">
        <f t="shared" si="4312"/>
        <v>13.563141711921615</v>
      </c>
      <c r="AY35329">
        <f t="shared" si="4310"/>
        <v>1.1919329203136144</v>
      </c>
    </row>
    <row r="35330" spans="45:51" x14ac:dyDescent="0.2">
      <c r="AS35330">
        <v>35324</v>
      </c>
      <c r="AT35330" s="4">
        <f t="shared" si="4307"/>
        <v>99</v>
      </c>
      <c r="AU35330">
        <f t="shared" si="4308"/>
        <v>1.6666666666666667</v>
      </c>
      <c r="AV35330" t="str">
        <f t="shared" si="4309"/>
        <v/>
      </c>
      <c r="AW35330" t="str">
        <f t="shared" si="4311"/>
        <v/>
      </c>
      <c r="AX35330">
        <f t="shared" si="4312"/>
        <v>13.576401965517325</v>
      </c>
      <c r="AY35330">
        <f t="shared" si="4310"/>
        <v>1.1910487752366061</v>
      </c>
    </row>
    <row r="35331" spans="45:51" x14ac:dyDescent="0.2">
      <c r="AS35331">
        <v>35325</v>
      </c>
      <c r="AT35331" s="4">
        <f t="shared" si="4307"/>
        <v>99</v>
      </c>
      <c r="AU35331">
        <f t="shared" si="4308"/>
        <v>1.6666666666666667</v>
      </c>
      <c r="AV35331" t="str">
        <f t="shared" si="4309"/>
        <v/>
      </c>
      <c r="AW35331" t="str">
        <f t="shared" si="4311"/>
        <v/>
      </c>
      <c r="AX35331">
        <f t="shared" si="4312"/>
        <v>13.589661617654388</v>
      </c>
      <c r="AY35331">
        <f t="shared" si="4310"/>
        <v>1.1901659808732781</v>
      </c>
    </row>
    <row r="35332" spans="45:51" x14ac:dyDescent="0.2">
      <c r="AS35332">
        <v>35326</v>
      </c>
      <c r="AT35332" s="4">
        <f t="shared" si="4307"/>
        <v>99</v>
      </c>
      <c r="AU35332">
        <f t="shared" si="4308"/>
        <v>1.6666666666666667</v>
      </c>
      <c r="AV35332" t="str">
        <f t="shared" si="4309"/>
        <v/>
      </c>
      <c r="AW35332" t="str">
        <f t="shared" si="4311"/>
        <v/>
      </c>
      <c r="AX35332">
        <f t="shared" si="4312"/>
        <v>13.602920669251569</v>
      </c>
      <c r="AY35332">
        <f t="shared" si="4310"/>
        <v>1.1892845340724378</v>
      </c>
    </row>
    <row r="35333" spans="45:51" x14ac:dyDescent="0.2">
      <c r="AS35333">
        <v>35327</v>
      </c>
      <c r="AT35333" s="4">
        <f t="shared" si="4307"/>
        <v>99</v>
      </c>
      <c r="AU35333">
        <f t="shared" si="4308"/>
        <v>1.6666666666666667</v>
      </c>
      <c r="AV35333" t="str">
        <f t="shared" si="4309"/>
        <v/>
      </c>
      <c r="AW35333" t="str">
        <f t="shared" si="4311"/>
        <v/>
      </c>
      <c r="AX35333">
        <f t="shared" si="4312"/>
        <v>13.616179121225494</v>
      </c>
      <c r="AY35333">
        <f t="shared" si="4310"/>
        <v>1.1884044316928155</v>
      </c>
    </row>
    <row r="35334" spans="45:51" x14ac:dyDescent="0.2">
      <c r="AS35334">
        <v>35328</v>
      </c>
      <c r="AT35334" s="4">
        <f t="shared" ref="AT35334:AT35397" si="4313">ROUNDDOWN(AS35334/(C$17*60),0) +1</f>
        <v>99</v>
      </c>
      <c r="AU35334">
        <f t="shared" ref="AU35334:AU35397" si="4314">IF(AND(AS35334-(AT35334-1)*60*C$17&gt;=0,AS35334+1-(AT35334-1)*60*C$17&lt;=C$16*60),C$10/(C$16*60),0)</f>
        <v>1.6666666666666667</v>
      </c>
      <c r="AV35334" t="str">
        <f t="shared" ref="AV35334:AV35397" si="4315">IF(MOD(AS35334,(C$17*60))=0,1,"")</f>
        <v/>
      </c>
      <c r="AW35334" t="str">
        <f t="shared" si="4311"/>
        <v/>
      </c>
      <c r="AX35334">
        <f t="shared" si="4312"/>
        <v>13.629436974490652</v>
      </c>
      <c r="AY35334">
        <f t="shared" ref="AY35334:AY35397" si="4316">C$32/(C$22+AX35334)</f>
        <v>1.1875256706030242</v>
      </c>
    </row>
    <row r="35335" spans="45:51" x14ac:dyDescent="0.2">
      <c r="AS35335">
        <v>35329</v>
      </c>
      <c r="AT35335" s="4">
        <f t="shared" si="4313"/>
        <v>99</v>
      </c>
      <c r="AU35335">
        <f t="shared" si="4314"/>
        <v>1.6666666666666667</v>
      </c>
      <c r="AV35335" t="str">
        <f t="shared" si="4315"/>
        <v/>
      </c>
      <c r="AW35335" t="str">
        <f t="shared" ref="AW35335:AW35398" si="4317">IF(AV35335&lt;&gt;"",AS35335/60,"")</f>
        <v/>
      </c>
      <c r="AX35335">
        <f t="shared" ref="AX35335:AX35398" si="4318">(AU35335/C$29)+AX35334*EXP(-(AY35334/C$29)*(AS35335-AS35334)/60)</f>
        <v>13.642694229959401</v>
      </c>
      <c r="AY35335">
        <f t="shared" si="4316"/>
        <v>1.1866482476815214</v>
      </c>
    </row>
    <row r="35336" spans="45:51" x14ac:dyDescent="0.2">
      <c r="AS35336">
        <v>35330</v>
      </c>
      <c r="AT35336" s="4">
        <f t="shared" si="4313"/>
        <v>99</v>
      </c>
      <c r="AU35336">
        <f t="shared" si="4314"/>
        <v>1.6666666666666667</v>
      </c>
      <c r="AV35336" t="str">
        <f t="shared" si="4315"/>
        <v/>
      </c>
      <c r="AW35336" t="str">
        <f t="shared" si="4317"/>
        <v/>
      </c>
      <c r="AX35336">
        <f t="shared" si="4318"/>
        <v>13.655950888541977</v>
      </c>
      <c r="AY35336">
        <f t="shared" si="4316"/>
        <v>1.1857721598165694</v>
      </c>
    </row>
    <row r="35337" spans="45:51" x14ac:dyDescent="0.2">
      <c r="AS35337">
        <v>35331</v>
      </c>
      <c r="AT35337" s="4">
        <f t="shared" si="4313"/>
        <v>99</v>
      </c>
      <c r="AU35337">
        <f t="shared" si="4314"/>
        <v>1.6666666666666667</v>
      </c>
      <c r="AV35337" t="str">
        <f t="shared" si="4315"/>
        <v/>
      </c>
      <c r="AW35337" t="str">
        <f t="shared" si="4317"/>
        <v/>
      </c>
      <c r="AX35337">
        <f t="shared" si="4318"/>
        <v>13.669206951146498</v>
      </c>
      <c r="AY35337">
        <f t="shared" si="4316"/>
        <v>1.1848974039061968</v>
      </c>
    </row>
    <row r="35338" spans="45:51" x14ac:dyDescent="0.2">
      <c r="AS35338">
        <v>35332</v>
      </c>
      <c r="AT35338" s="4">
        <f t="shared" si="4313"/>
        <v>99</v>
      </c>
      <c r="AU35338">
        <f t="shared" si="4314"/>
        <v>1.6666666666666667</v>
      </c>
      <c r="AV35338" t="str">
        <f t="shared" si="4315"/>
        <v/>
      </c>
      <c r="AW35338" t="str">
        <f t="shared" si="4317"/>
        <v/>
      </c>
      <c r="AX35338">
        <f t="shared" si="4318"/>
        <v>13.682462418678972</v>
      </c>
      <c r="AY35338">
        <f t="shared" si="4316"/>
        <v>1.1840239768581593</v>
      </c>
    </row>
    <row r="35339" spans="45:51" x14ac:dyDescent="0.2">
      <c r="AS35339">
        <v>35333</v>
      </c>
      <c r="AT35339" s="4">
        <f t="shared" si="4313"/>
        <v>99</v>
      </c>
      <c r="AU35339">
        <f t="shared" si="4314"/>
        <v>1.6666666666666667</v>
      </c>
      <c r="AV35339" t="str">
        <f t="shared" si="4315"/>
        <v/>
      </c>
      <c r="AW35339" t="str">
        <f t="shared" si="4317"/>
        <v/>
      </c>
      <c r="AX35339">
        <f t="shared" si="4318"/>
        <v>13.695717292043307</v>
      </c>
      <c r="AY35339">
        <f t="shared" si="4316"/>
        <v>1.183151875589902</v>
      </c>
    </row>
    <row r="35340" spans="45:51" x14ac:dyDescent="0.2">
      <c r="AS35340">
        <v>35334</v>
      </c>
      <c r="AT35340" s="4">
        <f t="shared" si="4313"/>
        <v>99</v>
      </c>
      <c r="AU35340">
        <f t="shared" si="4314"/>
        <v>1.6666666666666667</v>
      </c>
      <c r="AV35340" t="str">
        <f t="shared" si="4315"/>
        <v/>
      </c>
      <c r="AW35340" t="str">
        <f t="shared" si="4317"/>
        <v/>
      </c>
      <c r="AX35340">
        <f t="shared" si="4318"/>
        <v>13.70897157214131</v>
      </c>
      <c r="AY35340">
        <f t="shared" si="4316"/>
        <v>1.1822810970285205</v>
      </c>
    </row>
    <row r="35341" spans="45:51" x14ac:dyDescent="0.2">
      <c r="AS35341">
        <v>35335</v>
      </c>
      <c r="AT35341" s="4">
        <f t="shared" si="4313"/>
        <v>99</v>
      </c>
      <c r="AU35341">
        <f t="shared" si="4314"/>
        <v>1.6666666666666667</v>
      </c>
      <c r="AV35341" t="str">
        <f t="shared" si="4315"/>
        <v/>
      </c>
      <c r="AW35341" t="str">
        <f t="shared" si="4317"/>
        <v/>
      </c>
      <c r="AX35341">
        <f t="shared" si="4318"/>
        <v>13.722225259872703</v>
      </c>
      <c r="AY35341">
        <f t="shared" si="4316"/>
        <v>1.1814116381107236</v>
      </c>
    </row>
    <row r="35342" spans="45:51" x14ac:dyDescent="0.2">
      <c r="AS35342">
        <v>35336</v>
      </c>
      <c r="AT35342" s="4">
        <f t="shared" si="4313"/>
        <v>99</v>
      </c>
      <c r="AU35342">
        <f t="shared" si="4314"/>
        <v>1.6666666666666667</v>
      </c>
      <c r="AV35342" t="str">
        <f t="shared" si="4315"/>
        <v/>
      </c>
      <c r="AW35342" t="str">
        <f t="shared" si="4317"/>
        <v/>
      </c>
      <c r="AX35342">
        <f t="shared" si="4318"/>
        <v>13.735478356135118</v>
      </c>
      <c r="AY35342">
        <f t="shared" si="4316"/>
        <v>1.1805434957827938</v>
      </c>
    </row>
    <row r="35343" spans="45:51" x14ac:dyDescent="0.2">
      <c r="AS35343">
        <v>35337</v>
      </c>
      <c r="AT35343" s="4">
        <f t="shared" si="4313"/>
        <v>99</v>
      </c>
      <c r="AU35343">
        <f t="shared" si="4314"/>
        <v>1.6666666666666667</v>
      </c>
      <c r="AV35343" t="str">
        <f t="shared" si="4315"/>
        <v/>
      </c>
      <c r="AW35343" t="str">
        <f t="shared" si="4317"/>
        <v/>
      </c>
      <c r="AX35343">
        <f t="shared" si="4318"/>
        <v>13.748730861824118</v>
      </c>
      <c r="AY35343">
        <f t="shared" si="4316"/>
        <v>1.1796766670005514</v>
      </c>
    </row>
    <row r="35344" spans="45:51" x14ac:dyDescent="0.2">
      <c r="AS35344">
        <v>35338</v>
      </c>
      <c r="AT35344" s="4">
        <f t="shared" si="4313"/>
        <v>99</v>
      </c>
      <c r="AU35344">
        <f t="shared" si="4314"/>
        <v>1.6666666666666667</v>
      </c>
      <c r="AV35344" t="str">
        <f t="shared" si="4315"/>
        <v/>
      </c>
      <c r="AW35344" t="str">
        <f t="shared" si="4317"/>
        <v/>
      </c>
      <c r="AX35344">
        <f t="shared" si="4318"/>
        <v>13.761982777833188</v>
      </c>
      <c r="AY35344">
        <f t="shared" si="4316"/>
        <v>1.1788111487293165</v>
      </c>
    </row>
    <row r="35345" spans="45:51" x14ac:dyDescent="0.2">
      <c r="AS35345">
        <v>35339</v>
      </c>
      <c r="AT35345" s="4">
        <f t="shared" si="4313"/>
        <v>99</v>
      </c>
      <c r="AU35345">
        <f t="shared" si="4314"/>
        <v>1.6666666666666667</v>
      </c>
      <c r="AV35345" t="str">
        <f t="shared" si="4315"/>
        <v/>
      </c>
      <c r="AW35345" t="str">
        <f t="shared" si="4317"/>
        <v/>
      </c>
      <c r="AX35345">
        <f t="shared" si="4318"/>
        <v>13.775234105053753</v>
      </c>
      <c r="AY35345">
        <f t="shared" si="4316"/>
        <v>1.1779469379438696</v>
      </c>
    </row>
    <row r="35346" spans="45:51" x14ac:dyDescent="0.2">
      <c r="AS35346">
        <v>35340</v>
      </c>
      <c r="AT35346" s="4">
        <f t="shared" si="4313"/>
        <v>99</v>
      </c>
      <c r="AU35346">
        <f t="shared" si="4314"/>
        <v>0</v>
      </c>
      <c r="AV35346" t="str">
        <f t="shared" si="4315"/>
        <v/>
      </c>
      <c r="AW35346" t="str">
        <f t="shared" si="4317"/>
        <v/>
      </c>
      <c r="AX35346">
        <f t="shared" si="4318"/>
        <v>13.772667790744297</v>
      </c>
      <c r="AY35346">
        <f t="shared" si="4316"/>
        <v>1.1781142061146579</v>
      </c>
    </row>
    <row r="35347" spans="45:51" x14ac:dyDescent="0.2">
      <c r="AS35347">
        <v>35341</v>
      </c>
      <c r="AT35347" s="4">
        <f t="shared" si="4313"/>
        <v>99</v>
      </c>
      <c r="AU35347">
        <f t="shared" si="4314"/>
        <v>0</v>
      </c>
      <c r="AV35347" t="str">
        <f t="shared" si="4315"/>
        <v/>
      </c>
      <c r="AW35347" t="str">
        <f t="shared" si="4317"/>
        <v/>
      </c>
      <c r="AX35347">
        <f t="shared" si="4318"/>
        <v>13.770101590222843</v>
      </c>
      <c r="AY35347">
        <f t="shared" si="4316"/>
        <v>1.1782815143765937</v>
      </c>
    </row>
    <row r="35348" spans="45:51" x14ac:dyDescent="0.2">
      <c r="AS35348">
        <v>35342</v>
      </c>
      <c r="AT35348" s="4">
        <f t="shared" si="4313"/>
        <v>99</v>
      </c>
      <c r="AU35348">
        <f t="shared" si="4314"/>
        <v>0</v>
      </c>
      <c r="AV35348" t="str">
        <f t="shared" si="4315"/>
        <v/>
      </c>
      <c r="AW35348" t="str">
        <f t="shared" si="4317"/>
        <v/>
      </c>
      <c r="AX35348">
        <f t="shared" si="4318"/>
        <v>13.767535503516662</v>
      </c>
      <c r="AY35348">
        <f t="shared" si="4316"/>
        <v>1.1784488627418201</v>
      </c>
    </row>
    <row r="35349" spans="45:51" x14ac:dyDescent="0.2">
      <c r="AS35349">
        <v>35343</v>
      </c>
      <c r="AT35349" s="4">
        <f t="shared" si="4313"/>
        <v>99</v>
      </c>
      <c r="AU35349">
        <f t="shared" si="4314"/>
        <v>0</v>
      </c>
      <c r="AV35349" t="str">
        <f t="shared" si="4315"/>
        <v/>
      </c>
      <c r="AW35349" t="str">
        <f t="shared" si="4317"/>
        <v/>
      </c>
      <c r="AX35349">
        <f t="shared" si="4318"/>
        <v>13.76496953065303</v>
      </c>
      <c r="AY35349">
        <f t="shared" si="4316"/>
        <v>1.1786162512224838</v>
      </c>
    </row>
    <row r="35350" spans="45:51" x14ac:dyDescent="0.2">
      <c r="AS35350">
        <v>35344</v>
      </c>
      <c r="AT35350" s="4">
        <f t="shared" si="4313"/>
        <v>99</v>
      </c>
      <c r="AU35350">
        <f t="shared" si="4314"/>
        <v>0</v>
      </c>
      <c r="AV35350" t="str">
        <f t="shared" si="4315"/>
        <v/>
      </c>
      <c r="AW35350" t="str">
        <f t="shared" si="4317"/>
        <v/>
      </c>
      <c r="AX35350">
        <f t="shared" si="4318"/>
        <v>13.762403671659236</v>
      </c>
      <c r="AY35350">
        <f t="shared" si="4316"/>
        <v>1.1787836798307358</v>
      </c>
    </row>
    <row r="35351" spans="45:51" x14ac:dyDescent="0.2">
      <c r="AS35351">
        <v>35345</v>
      </c>
      <c r="AT35351" s="4">
        <f t="shared" si="4313"/>
        <v>99</v>
      </c>
      <c r="AU35351">
        <f t="shared" si="4314"/>
        <v>0</v>
      </c>
      <c r="AV35351" t="str">
        <f t="shared" si="4315"/>
        <v/>
      </c>
      <c r="AW35351" t="str">
        <f t="shared" si="4317"/>
        <v/>
      </c>
      <c r="AX35351">
        <f t="shared" si="4318"/>
        <v>13.759837926562573</v>
      </c>
      <c r="AY35351">
        <f t="shared" si="4316"/>
        <v>1.1789511485787307</v>
      </c>
    </row>
    <row r="35352" spans="45:51" x14ac:dyDescent="0.2">
      <c r="AS35352">
        <v>35346</v>
      </c>
      <c r="AT35352" s="4">
        <f t="shared" si="4313"/>
        <v>99</v>
      </c>
      <c r="AU35352">
        <f t="shared" si="4314"/>
        <v>0</v>
      </c>
      <c r="AV35352" t="str">
        <f t="shared" si="4315"/>
        <v/>
      </c>
      <c r="AW35352" t="str">
        <f t="shared" si="4317"/>
        <v/>
      </c>
      <c r="AX35352">
        <f t="shared" si="4318"/>
        <v>13.757272295390345</v>
      </c>
      <c r="AY35352">
        <f t="shared" si="4316"/>
        <v>1.179118657478627</v>
      </c>
    </row>
    <row r="35353" spans="45:51" x14ac:dyDescent="0.2">
      <c r="AS35353">
        <v>35347</v>
      </c>
      <c r="AT35353" s="4">
        <f t="shared" si="4313"/>
        <v>99</v>
      </c>
      <c r="AU35353">
        <f t="shared" si="4314"/>
        <v>0</v>
      </c>
      <c r="AV35353" t="str">
        <f t="shared" si="4315"/>
        <v/>
      </c>
      <c r="AW35353" t="str">
        <f t="shared" si="4317"/>
        <v/>
      </c>
      <c r="AX35353">
        <f t="shared" si="4318"/>
        <v>13.754706778169863</v>
      </c>
      <c r="AY35353">
        <f t="shared" si="4316"/>
        <v>1.1792862065425869</v>
      </c>
    </row>
    <row r="35354" spans="45:51" x14ac:dyDescent="0.2">
      <c r="AS35354">
        <v>35348</v>
      </c>
      <c r="AT35354" s="4">
        <f t="shared" si="4313"/>
        <v>99</v>
      </c>
      <c r="AU35354">
        <f t="shared" si="4314"/>
        <v>0</v>
      </c>
      <c r="AV35354" t="str">
        <f t="shared" si="4315"/>
        <v/>
      </c>
      <c r="AW35354" t="str">
        <f t="shared" si="4317"/>
        <v/>
      </c>
      <c r="AX35354">
        <f t="shared" si="4318"/>
        <v>13.752141374928447</v>
      </c>
      <c r="AY35354">
        <f t="shared" si="4316"/>
        <v>1.1794537957827766</v>
      </c>
    </row>
    <row r="35355" spans="45:51" x14ac:dyDescent="0.2">
      <c r="AS35355">
        <v>35349</v>
      </c>
      <c r="AT35355" s="4">
        <f t="shared" si="4313"/>
        <v>99</v>
      </c>
      <c r="AU35355">
        <f t="shared" si="4314"/>
        <v>0</v>
      </c>
      <c r="AV35355" t="str">
        <f t="shared" si="4315"/>
        <v/>
      </c>
      <c r="AW35355" t="str">
        <f t="shared" si="4317"/>
        <v/>
      </c>
      <c r="AX35355">
        <f t="shared" si="4318"/>
        <v>13.749576085693423</v>
      </c>
      <c r="AY35355">
        <f t="shared" si="4316"/>
        <v>1.1796214252113661</v>
      </c>
    </row>
    <row r="35356" spans="45:51" x14ac:dyDescent="0.2">
      <c r="AS35356">
        <v>35350</v>
      </c>
      <c r="AT35356" s="4">
        <f t="shared" si="4313"/>
        <v>99</v>
      </c>
      <c r="AU35356">
        <f t="shared" si="4314"/>
        <v>0</v>
      </c>
      <c r="AV35356" t="str">
        <f t="shared" si="4315"/>
        <v/>
      </c>
      <c r="AW35356" t="str">
        <f t="shared" si="4317"/>
        <v/>
      </c>
      <c r="AX35356">
        <f t="shared" si="4318"/>
        <v>13.747010910492127</v>
      </c>
      <c r="AY35356">
        <f t="shared" si="4316"/>
        <v>1.1797890948405296</v>
      </c>
    </row>
    <row r="35357" spans="45:51" x14ac:dyDescent="0.2">
      <c r="AS35357">
        <v>35351</v>
      </c>
      <c r="AT35357" s="4">
        <f t="shared" si="4313"/>
        <v>99</v>
      </c>
      <c r="AU35357">
        <f t="shared" si="4314"/>
        <v>0</v>
      </c>
      <c r="AV35357" t="str">
        <f t="shared" si="4315"/>
        <v/>
      </c>
      <c r="AW35357" t="str">
        <f t="shared" si="4317"/>
        <v/>
      </c>
      <c r="AX35357">
        <f t="shared" si="4318"/>
        <v>13.744445849351905</v>
      </c>
      <c r="AY35357">
        <f t="shared" si="4316"/>
        <v>1.1799568046824442</v>
      </c>
    </row>
    <row r="35358" spans="45:51" x14ac:dyDescent="0.2">
      <c r="AS35358">
        <v>35352</v>
      </c>
      <c r="AT35358" s="4">
        <f t="shared" si="4313"/>
        <v>99</v>
      </c>
      <c r="AU35358">
        <f t="shared" si="4314"/>
        <v>0</v>
      </c>
      <c r="AV35358" t="str">
        <f t="shared" si="4315"/>
        <v/>
      </c>
      <c r="AW35358" t="str">
        <f t="shared" si="4317"/>
        <v/>
      </c>
      <c r="AX35358">
        <f t="shared" si="4318"/>
        <v>13.741880902300109</v>
      </c>
      <c r="AY35358">
        <f t="shared" si="4316"/>
        <v>1.180124554749292</v>
      </c>
    </row>
    <row r="35359" spans="45:51" x14ac:dyDescent="0.2">
      <c r="AS35359">
        <v>35353</v>
      </c>
      <c r="AT35359" s="4">
        <f t="shared" si="4313"/>
        <v>99</v>
      </c>
      <c r="AU35359">
        <f t="shared" si="4314"/>
        <v>0</v>
      </c>
      <c r="AV35359" t="str">
        <f t="shared" si="4315"/>
        <v/>
      </c>
      <c r="AW35359" t="str">
        <f t="shared" si="4317"/>
        <v/>
      </c>
      <c r="AX35359">
        <f t="shared" si="4318"/>
        <v>13.739316069364101</v>
      </c>
      <c r="AY35359">
        <f t="shared" si="4316"/>
        <v>1.1802923450532576</v>
      </c>
    </row>
    <row r="35360" spans="45:51" x14ac:dyDescent="0.2">
      <c r="AS35360">
        <v>35354</v>
      </c>
      <c r="AT35360" s="4">
        <f t="shared" si="4313"/>
        <v>99</v>
      </c>
      <c r="AU35360">
        <f t="shared" si="4314"/>
        <v>0</v>
      </c>
      <c r="AV35360" t="str">
        <f t="shared" si="4315"/>
        <v/>
      </c>
      <c r="AW35360" t="str">
        <f t="shared" si="4317"/>
        <v/>
      </c>
      <c r="AX35360">
        <f t="shared" si="4318"/>
        <v>13.736751350571248</v>
      </c>
      <c r="AY35360">
        <f t="shared" si="4316"/>
        <v>1.1804601756065309</v>
      </c>
    </row>
    <row r="35361" spans="45:51" x14ac:dyDescent="0.2">
      <c r="AS35361">
        <v>35355</v>
      </c>
      <c r="AT35361" s="4">
        <f t="shared" si="4313"/>
        <v>99</v>
      </c>
      <c r="AU35361">
        <f t="shared" si="4314"/>
        <v>0</v>
      </c>
      <c r="AV35361" t="str">
        <f t="shared" si="4315"/>
        <v/>
      </c>
      <c r="AW35361" t="str">
        <f t="shared" si="4317"/>
        <v/>
      </c>
      <c r="AX35361">
        <f t="shared" si="4318"/>
        <v>13.734186745948929</v>
      </c>
      <c r="AY35361">
        <f t="shared" si="4316"/>
        <v>1.1806280464213046</v>
      </c>
    </row>
    <row r="35362" spans="45:51" x14ac:dyDescent="0.2">
      <c r="AS35362">
        <v>35356</v>
      </c>
      <c r="AT35362" s="4">
        <f t="shared" si="4313"/>
        <v>99</v>
      </c>
      <c r="AU35362">
        <f t="shared" si="4314"/>
        <v>0</v>
      </c>
      <c r="AV35362" t="str">
        <f t="shared" si="4315"/>
        <v/>
      </c>
      <c r="AW35362" t="str">
        <f t="shared" si="4317"/>
        <v/>
      </c>
      <c r="AX35362">
        <f t="shared" si="4318"/>
        <v>13.731622255524529</v>
      </c>
      <c r="AY35362">
        <f t="shared" si="4316"/>
        <v>1.1807959575097757</v>
      </c>
    </row>
    <row r="35363" spans="45:51" x14ac:dyDescent="0.2">
      <c r="AS35363">
        <v>35357</v>
      </c>
      <c r="AT35363" s="4">
        <f t="shared" si="4313"/>
        <v>99</v>
      </c>
      <c r="AU35363">
        <f t="shared" si="4314"/>
        <v>0</v>
      </c>
      <c r="AV35363" t="str">
        <f t="shared" si="4315"/>
        <v/>
      </c>
      <c r="AW35363" t="str">
        <f t="shared" si="4317"/>
        <v/>
      </c>
      <c r="AX35363">
        <f t="shared" si="4318"/>
        <v>13.729057879325442</v>
      </c>
      <c r="AY35363">
        <f t="shared" si="4316"/>
        <v>1.180963908884145</v>
      </c>
    </row>
    <row r="35364" spans="45:51" x14ac:dyDescent="0.2">
      <c r="AS35364">
        <v>35358</v>
      </c>
      <c r="AT35364" s="4">
        <f t="shared" si="4313"/>
        <v>99</v>
      </c>
      <c r="AU35364">
        <f t="shared" si="4314"/>
        <v>0</v>
      </c>
      <c r="AV35364" t="str">
        <f t="shared" si="4315"/>
        <v/>
      </c>
      <c r="AW35364" t="str">
        <f t="shared" si="4317"/>
        <v/>
      </c>
      <c r="AX35364">
        <f t="shared" si="4318"/>
        <v>13.726493617379072</v>
      </c>
      <c r="AY35364">
        <f t="shared" si="4316"/>
        <v>1.181131900556617</v>
      </c>
    </row>
    <row r="35365" spans="45:51" x14ac:dyDescent="0.2">
      <c r="AS35365">
        <v>35359</v>
      </c>
      <c r="AT35365" s="4">
        <f t="shared" si="4313"/>
        <v>99</v>
      </c>
      <c r="AU35365">
        <f t="shared" si="4314"/>
        <v>0</v>
      </c>
      <c r="AV35365" t="str">
        <f t="shared" si="4315"/>
        <v/>
      </c>
      <c r="AW35365" t="str">
        <f t="shared" si="4317"/>
        <v/>
      </c>
      <c r="AX35365">
        <f t="shared" si="4318"/>
        <v>13.723929469712827</v>
      </c>
      <c r="AY35365">
        <f t="shared" si="4316"/>
        <v>1.1812999325394002</v>
      </c>
    </row>
    <row r="35366" spans="45:51" x14ac:dyDescent="0.2">
      <c r="AS35366">
        <v>35360</v>
      </c>
      <c r="AT35366" s="4">
        <f t="shared" si="4313"/>
        <v>99</v>
      </c>
      <c r="AU35366">
        <f t="shared" si="4314"/>
        <v>0</v>
      </c>
      <c r="AV35366" t="str">
        <f t="shared" si="4315"/>
        <v/>
      </c>
      <c r="AW35366" t="str">
        <f t="shared" si="4317"/>
        <v/>
      </c>
      <c r="AX35366">
        <f t="shared" si="4318"/>
        <v>13.721365436354128</v>
      </c>
      <c r="AY35366">
        <f t="shared" si="4316"/>
        <v>1.1814680048447066</v>
      </c>
    </row>
    <row r="35367" spans="45:51" x14ac:dyDescent="0.2">
      <c r="AS35367">
        <v>35361</v>
      </c>
      <c r="AT35367" s="4">
        <f t="shared" si="4313"/>
        <v>99</v>
      </c>
      <c r="AU35367">
        <f t="shared" si="4314"/>
        <v>0</v>
      </c>
      <c r="AV35367" t="str">
        <f t="shared" si="4315"/>
        <v/>
      </c>
      <c r="AW35367" t="str">
        <f t="shared" si="4317"/>
        <v/>
      </c>
      <c r="AX35367">
        <f t="shared" si="4318"/>
        <v>13.718801517330402</v>
      </c>
      <c r="AY35367">
        <f t="shared" si="4316"/>
        <v>1.1816361174847527</v>
      </c>
    </row>
    <row r="35368" spans="45:51" x14ac:dyDescent="0.2">
      <c r="AS35368">
        <v>35362</v>
      </c>
      <c r="AT35368" s="4">
        <f t="shared" si="4313"/>
        <v>99</v>
      </c>
      <c r="AU35368">
        <f t="shared" si="4314"/>
        <v>0</v>
      </c>
      <c r="AV35368" t="str">
        <f t="shared" si="4315"/>
        <v/>
      </c>
      <c r="AW35368" t="str">
        <f t="shared" si="4317"/>
        <v/>
      </c>
      <c r="AX35368">
        <f t="shared" si="4318"/>
        <v>13.716237712669084</v>
      </c>
      <c r="AY35368">
        <f t="shared" si="4316"/>
        <v>1.1818042704717584</v>
      </c>
    </row>
    <row r="35369" spans="45:51" x14ac:dyDescent="0.2">
      <c r="AS35369">
        <v>35363</v>
      </c>
      <c r="AT35369" s="4">
        <f t="shared" si="4313"/>
        <v>99</v>
      </c>
      <c r="AU35369">
        <f t="shared" si="4314"/>
        <v>0</v>
      </c>
      <c r="AV35369" t="str">
        <f t="shared" si="4315"/>
        <v/>
      </c>
      <c r="AW35369" t="str">
        <f t="shared" si="4317"/>
        <v/>
      </c>
      <c r="AX35369">
        <f t="shared" si="4318"/>
        <v>13.713674022397617</v>
      </c>
      <c r="AY35369">
        <f t="shared" si="4316"/>
        <v>1.1819724638179476</v>
      </c>
    </row>
    <row r="35370" spans="45:51" x14ac:dyDescent="0.2">
      <c r="AS35370">
        <v>35364</v>
      </c>
      <c r="AT35370" s="4">
        <f t="shared" si="4313"/>
        <v>99</v>
      </c>
      <c r="AU35370">
        <f t="shared" si="4314"/>
        <v>0</v>
      </c>
      <c r="AV35370" t="str">
        <f t="shared" si="4315"/>
        <v/>
      </c>
      <c r="AW35370" t="str">
        <f t="shared" si="4317"/>
        <v/>
      </c>
      <c r="AX35370">
        <f t="shared" si="4318"/>
        <v>13.711110446543454</v>
      </c>
      <c r="AY35370">
        <f t="shared" si="4316"/>
        <v>1.1821406975355475</v>
      </c>
    </row>
    <row r="35371" spans="45:51" x14ac:dyDescent="0.2">
      <c r="AS35371">
        <v>35365</v>
      </c>
      <c r="AT35371" s="4">
        <f t="shared" si="4313"/>
        <v>99</v>
      </c>
      <c r="AU35371">
        <f t="shared" si="4314"/>
        <v>0</v>
      </c>
      <c r="AV35371" t="str">
        <f t="shared" si="4315"/>
        <v/>
      </c>
      <c r="AW35371" t="str">
        <f t="shared" si="4317"/>
        <v/>
      </c>
      <c r="AX35371">
        <f t="shared" si="4318"/>
        <v>13.708546985134056</v>
      </c>
      <c r="AY35371">
        <f t="shared" si="4316"/>
        <v>1.1823089716367903</v>
      </c>
    </row>
    <row r="35372" spans="45:51" x14ac:dyDescent="0.2">
      <c r="AS35372">
        <v>35366</v>
      </c>
      <c r="AT35372" s="4">
        <f t="shared" si="4313"/>
        <v>99</v>
      </c>
      <c r="AU35372">
        <f t="shared" si="4314"/>
        <v>0</v>
      </c>
      <c r="AV35372" t="str">
        <f t="shared" si="4315"/>
        <v/>
      </c>
      <c r="AW35372" t="str">
        <f t="shared" si="4317"/>
        <v/>
      </c>
      <c r="AX35372">
        <f t="shared" si="4318"/>
        <v>13.705983638196892</v>
      </c>
      <c r="AY35372">
        <f t="shared" si="4316"/>
        <v>1.1824772861339112</v>
      </c>
    </row>
    <row r="35373" spans="45:51" x14ac:dyDescent="0.2">
      <c r="AS35373">
        <v>35367</v>
      </c>
      <c r="AT35373" s="4">
        <f t="shared" si="4313"/>
        <v>99</v>
      </c>
      <c r="AU35373">
        <f t="shared" si="4314"/>
        <v>0</v>
      </c>
      <c r="AV35373" t="str">
        <f t="shared" si="4315"/>
        <v/>
      </c>
      <c r="AW35373" t="str">
        <f t="shared" si="4317"/>
        <v/>
      </c>
      <c r="AX35373">
        <f t="shared" si="4318"/>
        <v>13.70342040575944</v>
      </c>
      <c r="AY35373">
        <f t="shared" si="4316"/>
        <v>1.182645641039149</v>
      </c>
    </row>
    <row r="35374" spans="45:51" x14ac:dyDescent="0.2">
      <c r="AS35374">
        <v>35368</v>
      </c>
      <c r="AT35374" s="4">
        <f t="shared" si="4313"/>
        <v>99</v>
      </c>
      <c r="AU35374">
        <f t="shared" si="4314"/>
        <v>0</v>
      </c>
      <c r="AV35374" t="str">
        <f t="shared" si="4315"/>
        <v/>
      </c>
      <c r="AW35374" t="str">
        <f t="shared" si="4317"/>
        <v/>
      </c>
      <c r="AX35374">
        <f t="shared" si="4318"/>
        <v>13.700857287849184</v>
      </c>
      <c r="AY35374">
        <f t="shared" si="4316"/>
        <v>1.1828140363647472</v>
      </c>
    </row>
    <row r="35375" spans="45:51" x14ac:dyDescent="0.2">
      <c r="AS35375">
        <v>35369</v>
      </c>
      <c r="AT35375" s="4">
        <f t="shared" si="4313"/>
        <v>99</v>
      </c>
      <c r="AU35375">
        <f t="shared" si="4314"/>
        <v>0</v>
      </c>
      <c r="AV35375" t="str">
        <f t="shared" si="4315"/>
        <v/>
      </c>
      <c r="AW35375" t="str">
        <f t="shared" si="4317"/>
        <v/>
      </c>
      <c r="AX35375">
        <f t="shared" si="4318"/>
        <v>13.698294284493617</v>
      </c>
      <c r="AY35375">
        <f t="shared" si="4316"/>
        <v>1.1829824721229525</v>
      </c>
    </row>
    <row r="35376" spans="45:51" x14ac:dyDescent="0.2">
      <c r="AS35376">
        <v>35370</v>
      </c>
      <c r="AT35376" s="4">
        <f t="shared" si="4313"/>
        <v>99</v>
      </c>
      <c r="AU35376">
        <f t="shared" si="4314"/>
        <v>0</v>
      </c>
      <c r="AV35376" t="str">
        <f t="shared" si="4315"/>
        <v/>
      </c>
      <c r="AW35376" t="str">
        <f t="shared" si="4317"/>
        <v/>
      </c>
      <c r="AX35376">
        <f t="shared" si="4318"/>
        <v>13.695731395720243</v>
      </c>
      <c r="AY35376">
        <f t="shared" si="4316"/>
        <v>1.1831509483260163</v>
      </c>
    </row>
    <row r="35377" spans="45:51" x14ac:dyDescent="0.2">
      <c r="AS35377">
        <v>35371</v>
      </c>
      <c r="AT35377" s="4">
        <f t="shared" si="4313"/>
        <v>99</v>
      </c>
      <c r="AU35377">
        <f t="shared" si="4314"/>
        <v>0</v>
      </c>
      <c r="AV35377" t="str">
        <f t="shared" si="4315"/>
        <v/>
      </c>
      <c r="AW35377" t="str">
        <f t="shared" si="4317"/>
        <v/>
      </c>
      <c r="AX35377">
        <f t="shared" si="4318"/>
        <v>13.693168621556572</v>
      </c>
      <c r="AY35377">
        <f t="shared" si="4316"/>
        <v>1.1833194649861924</v>
      </c>
    </row>
    <row r="35378" spans="45:51" x14ac:dyDescent="0.2">
      <c r="AS35378">
        <v>35372</v>
      </c>
      <c r="AT35378" s="4">
        <f t="shared" si="4313"/>
        <v>99</v>
      </c>
      <c r="AU35378">
        <f t="shared" si="4314"/>
        <v>0</v>
      </c>
      <c r="AV35378" t="str">
        <f t="shared" si="4315"/>
        <v/>
      </c>
      <c r="AW35378" t="str">
        <f t="shared" si="4317"/>
        <v/>
      </c>
      <c r="AX35378">
        <f t="shared" si="4318"/>
        <v>13.690605962030123</v>
      </c>
      <c r="AY35378">
        <f t="shared" si="4316"/>
        <v>1.1834880221157398</v>
      </c>
    </row>
    <row r="35379" spans="45:51" x14ac:dyDescent="0.2">
      <c r="AS35379">
        <v>35373</v>
      </c>
      <c r="AT35379" s="4">
        <f t="shared" si="4313"/>
        <v>99</v>
      </c>
      <c r="AU35379">
        <f t="shared" si="4314"/>
        <v>0</v>
      </c>
      <c r="AV35379" t="str">
        <f t="shared" si="4315"/>
        <v/>
      </c>
      <c r="AW35379" t="str">
        <f t="shared" si="4317"/>
        <v/>
      </c>
      <c r="AX35379">
        <f t="shared" si="4318"/>
        <v>13.688043417168421</v>
      </c>
      <c r="AY35379">
        <f t="shared" si="4316"/>
        <v>1.1836566197269212</v>
      </c>
    </row>
    <row r="35380" spans="45:51" x14ac:dyDescent="0.2">
      <c r="AS35380">
        <v>35374</v>
      </c>
      <c r="AT35380" s="4">
        <f t="shared" si="4313"/>
        <v>99</v>
      </c>
      <c r="AU35380">
        <f t="shared" si="4314"/>
        <v>0</v>
      </c>
      <c r="AV35380" t="str">
        <f t="shared" si="4315"/>
        <v/>
      </c>
      <c r="AW35380" t="str">
        <f t="shared" si="4317"/>
        <v/>
      </c>
      <c r="AX35380">
        <f t="shared" si="4318"/>
        <v>13.685480986999004</v>
      </c>
      <c r="AY35380">
        <f t="shared" si="4316"/>
        <v>1.1838252578320021</v>
      </c>
    </row>
    <row r="35381" spans="45:51" x14ac:dyDescent="0.2">
      <c r="AS35381">
        <v>35375</v>
      </c>
      <c r="AT35381" s="4">
        <f t="shared" si="4313"/>
        <v>99</v>
      </c>
      <c r="AU35381">
        <f t="shared" si="4314"/>
        <v>0</v>
      </c>
      <c r="AV35381" t="str">
        <f t="shared" si="4315"/>
        <v/>
      </c>
      <c r="AW35381" t="str">
        <f t="shared" si="4317"/>
        <v/>
      </c>
      <c r="AX35381">
        <f t="shared" si="4318"/>
        <v>13.682918671549414</v>
      </c>
      <c r="AY35381">
        <f t="shared" si="4316"/>
        <v>1.1839939364432532</v>
      </c>
    </row>
    <row r="35382" spans="45:51" x14ac:dyDescent="0.2">
      <c r="AS35382">
        <v>35376</v>
      </c>
      <c r="AT35382" s="4">
        <f t="shared" si="4313"/>
        <v>99</v>
      </c>
      <c r="AU35382">
        <f t="shared" si="4314"/>
        <v>0</v>
      </c>
      <c r="AV35382" t="str">
        <f t="shared" si="4315"/>
        <v/>
      </c>
      <c r="AW35382" t="str">
        <f t="shared" si="4317"/>
        <v/>
      </c>
      <c r="AX35382">
        <f t="shared" si="4318"/>
        <v>13.680356470847205</v>
      </c>
      <c r="AY35382">
        <f t="shared" si="4316"/>
        <v>1.1841626555729481</v>
      </c>
    </row>
    <row r="35383" spans="45:51" x14ac:dyDescent="0.2">
      <c r="AS35383">
        <v>35377</v>
      </c>
      <c r="AT35383" s="4">
        <f t="shared" si="4313"/>
        <v>99</v>
      </c>
      <c r="AU35383">
        <f t="shared" si="4314"/>
        <v>0</v>
      </c>
      <c r="AV35383" t="str">
        <f t="shared" si="4315"/>
        <v/>
      </c>
      <c r="AW35383" t="str">
        <f t="shared" si="4317"/>
        <v/>
      </c>
      <c r="AX35383">
        <f t="shared" si="4318"/>
        <v>13.677794384919936</v>
      </c>
      <c r="AY35383">
        <f t="shared" si="4316"/>
        <v>1.1843314152333648</v>
      </c>
    </row>
    <row r="35384" spans="45:51" x14ac:dyDescent="0.2">
      <c r="AS35384">
        <v>35378</v>
      </c>
      <c r="AT35384" s="4">
        <f t="shared" si="4313"/>
        <v>99</v>
      </c>
      <c r="AU35384">
        <f t="shared" si="4314"/>
        <v>0</v>
      </c>
      <c r="AV35384" t="str">
        <f t="shared" si="4315"/>
        <v/>
      </c>
      <c r="AW35384" t="str">
        <f t="shared" si="4317"/>
        <v/>
      </c>
      <c r="AX35384">
        <f t="shared" si="4318"/>
        <v>13.675232413795177</v>
      </c>
      <c r="AY35384">
        <f t="shared" si="4316"/>
        <v>1.184500215436785</v>
      </c>
    </row>
    <row r="35385" spans="45:51" x14ac:dyDescent="0.2">
      <c r="AS35385">
        <v>35379</v>
      </c>
      <c r="AT35385" s="4">
        <f t="shared" si="4313"/>
        <v>99</v>
      </c>
      <c r="AU35385">
        <f t="shared" si="4314"/>
        <v>0</v>
      </c>
      <c r="AV35385" t="str">
        <f t="shared" si="4315"/>
        <v/>
      </c>
      <c r="AW35385" t="str">
        <f t="shared" si="4317"/>
        <v/>
      </c>
      <c r="AX35385">
        <f t="shared" si="4318"/>
        <v>13.672670557500505</v>
      </c>
      <c r="AY35385">
        <f t="shared" si="4316"/>
        <v>1.1846690561954942</v>
      </c>
    </row>
    <row r="35386" spans="45:51" x14ac:dyDescent="0.2">
      <c r="AS35386">
        <v>35380</v>
      </c>
      <c r="AT35386" s="4">
        <f t="shared" si="4313"/>
        <v>99</v>
      </c>
      <c r="AU35386">
        <f t="shared" si="4314"/>
        <v>0</v>
      </c>
      <c r="AV35386" t="str">
        <f t="shared" si="4315"/>
        <v/>
      </c>
      <c r="AW35386" t="str">
        <f t="shared" si="4317"/>
        <v/>
      </c>
      <c r="AX35386">
        <f t="shared" si="4318"/>
        <v>13.670108816063506</v>
      </c>
      <c r="AY35386">
        <f t="shared" si="4316"/>
        <v>1.1848379375217817</v>
      </c>
    </row>
    <row r="35387" spans="45:51" x14ac:dyDescent="0.2">
      <c r="AS35387">
        <v>35381</v>
      </c>
      <c r="AT35387" s="4">
        <f t="shared" si="4313"/>
        <v>99</v>
      </c>
      <c r="AU35387">
        <f t="shared" si="4314"/>
        <v>0</v>
      </c>
      <c r="AV35387" t="str">
        <f t="shared" si="4315"/>
        <v/>
      </c>
      <c r="AW35387" t="str">
        <f t="shared" si="4317"/>
        <v/>
      </c>
      <c r="AX35387">
        <f t="shared" si="4318"/>
        <v>13.667547189511772</v>
      </c>
      <c r="AY35387">
        <f t="shared" si="4316"/>
        <v>1.1850068594279406</v>
      </c>
    </row>
    <row r="35388" spans="45:51" x14ac:dyDescent="0.2">
      <c r="AS35388">
        <v>35382</v>
      </c>
      <c r="AT35388" s="4">
        <f t="shared" si="4313"/>
        <v>99</v>
      </c>
      <c r="AU35388">
        <f t="shared" si="4314"/>
        <v>0</v>
      </c>
      <c r="AV35388" t="str">
        <f t="shared" si="4315"/>
        <v/>
      </c>
      <c r="AW35388" t="str">
        <f t="shared" si="4317"/>
        <v/>
      </c>
      <c r="AX35388">
        <f t="shared" si="4318"/>
        <v>13.664985677872906</v>
      </c>
      <c r="AY35388">
        <f t="shared" si="4316"/>
        <v>1.1851758219262687</v>
      </c>
    </row>
    <row r="35389" spans="45:51" x14ac:dyDescent="0.2">
      <c r="AS35389">
        <v>35383</v>
      </c>
      <c r="AT35389" s="4">
        <f t="shared" si="4313"/>
        <v>99</v>
      </c>
      <c r="AU35389">
        <f t="shared" si="4314"/>
        <v>0</v>
      </c>
      <c r="AV35389" t="str">
        <f t="shared" si="4315"/>
        <v/>
      </c>
      <c r="AW35389" t="str">
        <f t="shared" si="4317"/>
        <v/>
      </c>
      <c r="AX35389">
        <f t="shared" si="4318"/>
        <v>13.66242428117452</v>
      </c>
      <c r="AY35389">
        <f t="shared" si="4316"/>
        <v>1.1853448250290666</v>
      </c>
    </row>
    <row r="35390" spans="45:51" x14ac:dyDescent="0.2">
      <c r="AS35390">
        <v>35384</v>
      </c>
      <c r="AT35390" s="4">
        <f t="shared" si="4313"/>
        <v>99</v>
      </c>
      <c r="AU35390">
        <f t="shared" si="4314"/>
        <v>0</v>
      </c>
      <c r="AV35390" t="str">
        <f t="shared" si="4315"/>
        <v/>
      </c>
      <c r="AW35390" t="str">
        <f t="shared" si="4317"/>
        <v/>
      </c>
      <c r="AX35390">
        <f t="shared" si="4318"/>
        <v>13.659862999444231</v>
      </c>
      <c r="AY35390">
        <f t="shared" si="4316"/>
        <v>1.1855138687486393</v>
      </c>
    </row>
    <row r="35391" spans="45:51" x14ac:dyDescent="0.2">
      <c r="AS35391">
        <v>35385</v>
      </c>
      <c r="AT35391" s="4">
        <f t="shared" si="4313"/>
        <v>99</v>
      </c>
      <c r="AU35391">
        <f t="shared" si="4314"/>
        <v>0</v>
      </c>
      <c r="AV35391" t="str">
        <f t="shared" si="4315"/>
        <v/>
      </c>
      <c r="AW35391" t="str">
        <f t="shared" si="4317"/>
        <v/>
      </c>
      <c r="AX35391">
        <f t="shared" si="4318"/>
        <v>13.657301832709669</v>
      </c>
      <c r="AY35391">
        <f t="shared" si="4316"/>
        <v>1.185682953097295</v>
      </c>
    </row>
    <row r="35392" spans="45:51" x14ac:dyDescent="0.2">
      <c r="AS35392">
        <v>35386</v>
      </c>
      <c r="AT35392" s="4">
        <f t="shared" si="4313"/>
        <v>99</v>
      </c>
      <c r="AU35392">
        <f t="shared" si="4314"/>
        <v>0</v>
      </c>
      <c r="AV35392" t="str">
        <f t="shared" si="4315"/>
        <v/>
      </c>
      <c r="AW35392" t="str">
        <f t="shared" si="4317"/>
        <v/>
      </c>
      <c r="AX35392">
        <f t="shared" si="4318"/>
        <v>13.654740780998468</v>
      </c>
      <c r="AY35392">
        <f t="shared" si="4316"/>
        <v>1.1858520780873469</v>
      </c>
    </row>
    <row r="35393" spans="45:51" x14ac:dyDescent="0.2">
      <c r="AS35393">
        <v>35387</v>
      </c>
      <c r="AT35393" s="4">
        <f t="shared" si="4313"/>
        <v>99</v>
      </c>
      <c r="AU35393">
        <f t="shared" si="4314"/>
        <v>0</v>
      </c>
      <c r="AV35393" t="str">
        <f t="shared" si="4315"/>
        <v/>
      </c>
      <c r="AW35393" t="str">
        <f t="shared" si="4317"/>
        <v/>
      </c>
      <c r="AX35393">
        <f t="shared" si="4318"/>
        <v>13.652179844338272</v>
      </c>
      <c r="AY35393">
        <f t="shared" si="4316"/>
        <v>1.1860212437311115</v>
      </c>
    </row>
    <row r="35394" spans="45:51" x14ac:dyDescent="0.2">
      <c r="AS35394">
        <v>35388</v>
      </c>
      <c r="AT35394" s="4">
        <f t="shared" si="4313"/>
        <v>99</v>
      </c>
      <c r="AU35394">
        <f t="shared" si="4314"/>
        <v>0</v>
      </c>
      <c r="AV35394" t="str">
        <f t="shared" si="4315"/>
        <v/>
      </c>
      <c r="AW35394" t="str">
        <f t="shared" si="4317"/>
        <v/>
      </c>
      <c r="AX35394">
        <f t="shared" si="4318"/>
        <v>13.649619022756733</v>
      </c>
      <c r="AY35394">
        <f t="shared" si="4316"/>
        <v>1.1861904500409088</v>
      </c>
    </row>
    <row r="35395" spans="45:51" x14ac:dyDescent="0.2">
      <c r="AS35395">
        <v>35389</v>
      </c>
      <c r="AT35395" s="4">
        <f t="shared" si="4313"/>
        <v>99</v>
      </c>
      <c r="AU35395">
        <f t="shared" si="4314"/>
        <v>0</v>
      </c>
      <c r="AV35395" t="str">
        <f t="shared" si="4315"/>
        <v/>
      </c>
      <c r="AW35395" t="str">
        <f t="shared" si="4317"/>
        <v/>
      </c>
      <c r="AX35395">
        <f t="shared" si="4318"/>
        <v>13.647058316281512</v>
      </c>
      <c r="AY35395">
        <f t="shared" si="4316"/>
        <v>1.1863596970290633</v>
      </c>
    </row>
    <row r="35396" spans="45:51" x14ac:dyDescent="0.2">
      <c r="AS35396">
        <v>35390</v>
      </c>
      <c r="AT35396" s="4">
        <f t="shared" si="4313"/>
        <v>99</v>
      </c>
      <c r="AU35396">
        <f t="shared" si="4314"/>
        <v>0</v>
      </c>
      <c r="AV35396" t="str">
        <f t="shared" si="4315"/>
        <v/>
      </c>
      <c r="AW35396" t="str">
        <f t="shared" si="4317"/>
        <v/>
      </c>
      <c r="AX35396">
        <f t="shared" si="4318"/>
        <v>13.644497724940281</v>
      </c>
      <c r="AY35396">
        <f t="shared" si="4316"/>
        <v>1.186528984707903</v>
      </c>
    </row>
    <row r="35397" spans="45:51" x14ac:dyDescent="0.2">
      <c r="AS35397">
        <v>35391</v>
      </c>
      <c r="AT35397" s="4">
        <f t="shared" si="4313"/>
        <v>99</v>
      </c>
      <c r="AU35397">
        <f t="shared" si="4314"/>
        <v>0</v>
      </c>
      <c r="AV35397" t="str">
        <f t="shared" si="4315"/>
        <v/>
      </c>
      <c r="AW35397" t="str">
        <f t="shared" si="4317"/>
        <v/>
      </c>
      <c r="AX35397">
        <f t="shared" si="4318"/>
        <v>13.641937248760716</v>
      </c>
      <c r="AY35397">
        <f t="shared" si="4316"/>
        <v>1.1866983130897597</v>
      </c>
    </row>
    <row r="35398" spans="45:51" x14ac:dyDescent="0.2">
      <c r="AS35398">
        <v>35392</v>
      </c>
      <c r="AT35398" s="4">
        <f t="shared" ref="AT35398:AT35461" si="4319">ROUNDDOWN(AS35398/(C$17*60),0) +1</f>
        <v>99</v>
      </c>
      <c r="AU35398">
        <f t="shared" ref="AU35398:AU35461" si="4320">IF(AND(AS35398-(AT35398-1)*60*C$17&gt;=0,AS35398+1-(AT35398-1)*60*C$17&lt;=C$16*60),C$10/(C$16*60),0)</f>
        <v>0</v>
      </c>
      <c r="AV35398" t="str">
        <f t="shared" ref="AV35398:AV35461" si="4321">IF(MOD(AS35398,(C$17*60))=0,1,"")</f>
        <v/>
      </c>
      <c r="AW35398" t="str">
        <f t="shared" si="4317"/>
        <v/>
      </c>
      <c r="AX35398">
        <f t="shared" si="4318"/>
        <v>13.639376887770501</v>
      </c>
      <c r="AY35398">
        <f t="shared" ref="AY35398:AY35461" si="4322">C$32/(C$22+AX35398)</f>
        <v>1.1868676821869697</v>
      </c>
    </row>
    <row r="35399" spans="45:51" x14ac:dyDescent="0.2">
      <c r="AS35399">
        <v>35393</v>
      </c>
      <c r="AT35399" s="4">
        <f t="shared" si="4319"/>
        <v>99</v>
      </c>
      <c r="AU35399">
        <f t="shared" si="4320"/>
        <v>0</v>
      </c>
      <c r="AV35399" t="str">
        <f t="shared" si="4321"/>
        <v/>
      </c>
      <c r="AW35399" t="str">
        <f t="shared" ref="AW35399:AW35462" si="4323">IF(AV35399&lt;&gt;"",AS35399/60,"")</f>
        <v/>
      </c>
      <c r="AX35399">
        <f t="shared" ref="AX35399:AX35462" si="4324">(AU35399/C$29)+AX35398*EXP(-(AY35398/C$29)*(AS35399-AS35398)/60)</f>
        <v>13.636816641997333</v>
      </c>
      <c r="AY35399">
        <f t="shared" si="4322"/>
        <v>1.1870370920118722</v>
      </c>
    </row>
    <row r="35400" spans="45:51" x14ac:dyDescent="0.2">
      <c r="AS35400">
        <v>35394</v>
      </c>
      <c r="AT35400" s="4">
        <f t="shared" si="4319"/>
        <v>99</v>
      </c>
      <c r="AU35400">
        <f t="shared" si="4320"/>
        <v>0</v>
      </c>
      <c r="AV35400" t="str">
        <f t="shared" si="4321"/>
        <v/>
      </c>
      <c r="AW35400" t="str">
        <f t="shared" si="4323"/>
        <v/>
      </c>
      <c r="AX35400">
        <f t="shared" si="4324"/>
        <v>13.634256511468914</v>
      </c>
      <c r="AY35400">
        <f t="shared" si="4322"/>
        <v>1.187206542576811</v>
      </c>
    </row>
    <row r="35401" spans="45:51" x14ac:dyDescent="0.2">
      <c r="AS35401">
        <v>35395</v>
      </c>
      <c r="AT35401" s="4">
        <f t="shared" si="4319"/>
        <v>99</v>
      </c>
      <c r="AU35401">
        <f t="shared" si="4320"/>
        <v>0</v>
      </c>
      <c r="AV35401" t="str">
        <f t="shared" si="4321"/>
        <v/>
      </c>
      <c r="AW35401" t="str">
        <f t="shared" si="4323"/>
        <v/>
      </c>
      <c r="AX35401">
        <f t="shared" si="4324"/>
        <v>13.631696496212955</v>
      </c>
      <c r="AY35401">
        <f t="shared" si="4322"/>
        <v>1.1873760338941335</v>
      </c>
    </row>
    <row r="35402" spans="45:51" x14ac:dyDescent="0.2">
      <c r="AS35402">
        <v>35396</v>
      </c>
      <c r="AT35402" s="4">
        <f t="shared" si="4319"/>
        <v>99</v>
      </c>
      <c r="AU35402">
        <f t="shared" si="4320"/>
        <v>0</v>
      </c>
      <c r="AV35402" t="str">
        <f t="shared" si="4321"/>
        <v/>
      </c>
      <c r="AW35402" t="str">
        <f t="shared" si="4323"/>
        <v/>
      </c>
      <c r="AX35402">
        <f t="shared" si="4324"/>
        <v>13.629136596257176</v>
      </c>
      <c r="AY35402">
        <f t="shared" si="4322"/>
        <v>1.1875455659761911</v>
      </c>
    </row>
    <row r="35403" spans="45:51" x14ac:dyDescent="0.2">
      <c r="AS35403">
        <v>35397</v>
      </c>
      <c r="AT35403" s="4">
        <f t="shared" si="4319"/>
        <v>99</v>
      </c>
      <c r="AU35403">
        <f t="shared" si="4320"/>
        <v>0</v>
      </c>
      <c r="AV35403" t="str">
        <f t="shared" si="4321"/>
        <v/>
      </c>
      <c r="AW35403" t="str">
        <f t="shared" si="4323"/>
        <v/>
      </c>
      <c r="AX35403">
        <f t="shared" si="4324"/>
        <v>13.626576811629306</v>
      </c>
      <c r="AY35403">
        <f t="shared" si="4322"/>
        <v>1.1877151388353389</v>
      </c>
    </row>
    <row r="35404" spans="45:51" x14ac:dyDescent="0.2">
      <c r="AS35404">
        <v>35398</v>
      </c>
      <c r="AT35404" s="4">
        <f t="shared" si="4319"/>
        <v>99</v>
      </c>
      <c r="AU35404">
        <f t="shared" si="4320"/>
        <v>0</v>
      </c>
      <c r="AV35404" t="str">
        <f t="shared" si="4321"/>
        <v/>
      </c>
      <c r="AW35404" t="str">
        <f t="shared" si="4323"/>
        <v/>
      </c>
      <c r="AX35404">
        <f t="shared" si="4324"/>
        <v>13.624017142357079</v>
      </c>
      <c r="AY35404">
        <f t="shared" si="4322"/>
        <v>1.1878847524839362</v>
      </c>
    </row>
    <row r="35405" spans="45:51" x14ac:dyDescent="0.2">
      <c r="AS35405">
        <v>35399</v>
      </c>
      <c r="AT35405" s="4">
        <f t="shared" si="4319"/>
        <v>99</v>
      </c>
      <c r="AU35405">
        <f t="shared" si="4320"/>
        <v>0</v>
      </c>
      <c r="AV35405" t="str">
        <f t="shared" si="4321"/>
        <v/>
      </c>
      <c r="AW35405" t="str">
        <f t="shared" si="4323"/>
        <v/>
      </c>
      <c r="AX35405">
        <f t="shared" si="4324"/>
        <v>13.621457588468243</v>
      </c>
      <c r="AY35405">
        <f t="shared" si="4322"/>
        <v>1.1880544069343457</v>
      </c>
    </row>
    <row r="35406" spans="45:51" x14ac:dyDescent="0.2">
      <c r="AS35406">
        <v>35400</v>
      </c>
      <c r="AT35406" s="4">
        <f t="shared" si="4319"/>
        <v>99</v>
      </c>
      <c r="AU35406">
        <f t="shared" si="4320"/>
        <v>0</v>
      </c>
      <c r="AV35406" t="str">
        <f t="shared" si="4321"/>
        <v/>
      </c>
      <c r="AW35406" t="str">
        <f t="shared" si="4323"/>
        <v/>
      </c>
      <c r="AX35406">
        <f t="shared" si="4324"/>
        <v>13.618898149990548</v>
      </c>
      <c r="AY35406">
        <f t="shared" si="4322"/>
        <v>1.1882241021989346</v>
      </c>
    </row>
    <row r="35407" spans="45:51" x14ac:dyDescent="0.2">
      <c r="AS35407">
        <v>35401</v>
      </c>
      <c r="AT35407" s="4">
        <f t="shared" si="4319"/>
        <v>99</v>
      </c>
      <c r="AU35407">
        <f t="shared" si="4320"/>
        <v>0</v>
      </c>
      <c r="AV35407" t="str">
        <f t="shared" si="4321"/>
        <v/>
      </c>
      <c r="AW35407" t="str">
        <f t="shared" si="4323"/>
        <v/>
      </c>
      <c r="AX35407">
        <f t="shared" si="4324"/>
        <v>13.616338826951756</v>
      </c>
      <c r="AY35407">
        <f t="shared" si="4322"/>
        <v>1.1883938382900734</v>
      </c>
    </row>
    <row r="35408" spans="45:51" x14ac:dyDescent="0.2">
      <c r="AS35408">
        <v>35402</v>
      </c>
      <c r="AT35408" s="4">
        <f t="shared" si="4319"/>
        <v>99</v>
      </c>
      <c r="AU35408">
        <f t="shared" si="4320"/>
        <v>0</v>
      </c>
      <c r="AV35408" t="str">
        <f t="shared" si="4321"/>
        <v/>
      </c>
      <c r="AW35408" t="str">
        <f t="shared" si="4323"/>
        <v/>
      </c>
      <c r="AX35408">
        <f t="shared" si="4324"/>
        <v>13.613779619379638</v>
      </c>
      <c r="AY35408">
        <f t="shared" si="4322"/>
        <v>1.1885636152201366</v>
      </c>
    </row>
    <row r="35409" spans="45:51" x14ac:dyDescent="0.2">
      <c r="AS35409">
        <v>35403</v>
      </c>
      <c r="AT35409" s="4">
        <f t="shared" si="4319"/>
        <v>99</v>
      </c>
      <c r="AU35409">
        <f t="shared" si="4320"/>
        <v>0</v>
      </c>
      <c r="AV35409" t="str">
        <f t="shared" si="4321"/>
        <v/>
      </c>
      <c r="AW35409" t="str">
        <f t="shared" si="4323"/>
        <v/>
      </c>
      <c r="AX35409">
        <f t="shared" si="4324"/>
        <v>13.611220527301974</v>
      </c>
      <c r="AY35409">
        <f t="shared" si="4322"/>
        <v>1.1887334330015031</v>
      </c>
    </row>
    <row r="35410" spans="45:51" x14ac:dyDescent="0.2">
      <c r="AS35410">
        <v>35404</v>
      </c>
      <c r="AT35410" s="4">
        <f t="shared" si="4319"/>
        <v>99</v>
      </c>
      <c r="AU35410">
        <f t="shared" si="4320"/>
        <v>0</v>
      </c>
      <c r="AV35410" t="str">
        <f t="shared" si="4321"/>
        <v/>
      </c>
      <c r="AW35410" t="str">
        <f t="shared" si="4323"/>
        <v/>
      </c>
      <c r="AX35410">
        <f t="shared" si="4324"/>
        <v>13.608661550746547</v>
      </c>
      <c r="AY35410">
        <f t="shared" si="4322"/>
        <v>1.1889032916465549</v>
      </c>
    </row>
    <row r="35411" spans="45:51" x14ac:dyDescent="0.2">
      <c r="AS35411">
        <v>35405</v>
      </c>
      <c r="AT35411" s="4">
        <f t="shared" si="4319"/>
        <v>99</v>
      </c>
      <c r="AU35411">
        <f t="shared" si="4320"/>
        <v>0</v>
      </c>
      <c r="AV35411" t="str">
        <f t="shared" si="4321"/>
        <v/>
      </c>
      <c r="AW35411" t="str">
        <f t="shared" si="4323"/>
        <v/>
      </c>
      <c r="AX35411">
        <f t="shared" si="4324"/>
        <v>13.606102689741155</v>
      </c>
      <c r="AY35411">
        <f t="shared" si="4322"/>
        <v>1.1890731911676786</v>
      </c>
    </row>
    <row r="35412" spans="45:51" x14ac:dyDescent="0.2">
      <c r="AS35412">
        <v>35406</v>
      </c>
      <c r="AT35412" s="4">
        <f t="shared" si="4319"/>
        <v>99</v>
      </c>
      <c r="AU35412">
        <f t="shared" si="4320"/>
        <v>0</v>
      </c>
      <c r="AV35412" t="str">
        <f t="shared" si="4321"/>
        <v/>
      </c>
      <c r="AW35412" t="str">
        <f t="shared" si="4323"/>
        <v/>
      </c>
      <c r="AX35412">
        <f t="shared" si="4324"/>
        <v>13.603543944313602</v>
      </c>
      <c r="AY35412">
        <f t="shared" si="4322"/>
        <v>1.189243131577264</v>
      </c>
    </row>
    <row r="35413" spans="45:51" x14ac:dyDescent="0.2">
      <c r="AS35413">
        <v>35407</v>
      </c>
      <c r="AT35413" s="4">
        <f t="shared" si="4319"/>
        <v>99</v>
      </c>
      <c r="AU35413">
        <f t="shared" si="4320"/>
        <v>0</v>
      </c>
      <c r="AV35413" t="str">
        <f t="shared" si="4321"/>
        <v/>
      </c>
      <c r="AW35413" t="str">
        <f t="shared" si="4323"/>
        <v/>
      </c>
      <c r="AX35413">
        <f t="shared" si="4324"/>
        <v>13.6009853144917</v>
      </c>
      <c r="AY35413">
        <f t="shared" si="4322"/>
        <v>1.1894131128877052</v>
      </c>
    </row>
    <row r="35414" spans="45:51" x14ac:dyDescent="0.2">
      <c r="AS35414">
        <v>35408</v>
      </c>
      <c r="AT35414" s="4">
        <f t="shared" si="4319"/>
        <v>99</v>
      </c>
      <c r="AU35414">
        <f t="shared" si="4320"/>
        <v>0</v>
      </c>
      <c r="AV35414" t="str">
        <f t="shared" si="4321"/>
        <v/>
      </c>
      <c r="AW35414" t="str">
        <f t="shared" si="4323"/>
        <v/>
      </c>
      <c r="AX35414">
        <f t="shared" si="4324"/>
        <v>13.598426800303267</v>
      </c>
      <c r="AY35414">
        <f t="shared" si="4322"/>
        <v>1.1895831351114003</v>
      </c>
    </row>
    <row r="35415" spans="45:51" x14ac:dyDescent="0.2">
      <c r="AS35415">
        <v>35409</v>
      </c>
      <c r="AT35415" s="4">
        <f t="shared" si="4319"/>
        <v>99</v>
      </c>
      <c r="AU35415">
        <f t="shared" si="4320"/>
        <v>0</v>
      </c>
      <c r="AV35415" t="str">
        <f t="shared" si="4321"/>
        <v/>
      </c>
      <c r="AW35415" t="str">
        <f t="shared" si="4323"/>
        <v/>
      </c>
      <c r="AX35415">
        <f t="shared" si="4324"/>
        <v>13.595868401776137</v>
      </c>
      <c r="AY35415">
        <f t="shared" si="4322"/>
        <v>1.1897531982607505</v>
      </c>
    </row>
    <row r="35416" spans="45:51" x14ac:dyDescent="0.2">
      <c r="AS35416">
        <v>35410</v>
      </c>
      <c r="AT35416" s="4">
        <f t="shared" si="4319"/>
        <v>99</v>
      </c>
      <c r="AU35416">
        <f t="shared" si="4320"/>
        <v>0</v>
      </c>
      <c r="AV35416" t="str">
        <f t="shared" si="4321"/>
        <v/>
      </c>
      <c r="AW35416" t="str">
        <f t="shared" si="4323"/>
        <v/>
      </c>
      <c r="AX35416">
        <f t="shared" si="4324"/>
        <v>13.593310118938144</v>
      </c>
      <c r="AY35416">
        <f t="shared" si="4322"/>
        <v>1.1899233023481626</v>
      </c>
    </row>
    <row r="35417" spans="45:51" x14ac:dyDescent="0.2">
      <c r="AS35417">
        <v>35411</v>
      </c>
      <c r="AT35417" s="4">
        <f t="shared" si="4319"/>
        <v>99</v>
      </c>
      <c r="AU35417">
        <f t="shared" si="4320"/>
        <v>0</v>
      </c>
      <c r="AV35417" t="str">
        <f t="shared" si="4321"/>
        <v/>
      </c>
      <c r="AW35417" t="str">
        <f t="shared" si="4323"/>
        <v/>
      </c>
      <c r="AX35417">
        <f t="shared" si="4324"/>
        <v>13.590751951817133</v>
      </c>
      <c r="AY35417">
        <f t="shared" si="4322"/>
        <v>1.1900934473860452</v>
      </c>
    </row>
    <row r="35418" spans="45:51" x14ac:dyDescent="0.2">
      <c r="AS35418">
        <v>35412</v>
      </c>
      <c r="AT35418" s="4">
        <f t="shared" si="4319"/>
        <v>99</v>
      </c>
      <c r="AU35418">
        <f t="shared" si="4320"/>
        <v>0</v>
      </c>
      <c r="AV35418" t="str">
        <f t="shared" si="4321"/>
        <v/>
      </c>
      <c r="AW35418" t="str">
        <f t="shared" si="4323"/>
        <v/>
      </c>
      <c r="AX35418">
        <f t="shared" si="4324"/>
        <v>13.58819390044096</v>
      </c>
      <c r="AY35418">
        <f t="shared" si="4322"/>
        <v>1.1902636333868122</v>
      </c>
    </row>
    <row r="35419" spans="45:51" x14ac:dyDescent="0.2">
      <c r="AS35419">
        <v>35413</v>
      </c>
      <c r="AT35419" s="4">
        <f t="shared" si="4319"/>
        <v>99</v>
      </c>
      <c r="AU35419">
        <f t="shared" si="4320"/>
        <v>0</v>
      </c>
      <c r="AV35419" t="str">
        <f t="shared" si="4321"/>
        <v/>
      </c>
      <c r="AW35419" t="str">
        <f t="shared" si="4323"/>
        <v/>
      </c>
      <c r="AX35419">
        <f t="shared" si="4324"/>
        <v>13.585635964837488</v>
      </c>
      <c r="AY35419">
        <f t="shared" si="4322"/>
        <v>1.1904338603628808</v>
      </c>
    </row>
    <row r="35420" spans="45:51" x14ac:dyDescent="0.2">
      <c r="AS35420">
        <v>35414</v>
      </c>
      <c r="AT35420" s="4">
        <f t="shared" si="4319"/>
        <v>99</v>
      </c>
      <c r="AU35420">
        <f t="shared" si="4320"/>
        <v>0</v>
      </c>
      <c r="AV35420" t="str">
        <f t="shared" si="4321"/>
        <v/>
      </c>
      <c r="AW35420" t="str">
        <f t="shared" si="4323"/>
        <v/>
      </c>
      <c r="AX35420">
        <f t="shared" si="4324"/>
        <v>13.583078145034587</v>
      </c>
      <c r="AY35420">
        <f t="shared" si="4322"/>
        <v>1.1906041283266722</v>
      </c>
    </row>
    <row r="35421" spans="45:51" x14ac:dyDescent="0.2">
      <c r="AS35421">
        <v>35415</v>
      </c>
      <c r="AT35421" s="4">
        <f t="shared" si="4319"/>
        <v>99</v>
      </c>
      <c r="AU35421">
        <f t="shared" si="4320"/>
        <v>0</v>
      </c>
      <c r="AV35421" t="str">
        <f t="shared" si="4321"/>
        <v/>
      </c>
      <c r="AW35421" t="str">
        <f t="shared" si="4323"/>
        <v/>
      </c>
      <c r="AX35421">
        <f t="shared" si="4324"/>
        <v>13.580520441060138</v>
      </c>
      <c r="AY35421">
        <f t="shared" si="4322"/>
        <v>1.1907744372906117</v>
      </c>
    </row>
    <row r="35422" spans="45:51" x14ac:dyDescent="0.2">
      <c r="AS35422">
        <v>35416</v>
      </c>
      <c r="AT35422" s="4">
        <f t="shared" si="4319"/>
        <v>99</v>
      </c>
      <c r="AU35422">
        <f t="shared" si="4320"/>
        <v>0</v>
      </c>
      <c r="AV35422" t="str">
        <f t="shared" si="4321"/>
        <v/>
      </c>
      <c r="AW35422" t="str">
        <f t="shared" si="4323"/>
        <v/>
      </c>
      <c r="AX35422">
        <f t="shared" si="4324"/>
        <v>13.577962852942029</v>
      </c>
      <c r="AY35422">
        <f t="shared" si="4322"/>
        <v>1.1909447872671284</v>
      </c>
    </row>
    <row r="35423" spans="45:51" x14ac:dyDescent="0.2">
      <c r="AS35423">
        <v>35417</v>
      </c>
      <c r="AT35423" s="4">
        <f t="shared" si="4319"/>
        <v>99</v>
      </c>
      <c r="AU35423">
        <f t="shared" si="4320"/>
        <v>0</v>
      </c>
      <c r="AV35423" t="str">
        <f t="shared" si="4321"/>
        <v/>
      </c>
      <c r="AW35423" t="str">
        <f t="shared" si="4323"/>
        <v/>
      </c>
      <c r="AX35423">
        <f t="shared" si="4324"/>
        <v>13.575405380708156</v>
      </c>
      <c r="AY35423">
        <f t="shared" si="4322"/>
        <v>1.1911151782686549</v>
      </c>
    </row>
    <row r="35424" spans="45:51" x14ac:dyDescent="0.2">
      <c r="AS35424">
        <v>35418</v>
      </c>
      <c r="AT35424" s="4">
        <f t="shared" si="4319"/>
        <v>99</v>
      </c>
      <c r="AU35424">
        <f t="shared" si="4320"/>
        <v>0</v>
      </c>
      <c r="AV35424" t="str">
        <f t="shared" si="4321"/>
        <v/>
      </c>
      <c r="AW35424" t="str">
        <f t="shared" si="4323"/>
        <v/>
      </c>
      <c r="AX35424">
        <f t="shared" si="4324"/>
        <v>13.572848024386424</v>
      </c>
      <c r="AY35424">
        <f t="shared" si="4322"/>
        <v>1.1912856103076281</v>
      </c>
    </row>
    <row r="35425" spans="45:51" x14ac:dyDescent="0.2">
      <c r="AS35425">
        <v>35419</v>
      </c>
      <c r="AT35425" s="4">
        <f t="shared" si="4319"/>
        <v>99</v>
      </c>
      <c r="AU35425">
        <f t="shared" si="4320"/>
        <v>0</v>
      </c>
      <c r="AV35425" t="str">
        <f t="shared" si="4321"/>
        <v/>
      </c>
      <c r="AW35425" t="str">
        <f t="shared" si="4323"/>
        <v/>
      </c>
      <c r="AX35425">
        <f t="shared" si="4324"/>
        <v>13.570290784004747</v>
      </c>
      <c r="AY35425">
        <f t="shared" si="4322"/>
        <v>1.1914560833964889</v>
      </c>
    </row>
    <row r="35426" spans="45:51" x14ac:dyDescent="0.2">
      <c r="AS35426">
        <v>35420</v>
      </c>
      <c r="AT35426" s="4">
        <f t="shared" si="4319"/>
        <v>99</v>
      </c>
      <c r="AU35426">
        <f t="shared" si="4320"/>
        <v>0</v>
      </c>
      <c r="AV35426" t="str">
        <f t="shared" si="4321"/>
        <v/>
      </c>
      <c r="AW35426" t="str">
        <f t="shared" si="4323"/>
        <v/>
      </c>
      <c r="AX35426">
        <f t="shared" si="4324"/>
        <v>13.567733659591047</v>
      </c>
      <c r="AY35426">
        <f t="shared" si="4322"/>
        <v>1.1916265975476819</v>
      </c>
    </row>
    <row r="35427" spans="45:51" x14ac:dyDescent="0.2">
      <c r="AS35427">
        <v>35421</v>
      </c>
      <c r="AT35427" s="4">
        <f t="shared" si="4319"/>
        <v>99</v>
      </c>
      <c r="AU35427">
        <f t="shared" si="4320"/>
        <v>0</v>
      </c>
      <c r="AV35427" t="str">
        <f t="shared" si="4321"/>
        <v/>
      </c>
      <c r="AW35427" t="str">
        <f t="shared" si="4323"/>
        <v/>
      </c>
      <c r="AX35427">
        <f t="shared" si="4324"/>
        <v>13.565176651173253</v>
      </c>
      <c r="AY35427">
        <f t="shared" si="4322"/>
        <v>1.1917971527736553</v>
      </c>
    </row>
    <row r="35428" spans="45:51" x14ac:dyDescent="0.2">
      <c r="AS35428">
        <v>35422</v>
      </c>
      <c r="AT35428" s="4">
        <f t="shared" si="4319"/>
        <v>99</v>
      </c>
      <c r="AU35428">
        <f t="shared" si="4320"/>
        <v>0</v>
      </c>
      <c r="AV35428" t="str">
        <f t="shared" si="4321"/>
        <v/>
      </c>
      <c r="AW35428" t="str">
        <f t="shared" si="4323"/>
        <v/>
      </c>
      <c r="AX35428">
        <f t="shared" si="4324"/>
        <v>13.562619758779304</v>
      </c>
      <c r="AY35428">
        <f t="shared" si="4322"/>
        <v>1.1919677490868619</v>
      </c>
    </row>
    <row r="35429" spans="45:51" x14ac:dyDescent="0.2">
      <c r="AS35429">
        <v>35423</v>
      </c>
      <c r="AT35429" s="4">
        <f t="shared" si="4319"/>
        <v>99</v>
      </c>
      <c r="AU35429">
        <f t="shared" si="4320"/>
        <v>0</v>
      </c>
      <c r="AV35429" t="str">
        <f t="shared" si="4321"/>
        <v/>
      </c>
      <c r="AW35429" t="str">
        <f t="shared" si="4323"/>
        <v/>
      </c>
      <c r="AX35429">
        <f t="shared" si="4324"/>
        <v>13.560062982437149</v>
      </c>
      <c r="AY35429">
        <f t="shared" si="4322"/>
        <v>1.1921383864997575</v>
      </c>
    </row>
    <row r="35430" spans="45:51" x14ac:dyDescent="0.2">
      <c r="AS35430">
        <v>35424</v>
      </c>
      <c r="AT35430" s="4">
        <f t="shared" si="4319"/>
        <v>99</v>
      </c>
      <c r="AU35430">
        <f t="shared" si="4320"/>
        <v>0</v>
      </c>
      <c r="AV35430" t="str">
        <f t="shared" si="4321"/>
        <v/>
      </c>
      <c r="AW35430" t="str">
        <f t="shared" si="4323"/>
        <v/>
      </c>
      <c r="AX35430">
        <f t="shared" si="4324"/>
        <v>13.557506322174744</v>
      </c>
      <c r="AY35430">
        <f t="shared" si="4322"/>
        <v>1.1923090650248025</v>
      </c>
    </row>
    <row r="35431" spans="45:51" x14ac:dyDescent="0.2">
      <c r="AS35431">
        <v>35425</v>
      </c>
      <c r="AT35431" s="4">
        <f t="shared" si="4319"/>
        <v>99</v>
      </c>
      <c r="AU35431">
        <f t="shared" si="4320"/>
        <v>0</v>
      </c>
      <c r="AV35431" t="str">
        <f t="shared" si="4321"/>
        <v/>
      </c>
      <c r="AW35431" t="str">
        <f t="shared" si="4323"/>
        <v/>
      </c>
      <c r="AX35431">
        <f t="shared" si="4324"/>
        <v>13.554949778020051</v>
      </c>
      <c r="AY35431">
        <f t="shared" si="4322"/>
        <v>1.1924797846744613</v>
      </c>
    </row>
    <row r="35432" spans="45:51" x14ac:dyDescent="0.2">
      <c r="AS35432">
        <v>35426</v>
      </c>
      <c r="AT35432" s="4">
        <f t="shared" si="4319"/>
        <v>99</v>
      </c>
      <c r="AU35432">
        <f t="shared" si="4320"/>
        <v>0</v>
      </c>
      <c r="AV35432" t="str">
        <f t="shared" si="4321"/>
        <v/>
      </c>
      <c r="AW35432" t="str">
        <f t="shared" si="4323"/>
        <v/>
      </c>
      <c r="AX35432">
        <f t="shared" si="4324"/>
        <v>13.552393350001045</v>
      </c>
      <c r="AY35432">
        <f t="shared" si="4322"/>
        <v>1.1926505454612013</v>
      </c>
    </row>
    <row r="35433" spans="45:51" x14ac:dyDescent="0.2">
      <c r="AS35433">
        <v>35427</v>
      </c>
      <c r="AT35433" s="4">
        <f t="shared" si="4319"/>
        <v>99</v>
      </c>
      <c r="AU35433">
        <f t="shared" si="4320"/>
        <v>0</v>
      </c>
      <c r="AV35433" t="str">
        <f t="shared" si="4321"/>
        <v/>
      </c>
      <c r="AW35433" t="str">
        <f t="shared" si="4323"/>
        <v/>
      </c>
      <c r="AX35433">
        <f t="shared" si="4324"/>
        <v>13.549837038145707</v>
      </c>
      <c r="AY35433">
        <f t="shared" si="4322"/>
        <v>1.1928213473974947</v>
      </c>
    </row>
    <row r="35434" spans="45:51" x14ac:dyDescent="0.2">
      <c r="AS35434">
        <v>35428</v>
      </c>
      <c r="AT35434" s="4">
        <f t="shared" si="4319"/>
        <v>99</v>
      </c>
      <c r="AU35434">
        <f t="shared" si="4320"/>
        <v>0</v>
      </c>
      <c r="AV35434" t="str">
        <f t="shared" si="4321"/>
        <v/>
      </c>
      <c r="AW35434" t="str">
        <f t="shared" si="4323"/>
        <v/>
      </c>
      <c r="AX35434">
        <f t="shared" si="4324"/>
        <v>13.547280842482024</v>
      </c>
      <c r="AY35434">
        <f t="shared" si="4322"/>
        <v>1.1929921904958174</v>
      </c>
    </row>
    <row r="35435" spans="45:51" x14ac:dyDescent="0.2">
      <c r="AS35435">
        <v>35429</v>
      </c>
      <c r="AT35435" s="4">
        <f t="shared" si="4319"/>
        <v>99</v>
      </c>
      <c r="AU35435">
        <f t="shared" si="4320"/>
        <v>0</v>
      </c>
      <c r="AV35435" t="str">
        <f t="shared" si="4321"/>
        <v/>
      </c>
      <c r="AW35435" t="str">
        <f t="shared" si="4323"/>
        <v/>
      </c>
      <c r="AX35435">
        <f t="shared" si="4324"/>
        <v>13.544724763037998</v>
      </c>
      <c r="AY35435">
        <f t="shared" si="4322"/>
        <v>1.1931630747686488</v>
      </c>
    </row>
    <row r="35436" spans="45:51" x14ac:dyDescent="0.2">
      <c r="AS35436">
        <v>35430</v>
      </c>
      <c r="AT35436" s="4">
        <f t="shared" si="4319"/>
        <v>99</v>
      </c>
      <c r="AU35436">
        <f t="shared" si="4320"/>
        <v>0</v>
      </c>
      <c r="AV35436" t="str">
        <f t="shared" si="4321"/>
        <v/>
      </c>
      <c r="AW35436" t="str">
        <f t="shared" si="4323"/>
        <v/>
      </c>
      <c r="AX35436">
        <f t="shared" si="4324"/>
        <v>13.542168799841633</v>
      </c>
      <c r="AY35436">
        <f t="shared" si="4322"/>
        <v>1.1933340002284729</v>
      </c>
    </row>
    <row r="35437" spans="45:51" x14ac:dyDescent="0.2">
      <c r="AS35437">
        <v>35431</v>
      </c>
      <c r="AT35437" s="4">
        <f t="shared" si="4319"/>
        <v>99</v>
      </c>
      <c r="AU35437">
        <f t="shared" si="4320"/>
        <v>0</v>
      </c>
      <c r="AV35437" t="str">
        <f t="shared" si="4321"/>
        <v/>
      </c>
      <c r="AW35437" t="str">
        <f t="shared" si="4323"/>
        <v/>
      </c>
      <c r="AX35437">
        <f t="shared" si="4324"/>
        <v>13.539612952920946</v>
      </c>
      <c r="AY35437">
        <f t="shared" si="4322"/>
        <v>1.1935049668877769</v>
      </c>
    </row>
    <row r="35438" spans="45:51" x14ac:dyDescent="0.2">
      <c r="AS35438">
        <v>35432</v>
      </c>
      <c r="AT35438" s="4">
        <f t="shared" si="4319"/>
        <v>99</v>
      </c>
      <c r="AU35438">
        <f t="shared" si="4320"/>
        <v>0</v>
      </c>
      <c r="AV35438" t="str">
        <f t="shared" si="4321"/>
        <v/>
      </c>
      <c r="AW35438" t="str">
        <f t="shared" si="4323"/>
        <v/>
      </c>
      <c r="AX35438">
        <f t="shared" si="4324"/>
        <v>13.537057222303959</v>
      </c>
      <c r="AY35438">
        <f t="shared" si="4322"/>
        <v>1.1936759747590522</v>
      </c>
    </row>
    <row r="35439" spans="45:51" x14ac:dyDescent="0.2">
      <c r="AS35439">
        <v>35433</v>
      </c>
      <c r="AT35439" s="4">
        <f t="shared" si="4319"/>
        <v>99</v>
      </c>
      <c r="AU35439">
        <f t="shared" si="4320"/>
        <v>0</v>
      </c>
      <c r="AV35439" t="str">
        <f t="shared" si="4321"/>
        <v/>
      </c>
      <c r="AW35439" t="str">
        <f t="shared" si="4323"/>
        <v/>
      </c>
      <c r="AX35439">
        <f t="shared" si="4324"/>
        <v>13.534501608018704</v>
      </c>
      <c r="AY35439">
        <f t="shared" si="4322"/>
        <v>1.193847023854794</v>
      </c>
    </row>
    <row r="35440" spans="45:51" x14ac:dyDescent="0.2">
      <c r="AS35440">
        <v>35434</v>
      </c>
      <c r="AT35440" s="4">
        <f t="shared" si="4319"/>
        <v>99</v>
      </c>
      <c r="AU35440">
        <f t="shared" si="4320"/>
        <v>0</v>
      </c>
      <c r="AV35440" t="str">
        <f t="shared" si="4321"/>
        <v/>
      </c>
      <c r="AW35440" t="str">
        <f t="shared" si="4323"/>
        <v/>
      </c>
      <c r="AX35440">
        <f t="shared" si="4324"/>
        <v>13.531946110093225</v>
      </c>
      <c r="AY35440">
        <f t="shared" si="4322"/>
        <v>1.1940181141875017</v>
      </c>
    </row>
    <row r="35441" spans="45:51" x14ac:dyDescent="0.2">
      <c r="AS35441">
        <v>35435</v>
      </c>
      <c r="AT35441" s="4">
        <f t="shared" si="4319"/>
        <v>99</v>
      </c>
      <c r="AU35441">
        <f t="shared" si="4320"/>
        <v>0</v>
      </c>
      <c r="AV35441" t="str">
        <f t="shared" si="4321"/>
        <v/>
      </c>
      <c r="AW35441" t="str">
        <f t="shared" si="4323"/>
        <v/>
      </c>
      <c r="AX35441">
        <f t="shared" si="4324"/>
        <v>13.529390728555567</v>
      </c>
      <c r="AY35441">
        <f t="shared" si="4322"/>
        <v>1.1941892457696783</v>
      </c>
    </row>
    <row r="35442" spans="45:51" x14ac:dyDescent="0.2">
      <c r="AS35442">
        <v>35436</v>
      </c>
      <c r="AT35442" s="4">
        <f t="shared" si="4319"/>
        <v>99</v>
      </c>
      <c r="AU35442">
        <f t="shared" si="4320"/>
        <v>0</v>
      </c>
      <c r="AV35442" t="str">
        <f t="shared" si="4321"/>
        <v/>
      </c>
      <c r="AW35442" t="str">
        <f t="shared" si="4323"/>
        <v/>
      </c>
      <c r="AX35442">
        <f t="shared" si="4324"/>
        <v>13.526835463433789</v>
      </c>
      <c r="AY35442">
        <f t="shared" si="4322"/>
        <v>1.194360418613831</v>
      </c>
    </row>
    <row r="35443" spans="45:51" x14ac:dyDescent="0.2">
      <c r="AS35443">
        <v>35437</v>
      </c>
      <c r="AT35443" s="4">
        <f t="shared" si="4319"/>
        <v>99</v>
      </c>
      <c r="AU35443">
        <f t="shared" si="4320"/>
        <v>0</v>
      </c>
      <c r="AV35443" t="str">
        <f t="shared" si="4321"/>
        <v/>
      </c>
      <c r="AW35443" t="str">
        <f t="shared" si="4323"/>
        <v/>
      </c>
      <c r="AX35443">
        <f t="shared" si="4324"/>
        <v>13.524280314755959</v>
      </c>
      <c r="AY35443">
        <f t="shared" si="4322"/>
        <v>1.1945316327324704</v>
      </c>
    </row>
    <row r="35444" spans="45:51" x14ac:dyDescent="0.2">
      <c r="AS35444">
        <v>35438</v>
      </c>
      <c r="AT35444" s="4">
        <f t="shared" si="4319"/>
        <v>99</v>
      </c>
      <c r="AU35444">
        <f t="shared" si="4320"/>
        <v>0</v>
      </c>
      <c r="AV35444" t="str">
        <f t="shared" si="4321"/>
        <v/>
      </c>
      <c r="AW35444" t="str">
        <f t="shared" si="4323"/>
        <v/>
      </c>
      <c r="AX35444">
        <f t="shared" si="4324"/>
        <v>13.52172528255015</v>
      </c>
      <c r="AY35444">
        <f t="shared" si="4322"/>
        <v>1.1947028881381117</v>
      </c>
    </row>
    <row r="35445" spans="45:51" x14ac:dyDescent="0.2">
      <c r="AS35445">
        <v>35439</v>
      </c>
      <c r="AT35445" s="4">
        <f t="shared" si="4319"/>
        <v>99</v>
      </c>
      <c r="AU35445">
        <f t="shared" si="4320"/>
        <v>0</v>
      </c>
      <c r="AV35445" t="str">
        <f t="shared" si="4321"/>
        <v/>
      </c>
      <c r="AW35445" t="str">
        <f t="shared" si="4323"/>
        <v/>
      </c>
      <c r="AX35445">
        <f t="shared" si="4324"/>
        <v>13.519170366844445</v>
      </c>
      <c r="AY35445">
        <f t="shared" si="4322"/>
        <v>1.1948741848432733</v>
      </c>
    </row>
    <row r="35446" spans="45:51" x14ac:dyDescent="0.2">
      <c r="AS35446">
        <v>35440</v>
      </c>
      <c r="AT35446" s="4">
        <f t="shared" si="4319"/>
        <v>99</v>
      </c>
      <c r="AU35446">
        <f t="shared" si="4320"/>
        <v>0</v>
      </c>
      <c r="AV35446" t="str">
        <f t="shared" si="4321"/>
        <v/>
      </c>
      <c r="AW35446" t="str">
        <f t="shared" si="4323"/>
        <v/>
      </c>
      <c r="AX35446">
        <f t="shared" si="4324"/>
        <v>13.516615567666937</v>
      </c>
      <c r="AY35446">
        <f t="shared" si="4322"/>
        <v>1.1950455228604782</v>
      </c>
    </row>
    <row r="35447" spans="45:51" x14ac:dyDescent="0.2">
      <c r="AS35447">
        <v>35441</v>
      </c>
      <c r="AT35447" s="4">
        <f t="shared" si="4319"/>
        <v>99</v>
      </c>
      <c r="AU35447">
        <f t="shared" si="4320"/>
        <v>0</v>
      </c>
      <c r="AV35447" t="str">
        <f t="shared" si="4321"/>
        <v/>
      </c>
      <c r="AW35447" t="str">
        <f t="shared" si="4323"/>
        <v/>
      </c>
      <c r="AX35447">
        <f t="shared" si="4324"/>
        <v>13.514060885045726</v>
      </c>
      <c r="AY35447">
        <f t="shared" si="4322"/>
        <v>1.1952169022022523</v>
      </c>
    </row>
    <row r="35448" spans="45:51" x14ac:dyDescent="0.2">
      <c r="AS35448">
        <v>35442</v>
      </c>
      <c r="AT35448" s="4">
        <f t="shared" si="4319"/>
        <v>99</v>
      </c>
      <c r="AU35448">
        <f t="shared" si="4320"/>
        <v>0</v>
      </c>
      <c r="AV35448" t="str">
        <f t="shared" si="4321"/>
        <v/>
      </c>
      <c r="AW35448" t="str">
        <f t="shared" si="4323"/>
        <v/>
      </c>
      <c r="AX35448">
        <f t="shared" si="4324"/>
        <v>13.51150631900892</v>
      </c>
      <c r="AY35448">
        <f t="shared" si="4322"/>
        <v>1.1953883228811268</v>
      </c>
    </row>
    <row r="35449" spans="45:51" x14ac:dyDescent="0.2">
      <c r="AS35449">
        <v>35443</v>
      </c>
      <c r="AT35449" s="4">
        <f t="shared" si="4319"/>
        <v>99</v>
      </c>
      <c r="AU35449">
        <f t="shared" si="4320"/>
        <v>0</v>
      </c>
      <c r="AV35449" t="str">
        <f t="shared" si="4321"/>
        <v/>
      </c>
      <c r="AW35449" t="str">
        <f t="shared" si="4323"/>
        <v/>
      </c>
      <c r="AX35449">
        <f t="shared" si="4324"/>
        <v>13.508951869584635</v>
      </c>
      <c r="AY35449">
        <f t="shared" si="4322"/>
        <v>1.195559784909636</v>
      </c>
    </row>
    <row r="35450" spans="45:51" x14ac:dyDescent="0.2">
      <c r="AS35450">
        <v>35444</v>
      </c>
      <c r="AT35450" s="4">
        <f t="shared" si="4319"/>
        <v>99</v>
      </c>
      <c r="AU35450">
        <f t="shared" si="4320"/>
        <v>0</v>
      </c>
      <c r="AV35450" t="str">
        <f t="shared" si="4321"/>
        <v/>
      </c>
      <c r="AW35450" t="str">
        <f t="shared" si="4323"/>
        <v/>
      </c>
      <c r="AX35450">
        <f t="shared" si="4324"/>
        <v>13.506397536800998</v>
      </c>
      <c r="AY35450">
        <f t="shared" si="4322"/>
        <v>1.1957312883003182</v>
      </c>
    </row>
    <row r="35451" spans="45:51" x14ac:dyDescent="0.2">
      <c r="AS35451">
        <v>35445</v>
      </c>
      <c r="AT35451" s="4">
        <f t="shared" si="4319"/>
        <v>99</v>
      </c>
      <c r="AU35451">
        <f t="shared" si="4320"/>
        <v>0</v>
      </c>
      <c r="AV35451" t="str">
        <f t="shared" si="4321"/>
        <v/>
      </c>
      <c r="AW35451" t="str">
        <f t="shared" si="4323"/>
        <v/>
      </c>
      <c r="AX35451">
        <f t="shared" si="4324"/>
        <v>13.503843320686146</v>
      </c>
      <c r="AY35451">
        <f t="shared" si="4322"/>
        <v>1.1959028330657151</v>
      </c>
    </row>
    <row r="35452" spans="45:51" x14ac:dyDescent="0.2">
      <c r="AS35452">
        <v>35446</v>
      </c>
      <c r="AT35452" s="4">
        <f t="shared" si="4319"/>
        <v>99</v>
      </c>
      <c r="AU35452">
        <f t="shared" si="4320"/>
        <v>0</v>
      </c>
      <c r="AV35452" t="str">
        <f t="shared" si="4321"/>
        <v/>
      </c>
      <c r="AW35452" t="str">
        <f t="shared" si="4323"/>
        <v/>
      </c>
      <c r="AX35452">
        <f t="shared" si="4324"/>
        <v>13.501289221268218</v>
      </c>
      <c r="AY35452">
        <f t="shared" si="4322"/>
        <v>1.1960744192183732</v>
      </c>
    </row>
    <row r="35453" spans="45:51" x14ac:dyDescent="0.2">
      <c r="AS35453">
        <v>35447</v>
      </c>
      <c r="AT35453" s="4">
        <f t="shared" si="4319"/>
        <v>99</v>
      </c>
      <c r="AU35453">
        <f t="shared" si="4320"/>
        <v>0</v>
      </c>
      <c r="AV35453" t="str">
        <f t="shared" si="4321"/>
        <v/>
      </c>
      <c r="AW35453" t="str">
        <f t="shared" si="4323"/>
        <v/>
      </c>
      <c r="AX35453">
        <f t="shared" si="4324"/>
        <v>13.498735238575366</v>
      </c>
      <c r="AY35453">
        <f t="shared" si="4322"/>
        <v>1.1962460467708425</v>
      </c>
    </row>
    <row r="35454" spans="45:51" x14ac:dyDescent="0.2">
      <c r="AS35454">
        <v>35448</v>
      </c>
      <c r="AT35454" s="4">
        <f t="shared" si="4319"/>
        <v>99</v>
      </c>
      <c r="AU35454">
        <f t="shared" si="4320"/>
        <v>0</v>
      </c>
      <c r="AV35454" t="str">
        <f t="shared" si="4321"/>
        <v/>
      </c>
      <c r="AW35454" t="str">
        <f t="shared" si="4323"/>
        <v/>
      </c>
      <c r="AX35454">
        <f t="shared" si="4324"/>
        <v>13.496181372635752</v>
      </c>
      <c r="AY35454">
        <f t="shared" si="4322"/>
        <v>1.196417715735677</v>
      </c>
    </row>
    <row r="35455" spans="45:51" x14ac:dyDescent="0.2">
      <c r="AS35455">
        <v>35449</v>
      </c>
      <c r="AT35455" s="4">
        <f t="shared" si="4319"/>
        <v>99</v>
      </c>
      <c r="AU35455">
        <f t="shared" si="4320"/>
        <v>0</v>
      </c>
      <c r="AV35455" t="str">
        <f t="shared" si="4321"/>
        <v/>
      </c>
      <c r="AW35455" t="str">
        <f t="shared" si="4323"/>
        <v/>
      </c>
      <c r="AX35455">
        <f t="shared" si="4324"/>
        <v>13.493627623477542</v>
      </c>
      <c r="AY35455">
        <f t="shared" si="4322"/>
        <v>1.1965894261254344</v>
      </c>
    </row>
    <row r="35456" spans="45:51" x14ac:dyDescent="0.2">
      <c r="AS35456">
        <v>35450</v>
      </c>
      <c r="AT35456" s="4">
        <f t="shared" si="4319"/>
        <v>99</v>
      </c>
      <c r="AU35456">
        <f t="shared" si="4320"/>
        <v>0</v>
      </c>
      <c r="AV35456" t="str">
        <f t="shared" si="4321"/>
        <v/>
      </c>
      <c r="AW35456" t="str">
        <f t="shared" si="4323"/>
        <v/>
      </c>
      <c r="AX35456">
        <f t="shared" si="4324"/>
        <v>13.491073991128916</v>
      </c>
      <c r="AY35456">
        <f t="shared" si="4322"/>
        <v>1.1967611779526766</v>
      </c>
    </row>
    <row r="35457" spans="45:51" x14ac:dyDescent="0.2">
      <c r="AS35457">
        <v>35451</v>
      </c>
      <c r="AT35457" s="4">
        <f t="shared" si="4319"/>
        <v>99</v>
      </c>
      <c r="AU35457">
        <f t="shared" si="4320"/>
        <v>0</v>
      </c>
      <c r="AV35457" t="str">
        <f t="shared" si="4321"/>
        <v/>
      </c>
      <c r="AW35457" t="str">
        <f t="shared" si="4323"/>
        <v/>
      </c>
      <c r="AX35457">
        <f t="shared" si="4324"/>
        <v>13.488520475618056</v>
      </c>
      <c r="AY35457">
        <f t="shared" si="4322"/>
        <v>1.1969329712299692</v>
      </c>
    </row>
    <row r="35458" spans="45:51" x14ac:dyDescent="0.2">
      <c r="AS35458">
        <v>35452</v>
      </c>
      <c r="AT35458" s="4">
        <f t="shared" si="4319"/>
        <v>99</v>
      </c>
      <c r="AU35458">
        <f t="shared" si="4320"/>
        <v>0</v>
      </c>
      <c r="AV35458" t="str">
        <f t="shared" si="4321"/>
        <v/>
      </c>
      <c r="AW35458" t="str">
        <f t="shared" si="4323"/>
        <v/>
      </c>
      <c r="AX35458">
        <f t="shared" si="4324"/>
        <v>13.485967076973159</v>
      </c>
      <c r="AY35458">
        <f t="shared" si="4322"/>
        <v>1.1971048059698823</v>
      </c>
    </row>
    <row r="35459" spans="45:51" x14ac:dyDescent="0.2">
      <c r="AS35459">
        <v>35453</v>
      </c>
      <c r="AT35459" s="4">
        <f t="shared" si="4319"/>
        <v>99</v>
      </c>
      <c r="AU35459">
        <f t="shared" si="4320"/>
        <v>0</v>
      </c>
      <c r="AV35459" t="str">
        <f t="shared" si="4321"/>
        <v/>
      </c>
      <c r="AW35459" t="str">
        <f t="shared" si="4323"/>
        <v/>
      </c>
      <c r="AX35459">
        <f t="shared" si="4324"/>
        <v>13.483413795222425</v>
      </c>
      <c r="AY35459">
        <f t="shared" si="4322"/>
        <v>1.1972766821849889</v>
      </c>
    </row>
    <row r="35460" spans="45:51" x14ac:dyDescent="0.2">
      <c r="AS35460">
        <v>35454</v>
      </c>
      <c r="AT35460" s="4">
        <f t="shared" si="4319"/>
        <v>99</v>
      </c>
      <c r="AU35460">
        <f t="shared" si="4320"/>
        <v>0</v>
      </c>
      <c r="AV35460" t="str">
        <f t="shared" si="4321"/>
        <v/>
      </c>
      <c r="AW35460" t="str">
        <f t="shared" si="4323"/>
        <v/>
      </c>
      <c r="AX35460">
        <f t="shared" si="4324"/>
        <v>13.480860630394069</v>
      </c>
      <c r="AY35460">
        <f t="shared" si="4322"/>
        <v>1.1974485998878666</v>
      </c>
    </row>
    <row r="35461" spans="45:51" x14ac:dyDescent="0.2">
      <c r="AS35461">
        <v>35455</v>
      </c>
      <c r="AT35461" s="4">
        <f t="shared" si="4319"/>
        <v>99</v>
      </c>
      <c r="AU35461">
        <f t="shared" si="4320"/>
        <v>0</v>
      </c>
      <c r="AV35461" t="str">
        <f t="shared" si="4321"/>
        <v/>
      </c>
      <c r="AW35461" t="str">
        <f t="shared" si="4323"/>
        <v/>
      </c>
      <c r="AX35461">
        <f t="shared" si="4324"/>
        <v>13.478307582516308</v>
      </c>
      <c r="AY35461">
        <f t="shared" si="4322"/>
        <v>1.1976205590910969</v>
      </c>
    </row>
    <row r="35462" spans="45:51" x14ac:dyDescent="0.2">
      <c r="AS35462">
        <v>35456</v>
      </c>
      <c r="AT35462" s="4">
        <f t="shared" ref="AT35462:AT35525" si="4325">ROUNDDOWN(AS35462/(C$17*60),0) +1</f>
        <v>99</v>
      </c>
      <c r="AU35462">
        <f t="shared" ref="AU35462:AU35525" si="4326">IF(AND(AS35462-(AT35462-1)*60*C$17&gt;=0,AS35462+1-(AT35462-1)*60*C$17&lt;=C$16*60),C$10/(C$16*60),0)</f>
        <v>0</v>
      </c>
      <c r="AV35462" t="str">
        <f t="shared" ref="AV35462:AV35525" si="4327">IF(MOD(AS35462,(C$17*60))=0,1,"")</f>
        <v/>
      </c>
      <c r="AW35462" t="str">
        <f t="shared" si="4323"/>
        <v/>
      </c>
      <c r="AX35462">
        <f t="shared" si="4324"/>
        <v>13.47575465161737</v>
      </c>
      <c r="AY35462">
        <f t="shared" ref="AY35462:AY35525" si="4328">C$32/(C$22+AX35462)</f>
        <v>1.1977925598072652</v>
      </c>
    </row>
    <row r="35463" spans="45:51" x14ac:dyDescent="0.2">
      <c r="AS35463">
        <v>35457</v>
      </c>
      <c r="AT35463" s="4">
        <f t="shared" si="4325"/>
        <v>99</v>
      </c>
      <c r="AU35463">
        <f t="shared" si="4326"/>
        <v>0</v>
      </c>
      <c r="AV35463" t="str">
        <f t="shared" si="4327"/>
        <v/>
      </c>
      <c r="AW35463" t="str">
        <f t="shared" ref="AW35463:AW35526" si="4329">IF(AV35463&lt;&gt;"",AS35463/60,"")</f>
        <v/>
      </c>
      <c r="AX35463">
        <f t="shared" ref="AX35463:AX35526" si="4330">(AU35463/C$29)+AX35462*EXP(-(AY35462/C$29)*(AS35463-AS35462)/60)</f>
        <v>13.473201837725494</v>
      </c>
      <c r="AY35463">
        <f t="shared" si="4328"/>
        <v>1.19796460204896</v>
      </c>
    </row>
    <row r="35464" spans="45:51" x14ac:dyDescent="0.2">
      <c r="AS35464">
        <v>35458</v>
      </c>
      <c r="AT35464" s="4">
        <f t="shared" si="4325"/>
        <v>99</v>
      </c>
      <c r="AU35464">
        <f t="shared" si="4326"/>
        <v>0</v>
      </c>
      <c r="AV35464" t="str">
        <f t="shared" si="4327"/>
        <v/>
      </c>
      <c r="AW35464" t="str">
        <f t="shared" si="4329"/>
        <v/>
      </c>
      <c r="AX35464">
        <f t="shared" si="4330"/>
        <v>13.470649140868924</v>
      </c>
      <c r="AY35464">
        <f t="shared" si="4328"/>
        <v>1.1981366858287754</v>
      </c>
    </row>
    <row r="35465" spans="45:51" x14ac:dyDescent="0.2">
      <c r="AS35465">
        <v>35459</v>
      </c>
      <c r="AT35465" s="4">
        <f t="shared" si="4325"/>
        <v>99</v>
      </c>
      <c r="AU35465">
        <f t="shared" si="4326"/>
        <v>0</v>
      </c>
      <c r="AV35465" t="str">
        <f t="shared" si="4327"/>
        <v/>
      </c>
      <c r="AW35465" t="str">
        <f t="shared" si="4329"/>
        <v/>
      </c>
      <c r="AX35465">
        <f t="shared" si="4330"/>
        <v>13.468096561075912</v>
      </c>
      <c r="AY35465">
        <f t="shared" si="4328"/>
        <v>1.1983088111593083</v>
      </c>
    </row>
    <row r="35466" spans="45:51" x14ac:dyDescent="0.2">
      <c r="AS35466">
        <v>35460</v>
      </c>
      <c r="AT35466" s="4">
        <f t="shared" si="4325"/>
        <v>99</v>
      </c>
      <c r="AU35466">
        <f t="shared" si="4326"/>
        <v>0</v>
      </c>
      <c r="AV35466" t="str">
        <f t="shared" si="4327"/>
        <v/>
      </c>
      <c r="AW35466" t="str">
        <f t="shared" si="4329"/>
        <v/>
      </c>
      <c r="AX35466">
        <f t="shared" si="4330"/>
        <v>13.465544098374723</v>
      </c>
      <c r="AY35466">
        <f t="shared" si="4328"/>
        <v>1.1984809780531593</v>
      </c>
    </row>
    <row r="35467" spans="45:51" x14ac:dyDescent="0.2">
      <c r="AS35467">
        <v>35461</v>
      </c>
      <c r="AT35467" s="4">
        <f t="shared" si="4325"/>
        <v>99</v>
      </c>
      <c r="AU35467">
        <f t="shared" si="4326"/>
        <v>0</v>
      </c>
      <c r="AV35467" t="str">
        <f t="shared" si="4327"/>
        <v/>
      </c>
      <c r="AW35467" t="str">
        <f t="shared" si="4329"/>
        <v/>
      </c>
      <c r="AX35467">
        <f t="shared" si="4330"/>
        <v>13.462991752793629</v>
      </c>
      <c r="AY35467">
        <f t="shared" si="4328"/>
        <v>1.1986531865229333</v>
      </c>
    </row>
    <row r="35468" spans="45:51" x14ac:dyDescent="0.2">
      <c r="AS35468">
        <v>35462</v>
      </c>
      <c r="AT35468" s="4">
        <f t="shared" si="4325"/>
        <v>99</v>
      </c>
      <c r="AU35468">
        <f t="shared" si="4326"/>
        <v>0</v>
      </c>
      <c r="AV35468" t="str">
        <f t="shared" si="4327"/>
        <v/>
      </c>
      <c r="AW35468" t="str">
        <f t="shared" si="4329"/>
        <v/>
      </c>
      <c r="AX35468">
        <f t="shared" si="4330"/>
        <v>13.460439524360908</v>
      </c>
      <c r="AY35468">
        <f t="shared" si="4328"/>
        <v>1.1988254365812394</v>
      </c>
    </row>
    <row r="35469" spans="45:51" x14ac:dyDescent="0.2">
      <c r="AS35469">
        <v>35463</v>
      </c>
      <c r="AT35469" s="4">
        <f t="shared" si="4325"/>
        <v>99</v>
      </c>
      <c r="AU35469">
        <f t="shared" si="4326"/>
        <v>0</v>
      </c>
      <c r="AV35469" t="str">
        <f t="shared" si="4327"/>
        <v/>
      </c>
      <c r="AW35469" t="str">
        <f t="shared" si="4329"/>
        <v/>
      </c>
      <c r="AX35469">
        <f t="shared" si="4330"/>
        <v>13.457887413104848</v>
      </c>
      <c r="AY35469">
        <f t="shared" si="4328"/>
        <v>1.1989977282406907</v>
      </c>
    </row>
    <row r="35470" spans="45:51" x14ac:dyDescent="0.2">
      <c r="AS35470">
        <v>35464</v>
      </c>
      <c r="AT35470" s="4">
        <f t="shared" si="4325"/>
        <v>99</v>
      </c>
      <c r="AU35470">
        <f t="shared" si="4326"/>
        <v>0</v>
      </c>
      <c r="AV35470" t="str">
        <f t="shared" si="4327"/>
        <v/>
      </c>
      <c r="AW35470" t="str">
        <f t="shared" si="4329"/>
        <v/>
      </c>
      <c r="AX35470">
        <f t="shared" si="4330"/>
        <v>13.455335419053746</v>
      </c>
      <c r="AY35470">
        <f t="shared" si="4328"/>
        <v>1.1991700615139034</v>
      </c>
    </row>
    <row r="35471" spans="45:51" x14ac:dyDescent="0.2">
      <c r="AS35471">
        <v>35465</v>
      </c>
      <c r="AT35471" s="4">
        <f t="shared" si="4325"/>
        <v>99</v>
      </c>
      <c r="AU35471">
        <f t="shared" si="4326"/>
        <v>0</v>
      </c>
      <c r="AV35471" t="str">
        <f t="shared" si="4327"/>
        <v/>
      </c>
      <c r="AW35471" t="str">
        <f t="shared" si="4329"/>
        <v/>
      </c>
      <c r="AX35471">
        <f t="shared" si="4330"/>
        <v>13.452783542235908</v>
      </c>
      <c r="AY35471">
        <f t="shared" si="4328"/>
        <v>1.1993424364134984</v>
      </c>
    </row>
    <row r="35472" spans="45:51" x14ac:dyDescent="0.2">
      <c r="AS35472">
        <v>35466</v>
      </c>
      <c r="AT35472" s="4">
        <f t="shared" si="4325"/>
        <v>99</v>
      </c>
      <c r="AU35472">
        <f t="shared" si="4326"/>
        <v>0</v>
      </c>
      <c r="AV35472" t="str">
        <f t="shared" si="4327"/>
        <v/>
      </c>
      <c r="AW35472" t="str">
        <f t="shared" si="4329"/>
        <v/>
      </c>
      <c r="AX35472">
        <f t="shared" si="4330"/>
        <v>13.450231782679648</v>
      </c>
      <c r="AY35472">
        <f t="shared" si="4328"/>
        <v>1.1995148529520998</v>
      </c>
    </row>
    <row r="35473" spans="45:51" x14ac:dyDescent="0.2">
      <c r="AS35473">
        <v>35467</v>
      </c>
      <c r="AT35473" s="4">
        <f t="shared" si="4325"/>
        <v>99</v>
      </c>
      <c r="AU35473">
        <f t="shared" si="4326"/>
        <v>0</v>
      </c>
      <c r="AV35473" t="str">
        <f t="shared" si="4327"/>
        <v/>
      </c>
      <c r="AW35473" t="str">
        <f t="shared" si="4329"/>
        <v/>
      </c>
      <c r="AX35473">
        <f t="shared" si="4330"/>
        <v>13.447680140413288</v>
      </c>
      <c r="AY35473">
        <f t="shared" si="4328"/>
        <v>1.199687311142337</v>
      </c>
    </row>
    <row r="35474" spans="45:51" x14ac:dyDescent="0.2">
      <c r="AS35474">
        <v>35468</v>
      </c>
      <c r="AT35474" s="4">
        <f t="shared" si="4325"/>
        <v>99</v>
      </c>
      <c r="AU35474">
        <f t="shared" si="4326"/>
        <v>0</v>
      </c>
      <c r="AV35474" t="str">
        <f t="shared" si="4327"/>
        <v/>
      </c>
      <c r="AW35474" t="str">
        <f t="shared" si="4329"/>
        <v/>
      </c>
      <c r="AX35474">
        <f t="shared" si="4330"/>
        <v>13.44512861546516</v>
      </c>
      <c r="AY35474">
        <f t="shared" si="4328"/>
        <v>1.1998598109968415</v>
      </c>
    </row>
    <row r="35475" spans="45:51" x14ac:dyDescent="0.2">
      <c r="AS35475">
        <v>35469</v>
      </c>
      <c r="AT35475" s="4">
        <f t="shared" si="4325"/>
        <v>99</v>
      </c>
      <c r="AU35475">
        <f t="shared" si="4326"/>
        <v>0</v>
      </c>
      <c r="AV35475" t="str">
        <f t="shared" si="4327"/>
        <v/>
      </c>
      <c r="AW35475" t="str">
        <f t="shared" si="4329"/>
        <v/>
      </c>
      <c r="AX35475">
        <f t="shared" si="4330"/>
        <v>13.442577207863604</v>
      </c>
      <c r="AY35475">
        <f t="shared" si="4328"/>
        <v>1.2000323525282499</v>
      </c>
    </row>
    <row r="35476" spans="45:51" x14ac:dyDescent="0.2">
      <c r="AS35476">
        <v>35470</v>
      </c>
      <c r="AT35476" s="4">
        <f t="shared" si="4325"/>
        <v>99</v>
      </c>
      <c r="AU35476">
        <f t="shared" si="4326"/>
        <v>0</v>
      </c>
      <c r="AV35476" t="str">
        <f t="shared" si="4327"/>
        <v/>
      </c>
      <c r="AW35476" t="str">
        <f t="shared" si="4329"/>
        <v/>
      </c>
      <c r="AX35476">
        <f t="shared" si="4330"/>
        <v>13.440025917636968</v>
      </c>
      <c r="AY35476">
        <f t="shared" si="4328"/>
        <v>1.2002049357492028</v>
      </c>
    </row>
    <row r="35477" spans="45:51" x14ac:dyDescent="0.2">
      <c r="AS35477">
        <v>35471</v>
      </c>
      <c r="AT35477" s="4">
        <f t="shared" si="4325"/>
        <v>99</v>
      </c>
      <c r="AU35477">
        <f t="shared" si="4326"/>
        <v>0</v>
      </c>
      <c r="AV35477" t="str">
        <f t="shared" si="4327"/>
        <v/>
      </c>
      <c r="AW35477" t="str">
        <f t="shared" si="4329"/>
        <v/>
      </c>
      <c r="AX35477">
        <f t="shared" si="4330"/>
        <v>13.437474744813608</v>
      </c>
      <c r="AY35477">
        <f t="shared" si="4328"/>
        <v>1.2003775606723441</v>
      </c>
    </row>
    <row r="35478" spans="45:51" x14ac:dyDescent="0.2">
      <c r="AS35478">
        <v>35472</v>
      </c>
      <c r="AT35478" s="4">
        <f t="shared" si="4325"/>
        <v>99</v>
      </c>
      <c r="AU35478">
        <f t="shared" si="4326"/>
        <v>0</v>
      </c>
      <c r="AV35478" t="str">
        <f t="shared" si="4327"/>
        <v/>
      </c>
      <c r="AW35478" t="str">
        <f t="shared" si="4329"/>
        <v/>
      </c>
      <c r="AX35478">
        <f t="shared" si="4330"/>
        <v>13.434923689421892</v>
      </c>
      <c r="AY35478">
        <f t="shared" si="4328"/>
        <v>1.2005502273103221</v>
      </c>
    </row>
    <row r="35479" spans="45:51" x14ac:dyDescent="0.2">
      <c r="AS35479">
        <v>35473</v>
      </c>
      <c r="AT35479" s="4">
        <f t="shared" si="4325"/>
        <v>99</v>
      </c>
      <c r="AU35479">
        <f t="shared" si="4326"/>
        <v>0</v>
      </c>
      <c r="AV35479" t="str">
        <f t="shared" si="4327"/>
        <v/>
      </c>
      <c r="AW35479" t="str">
        <f t="shared" si="4329"/>
        <v/>
      </c>
      <c r="AX35479">
        <f t="shared" si="4330"/>
        <v>13.43237275149019</v>
      </c>
      <c r="AY35479">
        <f t="shared" si="4328"/>
        <v>1.2007229356757889</v>
      </c>
    </row>
    <row r="35480" spans="45:51" x14ac:dyDescent="0.2">
      <c r="AS35480">
        <v>35474</v>
      </c>
      <c r="AT35480" s="4">
        <f t="shared" si="4325"/>
        <v>99</v>
      </c>
      <c r="AU35480">
        <f t="shared" si="4326"/>
        <v>0</v>
      </c>
      <c r="AV35480" t="str">
        <f t="shared" si="4327"/>
        <v/>
      </c>
      <c r="AW35480" t="str">
        <f t="shared" si="4329"/>
        <v/>
      </c>
      <c r="AX35480">
        <f t="shared" si="4330"/>
        <v>13.42982193104689</v>
      </c>
      <c r="AY35480">
        <f t="shared" si="4328"/>
        <v>1.2008956857814006</v>
      </c>
    </row>
    <row r="35481" spans="45:51" x14ac:dyDescent="0.2">
      <c r="AS35481">
        <v>35475</v>
      </c>
      <c r="AT35481" s="4">
        <f t="shared" si="4325"/>
        <v>99</v>
      </c>
      <c r="AU35481">
        <f t="shared" si="4326"/>
        <v>0</v>
      </c>
      <c r="AV35481" t="str">
        <f t="shared" si="4327"/>
        <v/>
      </c>
      <c r="AW35481" t="str">
        <f t="shared" si="4329"/>
        <v/>
      </c>
      <c r="AX35481">
        <f t="shared" si="4330"/>
        <v>13.427271228120379</v>
      </c>
      <c r="AY35481">
        <f t="shared" si="4328"/>
        <v>1.2010684776398166</v>
      </c>
    </row>
    <row r="35482" spans="45:51" x14ac:dyDescent="0.2">
      <c r="AS35482">
        <v>35476</v>
      </c>
      <c r="AT35482" s="4">
        <f t="shared" si="4325"/>
        <v>99</v>
      </c>
      <c r="AU35482">
        <f t="shared" si="4326"/>
        <v>0</v>
      </c>
      <c r="AV35482" t="str">
        <f t="shared" si="4327"/>
        <v/>
      </c>
      <c r="AW35482" t="str">
        <f t="shared" si="4329"/>
        <v/>
      </c>
      <c r="AX35482">
        <f t="shared" si="4330"/>
        <v>13.424720642739057</v>
      </c>
      <c r="AY35482">
        <f t="shared" si="4328"/>
        <v>1.2012413112637017</v>
      </c>
    </row>
    <row r="35483" spans="45:51" x14ac:dyDescent="0.2">
      <c r="AS35483">
        <v>35477</v>
      </c>
      <c r="AT35483" s="4">
        <f t="shared" si="4325"/>
        <v>99</v>
      </c>
      <c r="AU35483">
        <f t="shared" si="4326"/>
        <v>0</v>
      </c>
      <c r="AV35483" t="str">
        <f t="shared" si="4327"/>
        <v/>
      </c>
      <c r="AW35483" t="str">
        <f t="shared" si="4329"/>
        <v/>
      </c>
      <c r="AX35483">
        <f t="shared" si="4330"/>
        <v>13.422170174931336</v>
      </c>
      <c r="AY35483">
        <f t="shared" si="4328"/>
        <v>1.2014141866657233</v>
      </c>
    </row>
    <row r="35484" spans="45:51" x14ac:dyDescent="0.2">
      <c r="AS35484">
        <v>35478</v>
      </c>
      <c r="AT35484" s="4">
        <f t="shared" si="4325"/>
        <v>99</v>
      </c>
      <c r="AU35484">
        <f t="shared" si="4326"/>
        <v>0</v>
      </c>
      <c r="AV35484" t="str">
        <f t="shared" si="4327"/>
        <v/>
      </c>
      <c r="AW35484" t="str">
        <f t="shared" si="4329"/>
        <v/>
      </c>
      <c r="AX35484">
        <f t="shared" si="4330"/>
        <v>13.419619824725633</v>
      </c>
      <c r="AY35484">
        <f t="shared" si="4328"/>
        <v>1.2015871038585526</v>
      </c>
    </row>
    <row r="35485" spans="45:51" x14ac:dyDescent="0.2">
      <c r="AS35485">
        <v>35479</v>
      </c>
      <c r="AT35485" s="4">
        <f t="shared" si="4325"/>
        <v>99</v>
      </c>
      <c r="AU35485">
        <f t="shared" si="4326"/>
        <v>0</v>
      </c>
      <c r="AV35485" t="str">
        <f t="shared" si="4327"/>
        <v/>
      </c>
      <c r="AW35485" t="str">
        <f t="shared" si="4329"/>
        <v/>
      </c>
      <c r="AX35485">
        <f t="shared" si="4330"/>
        <v>13.417069592150371</v>
      </c>
      <c r="AY35485">
        <f t="shared" si="4328"/>
        <v>1.2017600628548661</v>
      </c>
    </row>
    <row r="35486" spans="45:51" x14ac:dyDescent="0.2">
      <c r="AS35486">
        <v>35480</v>
      </c>
      <c r="AT35486" s="4">
        <f t="shared" si="4325"/>
        <v>99</v>
      </c>
      <c r="AU35486">
        <f t="shared" si="4326"/>
        <v>0</v>
      </c>
      <c r="AV35486" t="str">
        <f t="shared" si="4327"/>
        <v/>
      </c>
      <c r="AW35486" t="str">
        <f t="shared" si="4329"/>
        <v/>
      </c>
      <c r="AX35486">
        <f t="shared" si="4330"/>
        <v>13.414519477233986</v>
      </c>
      <c r="AY35486">
        <f t="shared" si="4328"/>
        <v>1.2019330636673433</v>
      </c>
    </row>
    <row r="35487" spans="45:51" x14ac:dyDescent="0.2">
      <c r="AS35487">
        <v>35481</v>
      </c>
      <c r="AT35487" s="4">
        <f t="shared" si="4325"/>
        <v>99</v>
      </c>
      <c r="AU35487">
        <f t="shared" si="4326"/>
        <v>0</v>
      </c>
      <c r="AV35487" t="str">
        <f t="shared" si="4327"/>
        <v/>
      </c>
      <c r="AW35487" t="str">
        <f t="shared" si="4329"/>
        <v/>
      </c>
      <c r="AX35487">
        <f t="shared" si="4330"/>
        <v>13.41196948000492</v>
      </c>
      <c r="AY35487">
        <f t="shared" si="4328"/>
        <v>1.2021061063086673</v>
      </c>
    </row>
    <row r="35488" spans="45:51" x14ac:dyDescent="0.2">
      <c r="AS35488">
        <v>35482</v>
      </c>
      <c r="AT35488" s="4">
        <f t="shared" si="4325"/>
        <v>99</v>
      </c>
      <c r="AU35488">
        <f t="shared" si="4326"/>
        <v>0</v>
      </c>
      <c r="AV35488" t="str">
        <f t="shared" si="4327"/>
        <v/>
      </c>
      <c r="AW35488" t="str">
        <f t="shared" si="4329"/>
        <v/>
      </c>
      <c r="AX35488">
        <f t="shared" si="4330"/>
        <v>13.409419600491626</v>
      </c>
      <c r="AY35488">
        <f t="shared" si="4328"/>
        <v>1.2022791907915265</v>
      </c>
    </row>
    <row r="35489" spans="45:51" x14ac:dyDescent="0.2">
      <c r="AS35489">
        <v>35483</v>
      </c>
      <c r="AT35489" s="4">
        <f t="shared" si="4325"/>
        <v>99</v>
      </c>
      <c r="AU35489">
        <f t="shared" si="4326"/>
        <v>0</v>
      </c>
      <c r="AV35489" t="str">
        <f t="shared" si="4327"/>
        <v/>
      </c>
      <c r="AW35489" t="str">
        <f t="shared" si="4329"/>
        <v/>
      </c>
      <c r="AX35489">
        <f t="shared" si="4330"/>
        <v>13.406869838722564</v>
      </c>
      <c r="AY35489">
        <f t="shared" si="4328"/>
        <v>1.2024523171286112</v>
      </c>
    </row>
    <row r="35490" spans="45:51" x14ac:dyDescent="0.2">
      <c r="AS35490">
        <v>35484</v>
      </c>
      <c r="AT35490" s="4">
        <f t="shared" si="4325"/>
        <v>99</v>
      </c>
      <c r="AU35490">
        <f t="shared" si="4326"/>
        <v>0</v>
      </c>
      <c r="AV35490" t="str">
        <f t="shared" si="4327"/>
        <v/>
      </c>
      <c r="AW35490" t="str">
        <f t="shared" si="4329"/>
        <v/>
      </c>
      <c r="AX35490">
        <f t="shared" si="4330"/>
        <v>13.404320194726203</v>
      </c>
      <c r="AY35490">
        <f t="shared" si="4328"/>
        <v>1.2026254853326177</v>
      </c>
    </row>
    <row r="35491" spans="45:51" x14ac:dyDescent="0.2">
      <c r="AS35491">
        <v>35485</v>
      </c>
      <c r="AT35491" s="4">
        <f t="shared" si="4325"/>
        <v>99</v>
      </c>
      <c r="AU35491">
        <f t="shared" si="4326"/>
        <v>0</v>
      </c>
      <c r="AV35491" t="str">
        <f t="shared" si="4327"/>
        <v/>
      </c>
      <c r="AW35491" t="str">
        <f t="shared" si="4329"/>
        <v/>
      </c>
      <c r="AX35491">
        <f t="shared" si="4330"/>
        <v>13.40177066853102</v>
      </c>
      <c r="AY35491">
        <f t="shared" si="4328"/>
        <v>1.2027986954162455</v>
      </c>
    </row>
    <row r="35492" spans="45:51" x14ac:dyDescent="0.2">
      <c r="AS35492">
        <v>35486</v>
      </c>
      <c r="AT35492" s="4">
        <f t="shared" si="4325"/>
        <v>99</v>
      </c>
      <c r="AU35492">
        <f t="shared" si="4326"/>
        <v>0</v>
      </c>
      <c r="AV35492" t="str">
        <f t="shared" si="4327"/>
        <v/>
      </c>
      <c r="AW35492" t="str">
        <f t="shared" si="4329"/>
        <v/>
      </c>
      <c r="AX35492">
        <f t="shared" si="4330"/>
        <v>13.399221260165501</v>
      </c>
      <c r="AY35492">
        <f t="shared" si="4328"/>
        <v>1.2029719473921969</v>
      </c>
    </row>
    <row r="35493" spans="45:51" x14ac:dyDescent="0.2">
      <c r="AS35493">
        <v>35487</v>
      </c>
      <c r="AT35493" s="4">
        <f t="shared" si="4325"/>
        <v>99</v>
      </c>
      <c r="AU35493">
        <f t="shared" si="4326"/>
        <v>0</v>
      </c>
      <c r="AV35493" t="str">
        <f t="shared" si="4327"/>
        <v/>
      </c>
      <c r="AW35493" t="str">
        <f t="shared" si="4329"/>
        <v/>
      </c>
      <c r="AX35493">
        <f t="shared" si="4330"/>
        <v>13.396671969658142</v>
      </c>
      <c r="AY35493">
        <f t="shared" si="4328"/>
        <v>1.2031452412731802</v>
      </c>
    </row>
    <row r="35494" spans="45:51" x14ac:dyDescent="0.2">
      <c r="AS35494">
        <v>35488</v>
      </c>
      <c r="AT35494" s="4">
        <f t="shared" si="4325"/>
        <v>99</v>
      </c>
      <c r="AU35494">
        <f t="shared" si="4326"/>
        <v>0</v>
      </c>
      <c r="AV35494" t="str">
        <f t="shared" si="4327"/>
        <v/>
      </c>
      <c r="AW35494" t="str">
        <f t="shared" si="4329"/>
        <v/>
      </c>
      <c r="AX35494">
        <f t="shared" si="4330"/>
        <v>13.394122797037445</v>
      </c>
      <c r="AY35494">
        <f t="shared" si="4328"/>
        <v>1.2033185770719059</v>
      </c>
    </row>
    <row r="35495" spans="45:51" x14ac:dyDescent="0.2">
      <c r="AS35495">
        <v>35489</v>
      </c>
      <c r="AT35495" s="4">
        <f t="shared" si="4325"/>
        <v>99</v>
      </c>
      <c r="AU35495">
        <f t="shared" si="4326"/>
        <v>0</v>
      </c>
      <c r="AV35495" t="str">
        <f t="shared" si="4327"/>
        <v/>
      </c>
      <c r="AW35495" t="str">
        <f t="shared" si="4329"/>
        <v/>
      </c>
      <c r="AX35495">
        <f t="shared" si="4330"/>
        <v>13.391573742331923</v>
      </c>
      <c r="AY35495">
        <f t="shared" si="4328"/>
        <v>1.2034919548010894</v>
      </c>
    </row>
    <row r="35496" spans="45:51" x14ac:dyDescent="0.2">
      <c r="AS35496">
        <v>35490</v>
      </c>
      <c r="AT35496" s="4">
        <f t="shared" si="4325"/>
        <v>99</v>
      </c>
      <c r="AU35496">
        <f t="shared" si="4326"/>
        <v>0</v>
      </c>
      <c r="AV35496" t="str">
        <f t="shared" si="4327"/>
        <v/>
      </c>
      <c r="AW35496" t="str">
        <f t="shared" si="4329"/>
        <v/>
      </c>
      <c r="AX35496">
        <f t="shared" si="4330"/>
        <v>13.389024805570099</v>
      </c>
      <c r="AY35496">
        <f t="shared" si="4328"/>
        <v>1.2036653744734493</v>
      </c>
    </row>
    <row r="35497" spans="45:51" x14ac:dyDescent="0.2">
      <c r="AS35497">
        <v>35491</v>
      </c>
      <c r="AT35497" s="4">
        <f t="shared" si="4325"/>
        <v>99</v>
      </c>
      <c r="AU35497">
        <f t="shared" si="4326"/>
        <v>0</v>
      </c>
      <c r="AV35497" t="str">
        <f t="shared" si="4327"/>
        <v/>
      </c>
      <c r="AW35497" t="str">
        <f t="shared" si="4329"/>
        <v/>
      </c>
      <c r="AX35497">
        <f t="shared" si="4330"/>
        <v>13.3864759867805</v>
      </c>
      <c r="AY35497">
        <f t="shared" si="4328"/>
        <v>1.2038388361017092</v>
      </c>
    </row>
    <row r="35498" spans="45:51" x14ac:dyDescent="0.2">
      <c r="AS35498">
        <v>35492</v>
      </c>
      <c r="AT35498" s="4">
        <f t="shared" si="4325"/>
        <v>99</v>
      </c>
      <c r="AU35498">
        <f t="shared" si="4326"/>
        <v>0</v>
      </c>
      <c r="AV35498" t="str">
        <f t="shared" si="4327"/>
        <v/>
      </c>
      <c r="AW35498" t="str">
        <f t="shared" si="4329"/>
        <v/>
      </c>
      <c r="AX35498">
        <f t="shared" si="4330"/>
        <v>13.383927285991664</v>
      </c>
      <c r="AY35498">
        <f t="shared" si="4328"/>
        <v>1.204012339698596</v>
      </c>
    </row>
    <row r="35499" spans="45:51" x14ac:dyDescent="0.2">
      <c r="AS35499">
        <v>35493</v>
      </c>
      <c r="AT35499" s="4">
        <f t="shared" si="4325"/>
        <v>99</v>
      </c>
      <c r="AU35499">
        <f t="shared" si="4326"/>
        <v>0</v>
      </c>
      <c r="AV35499" t="str">
        <f t="shared" si="4327"/>
        <v/>
      </c>
      <c r="AW35499" t="str">
        <f t="shared" si="4329"/>
        <v/>
      </c>
      <c r="AX35499">
        <f t="shared" si="4330"/>
        <v>13.381378703232139</v>
      </c>
      <c r="AY35499">
        <f t="shared" si="4328"/>
        <v>1.2041858852768406</v>
      </c>
    </row>
    <row r="35500" spans="45:51" x14ac:dyDescent="0.2">
      <c r="AS35500">
        <v>35494</v>
      </c>
      <c r="AT35500" s="4">
        <f t="shared" si="4325"/>
        <v>99</v>
      </c>
      <c r="AU35500">
        <f t="shared" si="4326"/>
        <v>0</v>
      </c>
      <c r="AV35500" t="str">
        <f t="shared" si="4327"/>
        <v/>
      </c>
      <c r="AW35500" t="str">
        <f t="shared" si="4329"/>
        <v/>
      </c>
      <c r="AX35500">
        <f t="shared" si="4330"/>
        <v>13.37883023853048</v>
      </c>
      <c r="AY35500">
        <f t="shared" si="4328"/>
        <v>1.2043594728491775</v>
      </c>
    </row>
    <row r="35501" spans="45:51" x14ac:dyDescent="0.2">
      <c r="AS35501">
        <v>35495</v>
      </c>
      <c r="AT35501" s="4">
        <f t="shared" si="4325"/>
        <v>99</v>
      </c>
      <c r="AU35501">
        <f t="shared" si="4326"/>
        <v>0</v>
      </c>
      <c r="AV35501" t="str">
        <f t="shared" si="4327"/>
        <v/>
      </c>
      <c r="AW35501" t="str">
        <f t="shared" si="4329"/>
        <v/>
      </c>
      <c r="AX35501">
        <f t="shared" si="4330"/>
        <v>13.37628189191525</v>
      </c>
      <c r="AY35501">
        <f t="shared" si="4328"/>
        <v>1.2045331024283461</v>
      </c>
    </row>
    <row r="35502" spans="45:51" x14ac:dyDescent="0.2">
      <c r="AS35502">
        <v>35496</v>
      </c>
      <c r="AT35502" s="4">
        <f t="shared" si="4325"/>
        <v>99</v>
      </c>
      <c r="AU35502">
        <f t="shared" si="4326"/>
        <v>0</v>
      </c>
      <c r="AV35502" t="str">
        <f t="shared" si="4327"/>
        <v/>
      </c>
      <c r="AW35502" t="str">
        <f t="shared" si="4329"/>
        <v/>
      </c>
      <c r="AX35502">
        <f t="shared" si="4330"/>
        <v>13.373733663415022</v>
      </c>
      <c r="AY35502">
        <f t="shared" si="4328"/>
        <v>1.2047067740270885</v>
      </c>
    </row>
    <row r="35503" spans="45:51" x14ac:dyDescent="0.2">
      <c r="AS35503">
        <v>35497</v>
      </c>
      <c r="AT35503" s="4">
        <f t="shared" si="4325"/>
        <v>99</v>
      </c>
      <c r="AU35503">
        <f t="shared" si="4326"/>
        <v>0</v>
      </c>
      <c r="AV35503" t="str">
        <f t="shared" si="4327"/>
        <v/>
      </c>
      <c r="AW35503" t="str">
        <f t="shared" si="4329"/>
        <v/>
      </c>
      <c r="AX35503">
        <f t="shared" si="4330"/>
        <v>13.37118555305838</v>
      </c>
      <c r="AY35503">
        <f t="shared" si="4328"/>
        <v>1.2048804876581518</v>
      </c>
    </row>
    <row r="35504" spans="45:51" x14ac:dyDescent="0.2">
      <c r="AS35504">
        <v>35498</v>
      </c>
      <c r="AT35504" s="4">
        <f t="shared" si="4325"/>
        <v>99</v>
      </c>
      <c r="AU35504">
        <f t="shared" si="4326"/>
        <v>0</v>
      </c>
      <c r="AV35504" t="str">
        <f t="shared" si="4327"/>
        <v/>
      </c>
      <c r="AW35504" t="str">
        <f t="shared" si="4329"/>
        <v/>
      </c>
      <c r="AX35504">
        <f t="shared" si="4330"/>
        <v>13.368637560873912</v>
      </c>
      <c r="AY35504">
        <f t="shared" si="4328"/>
        <v>1.2050542433342868</v>
      </c>
    </row>
    <row r="35505" spans="45:51" x14ac:dyDescent="0.2">
      <c r="AS35505">
        <v>35499</v>
      </c>
      <c r="AT35505" s="4">
        <f t="shared" si="4325"/>
        <v>99</v>
      </c>
      <c r="AU35505">
        <f t="shared" si="4326"/>
        <v>0</v>
      </c>
      <c r="AV35505" t="str">
        <f t="shared" si="4327"/>
        <v/>
      </c>
      <c r="AW35505" t="str">
        <f t="shared" si="4329"/>
        <v/>
      </c>
      <c r="AX35505">
        <f t="shared" si="4330"/>
        <v>13.366089686890216</v>
      </c>
      <c r="AY35505">
        <f t="shared" si="4328"/>
        <v>1.2052280410682477</v>
      </c>
    </row>
    <row r="35506" spans="45:51" x14ac:dyDescent="0.2">
      <c r="AS35506">
        <v>35500</v>
      </c>
      <c r="AT35506" s="4">
        <f t="shared" si="4325"/>
        <v>99</v>
      </c>
      <c r="AU35506">
        <f t="shared" si="4326"/>
        <v>0</v>
      </c>
      <c r="AV35506" t="str">
        <f t="shared" si="4327"/>
        <v/>
      </c>
      <c r="AW35506" t="str">
        <f t="shared" si="4329"/>
        <v/>
      </c>
      <c r="AX35506">
        <f t="shared" si="4330"/>
        <v>13.3635419311359</v>
      </c>
      <c r="AY35506">
        <f t="shared" si="4328"/>
        <v>1.2054018808727935</v>
      </c>
    </row>
    <row r="35507" spans="45:51" x14ac:dyDescent="0.2">
      <c r="AS35507">
        <v>35501</v>
      </c>
      <c r="AT35507" s="4">
        <f t="shared" si="4325"/>
        <v>99</v>
      </c>
      <c r="AU35507">
        <f t="shared" si="4326"/>
        <v>0</v>
      </c>
      <c r="AV35507" t="str">
        <f t="shared" si="4327"/>
        <v/>
      </c>
      <c r="AW35507" t="str">
        <f t="shared" si="4329"/>
        <v/>
      </c>
      <c r="AX35507">
        <f t="shared" si="4330"/>
        <v>13.360994293639582</v>
      </c>
      <c r="AY35507">
        <f t="shared" si="4328"/>
        <v>1.2055757627606862</v>
      </c>
    </row>
    <row r="35508" spans="45:51" x14ac:dyDescent="0.2">
      <c r="AS35508">
        <v>35502</v>
      </c>
      <c r="AT35508" s="4">
        <f t="shared" si="4325"/>
        <v>99</v>
      </c>
      <c r="AU35508">
        <f t="shared" si="4326"/>
        <v>0</v>
      </c>
      <c r="AV35508" t="str">
        <f t="shared" si="4327"/>
        <v/>
      </c>
      <c r="AW35508" t="str">
        <f t="shared" si="4329"/>
        <v/>
      </c>
      <c r="AX35508">
        <f t="shared" si="4330"/>
        <v>13.358446774429883</v>
      </c>
      <c r="AY35508">
        <f t="shared" si="4328"/>
        <v>1.2057496867446931</v>
      </c>
    </row>
    <row r="35509" spans="45:51" x14ac:dyDescent="0.2">
      <c r="AS35509">
        <v>35503</v>
      </c>
      <c r="AT35509" s="4">
        <f t="shared" si="4325"/>
        <v>99</v>
      </c>
      <c r="AU35509">
        <f t="shared" si="4326"/>
        <v>0</v>
      </c>
      <c r="AV35509" t="str">
        <f t="shared" si="4327"/>
        <v/>
      </c>
      <c r="AW35509" t="str">
        <f t="shared" si="4329"/>
        <v/>
      </c>
      <c r="AX35509">
        <f t="shared" si="4330"/>
        <v>13.355899373535438</v>
      </c>
      <c r="AY35509">
        <f t="shared" si="4328"/>
        <v>1.2059236528375841</v>
      </c>
    </row>
    <row r="35510" spans="45:51" x14ac:dyDescent="0.2">
      <c r="AS35510">
        <v>35504</v>
      </c>
      <c r="AT35510" s="4">
        <f t="shared" si="4325"/>
        <v>99</v>
      </c>
      <c r="AU35510">
        <f t="shared" si="4326"/>
        <v>0</v>
      </c>
      <c r="AV35510" t="str">
        <f t="shared" si="4327"/>
        <v/>
      </c>
      <c r="AW35510" t="str">
        <f t="shared" si="4329"/>
        <v/>
      </c>
      <c r="AX35510">
        <f t="shared" si="4330"/>
        <v>13.353352090984892</v>
      </c>
      <c r="AY35510">
        <f t="shared" si="4328"/>
        <v>1.2060976610521335</v>
      </c>
    </row>
    <row r="35511" spans="45:51" x14ac:dyDescent="0.2">
      <c r="AS35511">
        <v>35505</v>
      </c>
      <c r="AT35511" s="4">
        <f t="shared" si="4325"/>
        <v>99</v>
      </c>
      <c r="AU35511">
        <f t="shared" si="4326"/>
        <v>0</v>
      </c>
      <c r="AV35511" t="str">
        <f t="shared" si="4327"/>
        <v/>
      </c>
      <c r="AW35511" t="str">
        <f t="shared" si="4329"/>
        <v/>
      </c>
      <c r="AX35511">
        <f t="shared" si="4330"/>
        <v>13.350804926806893</v>
      </c>
      <c r="AY35511">
        <f t="shared" si="4328"/>
        <v>1.2062717114011199</v>
      </c>
    </row>
    <row r="35512" spans="45:51" x14ac:dyDescent="0.2">
      <c r="AS35512">
        <v>35506</v>
      </c>
      <c r="AT35512" s="4">
        <f t="shared" si="4325"/>
        <v>99</v>
      </c>
      <c r="AU35512">
        <f t="shared" si="4326"/>
        <v>0</v>
      </c>
      <c r="AV35512" t="str">
        <f t="shared" si="4327"/>
        <v/>
      </c>
      <c r="AW35512" t="str">
        <f t="shared" si="4329"/>
        <v/>
      </c>
      <c r="AX35512">
        <f t="shared" si="4330"/>
        <v>13.348257881030101</v>
      </c>
      <c r="AY35512">
        <f t="shared" si="4328"/>
        <v>1.2064458038973254</v>
      </c>
    </row>
    <row r="35513" spans="45:51" x14ac:dyDescent="0.2">
      <c r="AS35513">
        <v>35507</v>
      </c>
      <c r="AT35513" s="4">
        <f t="shared" si="4325"/>
        <v>99</v>
      </c>
      <c r="AU35513">
        <f t="shared" si="4326"/>
        <v>0</v>
      </c>
      <c r="AV35513" t="str">
        <f t="shared" si="4327"/>
        <v/>
      </c>
      <c r="AW35513" t="str">
        <f t="shared" si="4329"/>
        <v/>
      </c>
      <c r="AX35513">
        <f t="shared" si="4330"/>
        <v>13.345710953683184</v>
      </c>
      <c r="AY35513">
        <f t="shared" si="4328"/>
        <v>1.2066199385535363</v>
      </c>
    </row>
    <row r="35514" spans="45:51" x14ac:dyDescent="0.2">
      <c r="AS35514">
        <v>35508</v>
      </c>
      <c r="AT35514" s="4">
        <f t="shared" si="4325"/>
        <v>99</v>
      </c>
      <c r="AU35514">
        <f t="shared" si="4326"/>
        <v>0</v>
      </c>
      <c r="AV35514" t="str">
        <f t="shared" si="4327"/>
        <v/>
      </c>
      <c r="AW35514" t="str">
        <f t="shared" si="4329"/>
        <v/>
      </c>
      <c r="AX35514">
        <f t="shared" si="4330"/>
        <v>13.343164144794819</v>
      </c>
      <c r="AY35514">
        <f t="shared" si="4328"/>
        <v>1.2067941153825432</v>
      </c>
    </row>
    <row r="35515" spans="45:51" x14ac:dyDescent="0.2">
      <c r="AS35515">
        <v>35509</v>
      </c>
      <c r="AT35515" s="4">
        <f t="shared" si="4325"/>
        <v>99</v>
      </c>
      <c r="AU35515">
        <f t="shared" si="4326"/>
        <v>0</v>
      </c>
      <c r="AV35515" t="str">
        <f t="shared" si="4327"/>
        <v/>
      </c>
      <c r="AW35515" t="str">
        <f t="shared" si="4329"/>
        <v/>
      </c>
      <c r="AX35515">
        <f t="shared" si="4330"/>
        <v>13.340617454393692</v>
      </c>
      <c r="AY35515">
        <f t="shared" si="4328"/>
        <v>1.20696833439714</v>
      </c>
    </row>
    <row r="35516" spans="45:51" x14ac:dyDescent="0.2">
      <c r="AS35516">
        <v>35510</v>
      </c>
      <c r="AT35516" s="4">
        <f t="shared" si="4325"/>
        <v>99</v>
      </c>
      <c r="AU35516">
        <f t="shared" si="4326"/>
        <v>0</v>
      </c>
      <c r="AV35516" t="str">
        <f t="shared" si="4327"/>
        <v/>
      </c>
      <c r="AW35516" t="str">
        <f t="shared" si="4329"/>
        <v/>
      </c>
      <c r="AX35516">
        <f t="shared" si="4330"/>
        <v>13.338070882508498</v>
      </c>
      <c r="AY35516">
        <f t="shared" si="4328"/>
        <v>1.2071425956101245</v>
      </c>
    </row>
    <row r="35517" spans="45:51" x14ac:dyDescent="0.2">
      <c r="AS35517">
        <v>35511</v>
      </c>
      <c r="AT35517" s="4">
        <f t="shared" si="4325"/>
        <v>99</v>
      </c>
      <c r="AU35517">
        <f t="shared" si="4326"/>
        <v>0</v>
      </c>
      <c r="AV35517" t="str">
        <f t="shared" si="4327"/>
        <v/>
      </c>
      <c r="AW35517" t="str">
        <f t="shared" si="4329"/>
        <v/>
      </c>
      <c r="AX35517">
        <f t="shared" si="4330"/>
        <v>13.33552442916794</v>
      </c>
      <c r="AY35517">
        <f t="shared" si="4328"/>
        <v>1.2073168990342993</v>
      </c>
    </row>
    <row r="35518" spans="45:51" x14ac:dyDescent="0.2">
      <c r="AS35518">
        <v>35512</v>
      </c>
      <c r="AT35518" s="4">
        <f t="shared" si="4325"/>
        <v>99</v>
      </c>
      <c r="AU35518">
        <f t="shared" si="4326"/>
        <v>0</v>
      </c>
      <c r="AV35518" t="str">
        <f t="shared" si="4327"/>
        <v/>
      </c>
      <c r="AW35518" t="str">
        <f t="shared" si="4329"/>
        <v/>
      </c>
      <c r="AX35518">
        <f t="shared" si="4330"/>
        <v>13.332978094400728</v>
      </c>
      <c r="AY35518">
        <f t="shared" si="4328"/>
        <v>1.2074912446824704</v>
      </c>
    </row>
    <row r="35519" spans="45:51" x14ac:dyDescent="0.2">
      <c r="AS35519">
        <v>35513</v>
      </c>
      <c r="AT35519" s="4">
        <f t="shared" si="4325"/>
        <v>99</v>
      </c>
      <c r="AU35519">
        <f t="shared" si="4326"/>
        <v>0</v>
      </c>
      <c r="AV35519" t="str">
        <f t="shared" si="4327"/>
        <v/>
      </c>
      <c r="AW35519" t="str">
        <f t="shared" si="4329"/>
        <v/>
      </c>
      <c r="AX35519">
        <f t="shared" si="4330"/>
        <v>13.330431878235583</v>
      </c>
      <c r="AY35519">
        <f t="shared" si="4328"/>
        <v>1.2076656325674475</v>
      </c>
    </row>
    <row r="35520" spans="45:51" x14ac:dyDescent="0.2">
      <c r="AS35520">
        <v>35514</v>
      </c>
      <c r="AT35520" s="4">
        <f t="shared" si="4325"/>
        <v>99</v>
      </c>
      <c r="AU35520">
        <f t="shared" si="4326"/>
        <v>0</v>
      </c>
      <c r="AV35520" t="str">
        <f t="shared" si="4327"/>
        <v/>
      </c>
      <c r="AW35520" t="str">
        <f t="shared" si="4329"/>
        <v/>
      </c>
      <c r="AX35520">
        <f t="shared" si="4330"/>
        <v>13.327885780701234</v>
      </c>
      <c r="AY35520">
        <f t="shared" si="4328"/>
        <v>1.2078400627020451</v>
      </c>
    </row>
    <row r="35521" spans="45:51" x14ac:dyDescent="0.2">
      <c r="AS35521">
        <v>35515</v>
      </c>
      <c r="AT35521" s="4">
        <f t="shared" si="4325"/>
        <v>99</v>
      </c>
      <c r="AU35521">
        <f t="shared" si="4326"/>
        <v>0</v>
      </c>
      <c r="AV35521" t="str">
        <f t="shared" si="4327"/>
        <v/>
      </c>
      <c r="AW35521" t="str">
        <f t="shared" si="4329"/>
        <v/>
      </c>
      <c r="AX35521">
        <f t="shared" si="4330"/>
        <v>13.32533980182642</v>
      </c>
      <c r="AY35521">
        <f t="shared" si="4328"/>
        <v>1.2080145350990807</v>
      </c>
    </row>
    <row r="35522" spans="45:51" x14ac:dyDescent="0.2">
      <c r="AS35522">
        <v>35516</v>
      </c>
      <c r="AT35522" s="4">
        <f t="shared" si="4325"/>
        <v>99</v>
      </c>
      <c r="AU35522">
        <f t="shared" si="4326"/>
        <v>0</v>
      </c>
      <c r="AV35522" t="str">
        <f t="shared" si="4327"/>
        <v/>
      </c>
      <c r="AW35522" t="str">
        <f t="shared" si="4329"/>
        <v/>
      </c>
      <c r="AX35522">
        <f t="shared" si="4330"/>
        <v>13.322793941639887</v>
      </c>
      <c r="AY35522">
        <f t="shared" si="4328"/>
        <v>1.2081890497713765</v>
      </c>
    </row>
    <row r="35523" spans="45:51" x14ac:dyDescent="0.2">
      <c r="AS35523">
        <v>35517</v>
      </c>
      <c r="AT35523" s="4">
        <f t="shared" si="4325"/>
        <v>99</v>
      </c>
      <c r="AU35523">
        <f t="shared" si="4326"/>
        <v>0</v>
      </c>
      <c r="AV35523" t="str">
        <f t="shared" si="4327"/>
        <v/>
      </c>
      <c r="AW35523" t="str">
        <f t="shared" si="4329"/>
        <v/>
      </c>
      <c r="AX35523">
        <f t="shared" si="4330"/>
        <v>13.32024820017039</v>
      </c>
      <c r="AY35523">
        <f t="shared" si="4328"/>
        <v>1.2083636067317585</v>
      </c>
    </row>
    <row r="35524" spans="45:51" x14ac:dyDescent="0.2">
      <c r="AS35524">
        <v>35518</v>
      </c>
      <c r="AT35524" s="4">
        <f t="shared" si="4325"/>
        <v>99</v>
      </c>
      <c r="AU35524">
        <f t="shared" si="4326"/>
        <v>0</v>
      </c>
      <c r="AV35524" t="str">
        <f t="shared" si="4327"/>
        <v/>
      </c>
      <c r="AW35524" t="str">
        <f t="shared" si="4329"/>
        <v/>
      </c>
      <c r="AX35524">
        <f t="shared" si="4330"/>
        <v>13.317702577446694</v>
      </c>
      <c r="AY35524">
        <f t="shared" si="4328"/>
        <v>1.2085382059930563</v>
      </c>
    </row>
    <row r="35525" spans="45:51" x14ac:dyDescent="0.2">
      <c r="AS35525">
        <v>35519</v>
      </c>
      <c r="AT35525" s="4">
        <f t="shared" si="4325"/>
        <v>99</v>
      </c>
      <c r="AU35525">
        <f t="shared" si="4326"/>
        <v>0</v>
      </c>
      <c r="AV35525" t="str">
        <f t="shared" si="4327"/>
        <v/>
      </c>
      <c r="AW35525" t="str">
        <f t="shared" si="4329"/>
        <v/>
      </c>
      <c r="AX35525">
        <f t="shared" si="4330"/>
        <v>13.31515707349757</v>
      </c>
      <c r="AY35525">
        <f t="shared" si="4328"/>
        <v>1.2087128475681035</v>
      </c>
    </row>
    <row r="35526" spans="45:51" x14ac:dyDescent="0.2">
      <c r="AS35526">
        <v>35520</v>
      </c>
      <c r="AT35526" s="4">
        <f t="shared" ref="AT35526:AT35589" si="4331">ROUNDDOWN(AS35526/(C$17*60),0) +1</f>
        <v>99</v>
      </c>
      <c r="AU35526">
        <f t="shared" ref="AU35526:AU35589" si="4332">IF(AND(AS35526-(AT35526-1)*60*C$17&gt;=0,AS35526+1-(AT35526-1)*60*C$17&lt;=C$16*60),C$10/(C$16*60),0)</f>
        <v>0</v>
      </c>
      <c r="AV35526" t="str">
        <f t="shared" ref="AV35526:AV35589" si="4333">IF(MOD(AS35526,(C$17*60))=0,1,"")</f>
        <v/>
      </c>
      <c r="AW35526" t="str">
        <f t="shared" si="4329"/>
        <v/>
      </c>
      <c r="AX35526">
        <f t="shared" si="4330"/>
        <v>13.312611688351801</v>
      </c>
      <c r="AY35526">
        <f t="shared" ref="AY35526:AY35589" si="4334">C$32/(C$22+AX35526)</f>
        <v>1.2088875314697383</v>
      </c>
    </row>
    <row r="35527" spans="45:51" x14ac:dyDescent="0.2">
      <c r="AS35527">
        <v>35521</v>
      </c>
      <c r="AT35527" s="4">
        <f t="shared" si="4331"/>
        <v>99</v>
      </c>
      <c r="AU35527">
        <f t="shared" si="4332"/>
        <v>0</v>
      </c>
      <c r="AV35527" t="str">
        <f t="shared" si="4333"/>
        <v/>
      </c>
      <c r="AW35527" t="str">
        <f t="shared" ref="AW35527:AW35590" si="4335">IF(AV35527&lt;&gt;"",AS35527/60,"")</f>
        <v/>
      </c>
      <c r="AX35527">
        <f t="shared" ref="AX35527:AX35590" si="4336">(AU35527/C$29)+AX35526*EXP(-(AY35526/C$29)*(AS35527-AS35526)/60)</f>
        <v>13.310066422038178</v>
      </c>
      <c r="AY35527">
        <f t="shared" si="4334"/>
        <v>1.2090622577108023</v>
      </c>
    </row>
    <row r="35528" spans="45:51" x14ac:dyDescent="0.2">
      <c r="AS35528">
        <v>35522</v>
      </c>
      <c r="AT35528" s="4">
        <f t="shared" si="4331"/>
        <v>99</v>
      </c>
      <c r="AU35528">
        <f t="shared" si="4332"/>
        <v>0</v>
      </c>
      <c r="AV35528" t="str">
        <f t="shared" si="4333"/>
        <v/>
      </c>
      <c r="AW35528" t="str">
        <f t="shared" si="4335"/>
        <v/>
      </c>
      <c r="AX35528">
        <f t="shared" si="4336"/>
        <v>13.307521274585497</v>
      </c>
      <c r="AY35528">
        <f t="shared" si="4334"/>
        <v>1.2092370263041412</v>
      </c>
    </row>
    <row r="35529" spans="45:51" x14ac:dyDescent="0.2">
      <c r="AS35529">
        <v>35523</v>
      </c>
      <c r="AT35529" s="4">
        <f t="shared" si="4331"/>
        <v>99</v>
      </c>
      <c r="AU35529">
        <f t="shared" si="4332"/>
        <v>0</v>
      </c>
      <c r="AV35529" t="str">
        <f t="shared" si="4333"/>
        <v/>
      </c>
      <c r="AW35529" t="str">
        <f t="shared" si="4335"/>
        <v/>
      </c>
      <c r="AX35529">
        <f t="shared" si="4336"/>
        <v>13.304976246022568</v>
      </c>
      <c r="AY35529">
        <f t="shared" si="4334"/>
        <v>1.2094118372626048</v>
      </c>
    </row>
    <row r="35530" spans="45:51" x14ac:dyDescent="0.2">
      <c r="AS35530">
        <v>35524</v>
      </c>
      <c r="AT35530" s="4">
        <f t="shared" si="4331"/>
        <v>99</v>
      </c>
      <c r="AU35530">
        <f t="shared" si="4332"/>
        <v>0</v>
      </c>
      <c r="AV35530" t="str">
        <f t="shared" si="4333"/>
        <v/>
      </c>
      <c r="AW35530" t="str">
        <f t="shared" si="4335"/>
        <v/>
      </c>
      <c r="AX35530">
        <f t="shared" si="4336"/>
        <v>13.302431336378206</v>
      </c>
      <c r="AY35530">
        <f t="shared" si="4334"/>
        <v>1.2095866905990467</v>
      </c>
    </row>
    <row r="35531" spans="45:51" x14ac:dyDescent="0.2">
      <c r="AS35531">
        <v>35525</v>
      </c>
      <c r="AT35531" s="4">
        <f t="shared" si="4331"/>
        <v>99</v>
      </c>
      <c r="AU35531">
        <f t="shared" si="4332"/>
        <v>0</v>
      </c>
      <c r="AV35531" t="str">
        <f t="shared" si="4333"/>
        <v/>
      </c>
      <c r="AW35531" t="str">
        <f t="shared" si="4335"/>
        <v/>
      </c>
      <c r="AX35531">
        <f t="shared" si="4336"/>
        <v>13.299886545681238</v>
      </c>
      <c r="AY35531">
        <f t="shared" si="4334"/>
        <v>1.2097615863263245</v>
      </c>
    </row>
    <row r="35532" spans="45:51" x14ac:dyDescent="0.2">
      <c r="AS35532">
        <v>35526</v>
      </c>
      <c r="AT35532" s="4">
        <f t="shared" si="4331"/>
        <v>99</v>
      </c>
      <c r="AU35532">
        <f t="shared" si="4332"/>
        <v>0</v>
      </c>
      <c r="AV35532" t="str">
        <f t="shared" si="4333"/>
        <v/>
      </c>
      <c r="AW35532" t="str">
        <f t="shared" si="4335"/>
        <v/>
      </c>
      <c r="AX35532">
        <f t="shared" si="4336"/>
        <v>13.297341873960496</v>
      </c>
      <c r="AY35532">
        <f t="shared" si="4334"/>
        <v>1.2099365244572997</v>
      </c>
    </row>
    <row r="35533" spans="45:51" x14ac:dyDescent="0.2">
      <c r="AS35533">
        <v>35527</v>
      </c>
      <c r="AT35533" s="4">
        <f t="shared" si="4331"/>
        <v>99</v>
      </c>
      <c r="AU35533">
        <f t="shared" si="4332"/>
        <v>0</v>
      </c>
      <c r="AV35533" t="str">
        <f t="shared" si="4333"/>
        <v/>
      </c>
      <c r="AW35533" t="str">
        <f t="shared" si="4335"/>
        <v/>
      </c>
      <c r="AX35533">
        <f t="shared" si="4336"/>
        <v>13.294797321244824</v>
      </c>
      <c r="AY35533">
        <f t="shared" si="4334"/>
        <v>1.2101115050048381</v>
      </c>
    </row>
    <row r="35534" spans="45:51" x14ac:dyDescent="0.2">
      <c r="AS35534">
        <v>35528</v>
      </c>
      <c r="AT35534" s="4">
        <f t="shared" si="4331"/>
        <v>99</v>
      </c>
      <c r="AU35534">
        <f t="shared" si="4332"/>
        <v>0</v>
      </c>
      <c r="AV35534" t="str">
        <f t="shared" si="4333"/>
        <v/>
      </c>
      <c r="AW35534" t="str">
        <f t="shared" si="4335"/>
        <v/>
      </c>
      <c r="AX35534">
        <f t="shared" si="4336"/>
        <v>13.292252887563073</v>
      </c>
      <c r="AY35534">
        <f t="shared" si="4334"/>
        <v>1.2102865279818091</v>
      </c>
    </row>
    <row r="35535" spans="45:51" x14ac:dyDescent="0.2">
      <c r="AS35535">
        <v>35529</v>
      </c>
      <c r="AT35535" s="4">
        <f t="shared" si="4331"/>
        <v>99</v>
      </c>
      <c r="AU35535">
        <f t="shared" si="4332"/>
        <v>0</v>
      </c>
      <c r="AV35535" t="str">
        <f t="shared" si="4333"/>
        <v/>
      </c>
      <c r="AW35535" t="str">
        <f t="shared" si="4335"/>
        <v/>
      </c>
      <c r="AX35535">
        <f t="shared" si="4336"/>
        <v>13.289708572944104</v>
      </c>
      <c r="AY35535">
        <f t="shared" si="4334"/>
        <v>1.2104615934010863</v>
      </c>
    </row>
    <row r="35536" spans="45:51" x14ac:dyDescent="0.2">
      <c r="AS35536">
        <v>35530</v>
      </c>
      <c r="AT35536" s="4">
        <f t="shared" si="4331"/>
        <v>99</v>
      </c>
      <c r="AU35536">
        <f t="shared" si="4332"/>
        <v>0</v>
      </c>
      <c r="AV35536" t="str">
        <f t="shared" si="4333"/>
        <v/>
      </c>
      <c r="AW35536" t="str">
        <f t="shared" si="4335"/>
        <v/>
      </c>
      <c r="AX35536">
        <f t="shared" si="4336"/>
        <v>13.287164377416783</v>
      </c>
      <c r="AY35536">
        <f t="shared" si="4334"/>
        <v>1.2106367012755472</v>
      </c>
    </row>
    <row r="35537" spans="45:51" x14ac:dyDescent="0.2">
      <c r="AS35537">
        <v>35531</v>
      </c>
      <c r="AT35537" s="4">
        <f t="shared" si="4331"/>
        <v>99</v>
      </c>
      <c r="AU35537">
        <f t="shared" si="4332"/>
        <v>0</v>
      </c>
      <c r="AV35537" t="str">
        <f t="shared" si="4333"/>
        <v/>
      </c>
      <c r="AW35537" t="str">
        <f t="shared" si="4335"/>
        <v/>
      </c>
      <c r="AX35537">
        <f t="shared" si="4336"/>
        <v>13.284620301009991</v>
      </c>
      <c r="AY35537">
        <f t="shared" si="4334"/>
        <v>1.2108118516180733</v>
      </c>
    </row>
    <row r="35538" spans="45:51" x14ac:dyDescent="0.2">
      <c r="AS35538">
        <v>35532</v>
      </c>
      <c r="AT35538" s="4">
        <f t="shared" si="4331"/>
        <v>99</v>
      </c>
      <c r="AU35538">
        <f t="shared" si="4332"/>
        <v>0</v>
      </c>
      <c r="AV35538" t="str">
        <f t="shared" si="4333"/>
        <v/>
      </c>
      <c r="AW35538" t="str">
        <f t="shared" si="4335"/>
        <v/>
      </c>
      <c r="AX35538">
        <f t="shared" si="4336"/>
        <v>13.282076343752612</v>
      </c>
      <c r="AY35538">
        <f t="shared" si="4334"/>
        <v>1.21098704444155</v>
      </c>
    </row>
    <row r="35539" spans="45:51" x14ac:dyDescent="0.2">
      <c r="AS35539">
        <v>35533</v>
      </c>
      <c r="AT35539" s="4">
        <f t="shared" si="4331"/>
        <v>99</v>
      </c>
      <c r="AU35539">
        <f t="shared" si="4332"/>
        <v>0</v>
      </c>
      <c r="AV35539" t="str">
        <f t="shared" si="4333"/>
        <v/>
      </c>
      <c r="AW35539" t="str">
        <f t="shared" si="4335"/>
        <v/>
      </c>
      <c r="AX35539">
        <f t="shared" si="4336"/>
        <v>13.279532505673544</v>
      </c>
      <c r="AY35539">
        <f t="shared" si="4334"/>
        <v>1.2111622797588664</v>
      </c>
    </row>
    <row r="35540" spans="45:51" x14ac:dyDescent="0.2">
      <c r="AS35540">
        <v>35534</v>
      </c>
      <c r="AT35540" s="4">
        <f t="shared" si="4331"/>
        <v>99</v>
      </c>
      <c r="AU35540">
        <f t="shared" si="4332"/>
        <v>0</v>
      </c>
      <c r="AV35540" t="str">
        <f t="shared" si="4333"/>
        <v/>
      </c>
      <c r="AW35540" t="str">
        <f t="shared" si="4335"/>
        <v/>
      </c>
      <c r="AX35540">
        <f t="shared" si="4336"/>
        <v>13.276988786801688</v>
      </c>
      <c r="AY35540">
        <f t="shared" si="4334"/>
        <v>1.2113375575829164</v>
      </c>
    </row>
    <row r="35541" spans="45:51" x14ac:dyDescent="0.2">
      <c r="AS35541">
        <v>35535</v>
      </c>
      <c r="AT35541" s="4">
        <f t="shared" si="4331"/>
        <v>99</v>
      </c>
      <c r="AU35541">
        <f t="shared" si="4332"/>
        <v>0</v>
      </c>
      <c r="AV35541" t="str">
        <f t="shared" si="4333"/>
        <v/>
      </c>
      <c r="AW35541" t="str">
        <f t="shared" si="4335"/>
        <v/>
      </c>
      <c r="AX35541">
        <f t="shared" si="4336"/>
        <v>13.274445187165957</v>
      </c>
      <c r="AY35541">
        <f t="shared" si="4334"/>
        <v>1.2115128779265976</v>
      </c>
    </row>
    <row r="35542" spans="45:51" x14ac:dyDescent="0.2">
      <c r="AS35542">
        <v>35536</v>
      </c>
      <c r="AT35542" s="4">
        <f t="shared" si="4331"/>
        <v>99</v>
      </c>
      <c r="AU35542">
        <f t="shared" si="4332"/>
        <v>0</v>
      </c>
      <c r="AV35542" t="str">
        <f t="shared" si="4333"/>
        <v/>
      </c>
      <c r="AW35542" t="str">
        <f t="shared" si="4335"/>
        <v/>
      </c>
      <c r="AX35542">
        <f t="shared" si="4336"/>
        <v>13.271901706795274</v>
      </c>
      <c r="AY35542">
        <f t="shared" si="4334"/>
        <v>1.2116882408028105</v>
      </c>
    </row>
    <row r="35543" spans="45:51" x14ac:dyDescent="0.2">
      <c r="AS35543">
        <v>35537</v>
      </c>
      <c r="AT35543" s="4">
        <f t="shared" si="4331"/>
        <v>99</v>
      </c>
      <c r="AU35543">
        <f t="shared" si="4332"/>
        <v>0</v>
      </c>
      <c r="AV35543" t="str">
        <f t="shared" si="4333"/>
        <v/>
      </c>
      <c r="AW35543" t="str">
        <f t="shared" si="4335"/>
        <v/>
      </c>
      <c r="AX35543">
        <f t="shared" si="4336"/>
        <v>13.269358345718569</v>
      </c>
      <c r="AY35543">
        <f t="shared" si="4334"/>
        <v>1.211863646224461</v>
      </c>
    </row>
    <row r="35544" spans="45:51" x14ac:dyDescent="0.2">
      <c r="AS35544">
        <v>35538</v>
      </c>
      <c r="AT35544" s="4">
        <f t="shared" si="4331"/>
        <v>99</v>
      </c>
      <c r="AU35544">
        <f t="shared" si="4332"/>
        <v>0</v>
      </c>
      <c r="AV35544" t="str">
        <f t="shared" si="4333"/>
        <v/>
      </c>
      <c r="AW35544" t="str">
        <f t="shared" si="4335"/>
        <v/>
      </c>
      <c r="AX35544">
        <f t="shared" si="4336"/>
        <v>13.266815103964781</v>
      </c>
      <c r="AY35544">
        <f t="shared" si="4334"/>
        <v>1.2120390942044581</v>
      </c>
    </row>
    <row r="35545" spans="45:51" x14ac:dyDescent="0.2">
      <c r="AS35545">
        <v>35539</v>
      </c>
      <c r="AT35545" s="4">
        <f t="shared" si="4331"/>
        <v>99</v>
      </c>
      <c r="AU35545">
        <f t="shared" si="4332"/>
        <v>0</v>
      </c>
      <c r="AV35545" t="str">
        <f t="shared" si="4333"/>
        <v/>
      </c>
      <c r="AW35545" t="str">
        <f t="shared" si="4335"/>
        <v/>
      </c>
      <c r="AX35545">
        <f t="shared" si="4336"/>
        <v>13.264271981562858</v>
      </c>
      <c r="AY35545">
        <f t="shared" si="4334"/>
        <v>1.2122145847557155</v>
      </c>
    </row>
    <row r="35546" spans="45:51" x14ac:dyDescent="0.2">
      <c r="AS35546">
        <v>35540</v>
      </c>
      <c r="AT35546" s="4">
        <f t="shared" si="4331"/>
        <v>99</v>
      </c>
      <c r="AU35546">
        <f t="shared" si="4332"/>
        <v>0</v>
      </c>
      <c r="AV35546" t="str">
        <f t="shared" si="4333"/>
        <v/>
      </c>
      <c r="AW35546" t="str">
        <f t="shared" si="4335"/>
        <v/>
      </c>
      <c r="AX35546">
        <f t="shared" si="4336"/>
        <v>13.261728978541756</v>
      </c>
      <c r="AY35546">
        <f t="shared" si="4334"/>
        <v>1.2123901178911503</v>
      </c>
    </row>
    <row r="35547" spans="45:51" x14ac:dyDescent="0.2">
      <c r="AS35547">
        <v>35541</v>
      </c>
      <c r="AT35547" s="4">
        <f t="shared" si="4331"/>
        <v>99</v>
      </c>
      <c r="AU35547">
        <f t="shared" si="4332"/>
        <v>0</v>
      </c>
      <c r="AV35547" t="str">
        <f t="shared" si="4333"/>
        <v/>
      </c>
      <c r="AW35547" t="str">
        <f t="shared" si="4335"/>
        <v/>
      </c>
      <c r="AX35547">
        <f t="shared" si="4336"/>
        <v>13.25918609493044</v>
      </c>
      <c r="AY35547">
        <f t="shared" si="4334"/>
        <v>1.2125656936236835</v>
      </c>
    </row>
    <row r="35548" spans="45:51" x14ac:dyDescent="0.2">
      <c r="AS35548">
        <v>35542</v>
      </c>
      <c r="AT35548" s="4">
        <f t="shared" si="4331"/>
        <v>99</v>
      </c>
      <c r="AU35548">
        <f t="shared" si="4332"/>
        <v>0</v>
      </c>
      <c r="AV35548" t="str">
        <f t="shared" si="4333"/>
        <v/>
      </c>
      <c r="AW35548" t="str">
        <f t="shared" si="4335"/>
        <v/>
      </c>
      <c r="AX35548">
        <f t="shared" si="4336"/>
        <v>13.256643330757884</v>
      </c>
      <c r="AY35548">
        <f t="shared" si="4334"/>
        <v>1.2127413119662409</v>
      </c>
    </row>
    <row r="35549" spans="45:51" x14ac:dyDescent="0.2">
      <c r="AS35549">
        <v>35543</v>
      </c>
      <c r="AT35549" s="4">
        <f t="shared" si="4331"/>
        <v>99</v>
      </c>
      <c r="AU35549">
        <f t="shared" si="4332"/>
        <v>0</v>
      </c>
      <c r="AV35549" t="str">
        <f t="shared" si="4333"/>
        <v/>
      </c>
      <c r="AW35549" t="str">
        <f t="shared" si="4335"/>
        <v/>
      </c>
      <c r="AX35549">
        <f t="shared" si="4336"/>
        <v>13.254100686053071</v>
      </c>
      <c r="AY35549">
        <f t="shared" si="4334"/>
        <v>1.212916972931751</v>
      </c>
    </row>
    <row r="35550" spans="45:51" x14ac:dyDescent="0.2">
      <c r="AS35550">
        <v>35544</v>
      </c>
      <c r="AT35550" s="4">
        <f t="shared" si="4331"/>
        <v>99</v>
      </c>
      <c r="AU35550">
        <f t="shared" si="4332"/>
        <v>0</v>
      </c>
      <c r="AV35550" t="str">
        <f t="shared" si="4333"/>
        <v/>
      </c>
      <c r="AW35550" t="str">
        <f t="shared" si="4335"/>
        <v/>
      </c>
      <c r="AX35550">
        <f t="shared" si="4336"/>
        <v>13.251558160844995</v>
      </c>
      <c r="AY35550">
        <f t="shared" si="4334"/>
        <v>1.2130926765331478</v>
      </c>
    </row>
    <row r="35551" spans="45:51" x14ac:dyDescent="0.2">
      <c r="AS35551">
        <v>35545</v>
      </c>
      <c r="AT35551" s="4">
        <f t="shared" si="4331"/>
        <v>99</v>
      </c>
      <c r="AU35551">
        <f t="shared" si="4332"/>
        <v>0</v>
      </c>
      <c r="AV35551" t="str">
        <f t="shared" si="4333"/>
        <v/>
      </c>
      <c r="AW35551" t="str">
        <f t="shared" si="4335"/>
        <v/>
      </c>
      <c r="AX35551">
        <f t="shared" si="4336"/>
        <v>13.249015755162656</v>
      </c>
      <c r="AY35551">
        <f t="shared" si="4334"/>
        <v>1.2132684227833677</v>
      </c>
    </row>
    <row r="35552" spans="45:51" x14ac:dyDescent="0.2">
      <c r="AS35552">
        <v>35546</v>
      </c>
      <c r="AT35552" s="4">
        <f t="shared" si="4331"/>
        <v>99</v>
      </c>
      <c r="AU35552">
        <f t="shared" si="4332"/>
        <v>0</v>
      </c>
      <c r="AV35552" t="str">
        <f t="shared" si="4333"/>
        <v/>
      </c>
      <c r="AW35552" t="str">
        <f t="shared" si="4335"/>
        <v/>
      </c>
      <c r="AX35552">
        <f t="shared" si="4336"/>
        <v>13.246473469035061</v>
      </c>
      <c r="AY35552">
        <f t="shared" si="4334"/>
        <v>1.2134442116953525</v>
      </c>
    </row>
    <row r="35553" spans="45:51" x14ac:dyDescent="0.2">
      <c r="AS35553">
        <v>35547</v>
      </c>
      <c r="AT35553" s="4">
        <f t="shared" si="4331"/>
        <v>99</v>
      </c>
      <c r="AU35553">
        <f t="shared" si="4332"/>
        <v>0</v>
      </c>
      <c r="AV35553" t="str">
        <f t="shared" si="4333"/>
        <v/>
      </c>
      <c r="AW35553" t="str">
        <f t="shared" si="4335"/>
        <v/>
      </c>
      <c r="AX35553">
        <f t="shared" si="4336"/>
        <v>13.24393130249123</v>
      </c>
      <c r="AY35553">
        <f t="shared" si="4334"/>
        <v>1.213620043282047</v>
      </c>
    </row>
    <row r="35554" spans="45:51" x14ac:dyDescent="0.2">
      <c r="AS35554">
        <v>35548</v>
      </c>
      <c r="AT35554" s="4">
        <f t="shared" si="4331"/>
        <v>99</v>
      </c>
      <c r="AU35554">
        <f t="shared" si="4332"/>
        <v>0</v>
      </c>
      <c r="AV35554" t="str">
        <f t="shared" si="4333"/>
        <v/>
      </c>
      <c r="AW35554" t="str">
        <f t="shared" si="4335"/>
        <v/>
      </c>
      <c r="AX35554">
        <f t="shared" si="4336"/>
        <v>13.24138925556019</v>
      </c>
      <c r="AY35554">
        <f t="shared" si="4334"/>
        <v>1.2137959175564006</v>
      </c>
    </row>
    <row r="35555" spans="45:51" x14ac:dyDescent="0.2">
      <c r="AS35555">
        <v>35549</v>
      </c>
      <c r="AT35555" s="4">
        <f t="shared" si="4331"/>
        <v>99</v>
      </c>
      <c r="AU35555">
        <f t="shared" si="4332"/>
        <v>0</v>
      </c>
      <c r="AV35555" t="str">
        <f t="shared" si="4333"/>
        <v/>
      </c>
      <c r="AW35555" t="str">
        <f t="shared" si="4335"/>
        <v/>
      </c>
      <c r="AX35555">
        <f t="shared" si="4336"/>
        <v>13.238847328270975</v>
      </c>
      <c r="AY35555">
        <f t="shared" si="4334"/>
        <v>1.2139718345313664</v>
      </c>
    </row>
    <row r="35556" spans="45:51" x14ac:dyDescent="0.2">
      <c r="AS35556">
        <v>35550</v>
      </c>
      <c r="AT35556" s="4">
        <f t="shared" si="4331"/>
        <v>99</v>
      </c>
      <c r="AU35556">
        <f t="shared" si="4332"/>
        <v>0</v>
      </c>
      <c r="AV35556" t="str">
        <f t="shared" si="4333"/>
        <v/>
      </c>
      <c r="AW35556" t="str">
        <f t="shared" si="4335"/>
        <v/>
      </c>
      <c r="AX35556">
        <f t="shared" si="4336"/>
        <v>13.236305520652632</v>
      </c>
      <c r="AY35556">
        <f t="shared" si="4334"/>
        <v>1.214147794219901</v>
      </c>
    </row>
    <row r="35557" spans="45:51" x14ac:dyDescent="0.2">
      <c r="AS35557">
        <v>35551</v>
      </c>
      <c r="AT35557" s="4">
        <f t="shared" si="4331"/>
        <v>99</v>
      </c>
      <c r="AU35557">
        <f t="shared" si="4332"/>
        <v>0</v>
      </c>
      <c r="AV35557" t="str">
        <f t="shared" si="4333"/>
        <v/>
      </c>
      <c r="AW35557" t="str">
        <f t="shared" si="4335"/>
        <v/>
      </c>
      <c r="AX35557">
        <f t="shared" si="4336"/>
        <v>13.233763832734212</v>
      </c>
      <c r="AY35557">
        <f t="shared" si="4334"/>
        <v>1.2143237966349663</v>
      </c>
    </row>
    <row r="35558" spans="45:51" x14ac:dyDescent="0.2">
      <c r="AS35558">
        <v>35552</v>
      </c>
      <c r="AT35558" s="4">
        <f t="shared" si="4331"/>
        <v>99</v>
      </c>
      <c r="AU35558">
        <f t="shared" si="4332"/>
        <v>0</v>
      </c>
      <c r="AV35558" t="str">
        <f t="shared" si="4333"/>
        <v/>
      </c>
      <c r="AW35558" t="str">
        <f t="shared" si="4335"/>
        <v/>
      </c>
      <c r="AX35558">
        <f t="shared" si="4336"/>
        <v>13.23122226454478</v>
      </c>
      <c r="AY35558">
        <f t="shared" si="4334"/>
        <v>1.214499841789527</v>
      </c>
    </row>
    <row r="35559" spans="45:51" x14ac:dyDescent="0.2">
      <c r="AS35559">
        <v>35553</v>
      </c>
      <c r="AT35559" s="4">
        <f t="shared" si="4331"/>
        <v>99</v>
      </c>
      <c r="AU35559">
        <f t="shared" si="4332"/>
        <v>0</v>
      </c>
      <c r="AV35559" t="str">
        <f t="shared" si="4333"/>
        <v/>
      </c>
      <c r="AW35559" t="str">
        <f t="shared" si="4335"/>
        <v/>
      </c>
      <c r="AX35559">
        <f t="shared" si="4336"/>
        <v>13.228680816113403</v>
      </c>
      <c r="AY35559">
        <f t="shared" si="4334"/>
        <v>1.2146759296965521</v>
      </c>
    </row>
    <row r="35560" spans="45:51" x14ac:dyDescent="0.2">
      <c r="AS35560">
        <v>35554</v>
      </c>
      <c r="AT35560" s="4">
        <f t="shared" si="4331"/>
        <v>99</v>
      </c>
      <c r="AU35560">
        <f t="shared" si="4332"/>
        <v>0</v>
      </c>
      <c r="AV35560" t="str">
        <f t="shared" si="4333"/>
        <v/>
      </c>
      <c r="AW35560" t="str">
        <f t="shared" si="4335"/>
        <v/>
      </c>
      <c r="AX35560">
        <f t="shared" si="4336"/>
        <v>13.226139487469165</v>
      </c>
      <c r="AY35560">
        <f t="shared" si="4334"/>
        <v>1.2148520603690149</v>
      </c>
    </row>
    <row r="35561" spans="45:51" x14ac:dyDescent="0.2">
      <c r="AS35561">
        <v>35555</v>
      </c>
      <c r="AT35561" s="4">
        <f t="shared" si="4331"/>
        <v>99</v>
      </c>
      <c r="AU35561">
        <f t="shared" si="4332"/>
        <v>0</v>
      </c>
      <c r="AV35561" t="str">
        <f t="shared" si="4333"/>
        <v/>
      </c>
      <c r="AW35561" t="str">
        <f t="shared" si="4335"/>
        <v/>
      </c>
      <c r="AX35561">
        <f t="shared" si="4336"/>
        <v>13.223598278641152</v>
      </c>
      <c r="AY35561">
        <f t="shared" si="4334"/>
        <v>1.2150282338198926</v>
      </c>
    </row>
    <row r="35562" spans="45:51" x14ac:dyDescent="0.2">
      <c r="AS35562">
        <v>35556</v>
      </c>
      <c r="AT35562" s="4">
        <f t="shared" si="4331"/>
        <v>99</v>
      </c>
      <c r="AU35562">
        <f t="shared" si="4332"/>
        <v>0</v>
      </c>
      <c r="AV35562" t="str">
        <f t="shared" si="4333"/>
        <v/>
      </c>
      <c r="AW35562" t="str">
        <f t="shared" si="4335"/>
        <v/>
      </c>
      <c r="AX35562">
        <f t="shared" si="4336"/>
        <v>13.221057189658463</v>
      </c>
      <c r="AY35562">
        <f t="shared" si="4334"/>
        <v>1.2152044500621657</v>
      </c>
    </row>
    <row r="35563" spans="45:51" x14ac:dyDescent="0.2">
      <c r="AS35563">
        <v>35557</v>
      </c>
      <c r="AT35563" s="4">
        <f t="shared" si="4331"/>
        <v>99</v>
      </c>
      <c r="AU35563">
        <f t="shared" si="4332"/>
        <v>0</v>
      </c>
      <c r="AV35563" t="str">
        <f t="shared" si="4333"/>
        <v/>
      </c>
      <c r="AW35563" t="str">
        <f t="shared" si="4335"/>
        <v/>
      </c>
      <c r="AX35563">
        <f t="shared" si="4336"/>
        <v>13.218516220550205</v>
      </c>
      <c r="AY35563">
        <f t="shared" si="4334"/>
        <v>1.2153807091088198</v>
      </c>
    </row>
    <row r="35564" spans="45:51" x14ac:dyDescent="0.2">
      <c r="AS35564">
        <v>35558</v>
      </c>
      <c r="AT35564" s="4">
        <f t="shared" si="4331"/>
        <v>99</v>
      </c>
      <c r="AU35564">
        <f t="shared" si="4332"/>
        <v>0</v>
      </c>
      <c r="AV35564" t="str">
        <f t="shared" si="4333"/>
        <v/>
      </c>
      <c r="AW35564" t="str">
        <f t="shared" si="4335"/>
        <v/>
      </c>
      <c r="AX35564">
        <f t="shared" si="4336"/>
        <v>13.21597537134549</v>
      </c>
      <c r="AY35564">
        <f t="shared" si="4334"/>
        <v>1.2155570109728435</v>
      </c>
    </row>
    <row r="35565" spans="45:51" x14ac:dyDescent="0.2">
      <c r="AS35565">
        <v>35559</v>
      </c>
      <c r="AT35565" s="4">
        <f t="shared" si="4331"/>
        <v>99</v>
      </c>
      <c r="AU35565">
        <f t="shared" si="4332"/>
        <v>0</v>
      </c>
      <c r="AV35565" t="str">
        <f t="shared" si="4333"/>
        <v/>
      </c>
      <c r="AW35565" t="str">
        <f t="shared" si="4335"/>
        <v/>
      </c>
      <c r="AX35565">
        <f t="shared" si="4336"/>
        <v>13.213434642073445</v>
      </c>
      <c r="AY35565">
        <f t="shared" si="4334"/>
        <v>1.2157333556672303</v>
      </c>
    </row>
    <row r="35566" spans="45:51" x14ac:dyDescent="0.2">
      <c r="AS35566">
        <v>35560</v>
      </c>
      <c r="AT35566" s="4">
        <f t="shared" si="4331"/>
        <v>99</v>
      </c>
      <c r="AU35566">
        <f t="shared" si="4332"/>
        <v>0</v>
      </c>
      <c r="AV35566" t="str">
        <f t="shared" si="4333"/>
        <v/>
      </c>
      <c r="AW35566" t="str">
        <f t="shared" si="4335"/>
        <v/>
      </c>
      <c r="AX35566">
        <f t="shared" si="4336"/>
        <v>13.210894032763202</v>
      </c>
      <c r="AY35566">
        <f t="shared" si="4334"/>
        <v>1.215909743204977</v>
      </c>
    </row>
    <row r="35567" spans="45:51" x14ac:dyDescent="0.2">
      <c r="AS35567">
        <v>35561</v>
      </c>
      <c r="AT35567" s="4">
        <f t="shared" si="4331"/>
        <v>99</v>
      </c>
      <c r="AU35567">
        <f t="shared" si="4332"/>
        <v>0</v>
      </c>
      <c r="AV35567" t="str">
        <f t="shared" si="4333"/>
        <v/>
      </c>
      <c r="AW35567" t="str">
        <f t="shared" si="4335"/>
        <v/>
      </c>
      <c r="AX35567">
        <f t="shared" si="4336"/>
        <v>13.2083535434439</v>
      </c>
      <c r="AY35567">
        <f t="shared" si="4334"/>
        <v>1.2160861735990847</v>
      </c>
    </row>
    <row r="35568" spans="45:51" x14ac:dyDescent="0.2">
      <c r="AS35568">
        <v>35562</v>
      </c>
      <c r="AT35568" s="4">
        <f t="shared" si="4331"/>
        <v>99</v>
      </c>
      <c r="AU35568">
        <f t="shared" si="4332"/>
        <v>0</v>
      </c>
      <c r="AV35568" t="str">
        <f t="shared" si="4333"/>
        <v/>
      </c>
      <c r="AW35568" t="str">
        <f t="shared" si="4335"/>
        <v/>
      </c>
      <c r="AX35568">
        <f t="shared" si="4336"/>
        <v>13.205813174144694</v>
      </c>
      <c r="AY35568">
        <f t="shared" si="4334"/>
        <v>1.2162626468625581</v>
      </c>
    </row>
    <row r="35569" spans="45:51" x14ac:dyDescent="0.2">
      <c r="AS35569">
        <v>35563</v>
      </c>
      <c r="AT35569" s="4">
        <f t="shared" si="4331"/>
        <v>99</v>
      </c>
      <c r="AU35569">
        <f t="shared" si="4332"/>
        <v>0</v>
      </c>
      <c r="AV35569" t="str">
        <f t="shared" si="4333"/>
        <v/>
      </c>
      <c r="AW35569" t="str">
        <f t="shared" si="4335"/>
        <v/>
      </c>
      <c r="AX35569">
        <f t="shared" si="4336"/>
        <v>13.20327292489474</v>
      </c>
      <c r="AY35569">
        <f t="shared" si="4334"/>
        <v>1.2164391630084068</v>
      </c>
    </row>
    <row r="35570" spans="45:51" x14ac:dyDescent="0.2">
      <c r="AS35570">
        <v>35564</v>
      </c>
      <c r="AT35570" s="4">
        <f t="shared" si="4331"/>
        <v>99</v>
      </c>
      <c r="AU35570">
        <f t="shared" si="4332"/>
        <v>0</v>
      </c>
      <c r="AV35570" t="str">
        <f t="shared" si="4333"/>
        <v/>
      </c>
      <c r="AW35570" t="str">
        <f t="shared" si="4335"/>
        <v/>
      </c>
      <c r="AX35570">
        <f t="shared" si="4336"/>
        <v>13.200732795723209</v>
      </c>
      <c r="AY35570">
        <f t="shared" si="4334"/>
        <v>1.2166157220496434</v>
      </c>
    </row>
    <row r="35571" spans="45:51" x14ac:dyDescent="0.2">
      <c r="AS35571">
        <v>35565</v>
      </c>
      <c r="AT35571" s="4">
        <f t="shared" si="4331"/>
        <v>99</v>
      </c>
      <c r="AU35571">
        <f t="shared" si="4332"/>
        <v>0</v>
      </c>
      <c r="AV35571" t="str">
        <f t="shared" si="4333"/>
        <v/>
      </c>
      <c r="AW35571" t="str">
        <f t="shared" si="4335"/>
        <v/>
      </c>
      <c r="AX35571">
        <f t="shared" si="4336"/>
        <v>13.198192786659275</v>
      </c>
      <c r="AY35571">
        <f t="shared" si="4334"/>
        <v>1.2167923239992853</v>
      </c>
    </row>
    <row r="35572" spans="45:51" x14ac:dyDescent="0.2">
      <c r="AS35572">
        <v>35566</v>
      </c>
      <c r="AT35572" s="4">
        <f t="shared" si="4331"/>
        <v>99</v>
      </c>
      <c r="AU35572">
        <f t="shared" si="4332"/>
        <v>0</v>
      </c>
      <c r="AV35572" t="str">
        <f t="shared" si="4333"/>
        <v/>
      </c>
      <c r="AW35572" t="str">
        <f t="shared" si="4335"/>
        <v/>
      </c>
      <c r="AX35572">
        <f t="shared" si="4336"/>
        <v>13.195652897732126</v>
      </c>
      <c r="AY35572">
        <f t="shared" si="4334"/>
        <v>1.2169689688703531</v>
      </c>
    </row>
    <row r="35573" spans="45:51" x14ac:dyDescent="0.2">
      <c r="AS35573">
        <v>35567</v>
      </c>
      <c r="AT35573" s="4">
        <f t="shared" si="4331"/>
        <v>99</v>
      </c>
      <c r="AU35573">
        <f t="shared" si="4332"/>
        <v>0</v>
      </c>
      <c r="AV35573" t="str">
        <f t="shared" si="4333"/>
        <v/>
      </c>
      <c r="AW35573" t="str">
        <f t="shared" si="4335"/>
        <v/>
      </c>
      <c r="AX35573">
        <f t="shared" si="4336"/>
        <v>13.193113128970955</v>
      </c>
      <c r="AY35573">
        <f t="shared" si="4334"/>
        <v>1.2171456566758718</v>
      </c>
    </row>
    <row r="35574" spans="45:51" x14ac:dyDescent="0.2">
      <c r="AS35574">
        <v>35568</v>
      </c>
      <c r="AT35574" s="4">
        <f t="shared" si="4331"/>
        <v>99</v>
      </c>
      <c r="AU35574">
        <f t="shared" si="4332"/>
        <v>0</v>
      </c>
      <c r="AV35574" t="str">
        <f t="shared" si="4333"/>
        <v/>
      </c>
      <c r="AW35574" t="str">
        <f t="shared" si="4335"/>
        <v/>
      </c>
      <c r="AX35574">
        <f t="shared" si="4336"/>
        <v>13.190573480404968</v>
      </c>
      <c r="AY35574">
        <f t="shared" si="4334"/>
        <v>1.2173223874288706</v>
      </c>
    </row>
    <row r="35575" spans="45:51" x14ac:dyDescent="0.2">
      <c r="AS35575">
        <v>35569</v>
      </c>
      <c r="AT35575" s="4">
        <f t="shared" si="4331"/>
        <v>99</v>
      </c>
      <c r="AU35575">
        <f t="shared" si="4332"/>
        <v>0</v>
      </c>
      <c r="AV35575" t="str">
        <f t="shared" si="4333"/>
        <v/>
      </c>
      <c r="AW35575" t="str">
        <f t="shared" si="4335"/>
        <v/>
      </c>
      <c r="AX35575">
        <f t="shared" si="4336"/>
        <v>13.188033952063376</v>
      </c>
      <c r="AY35575">
        <f t="shared" si="4334"/>
        <v>1.2174991611423827</v>
      </c>
    </row>
    <row r="35576" spans="45:51" x14ac:dyDescent="0.2">
      <c r="AS35576">
        <v>35570</v>
      </c>
      <c r="AT35576" s="4">
        <f t="shared" si="4331"/>
        <v>99</v>
      </c>
      <c r="AU35576">
        <f t="shared" si="4332"/>
        <v>0</v>
      </c>
      <c r="AV35576" t="str">
        <f t="shared" si="4333"/>
        <v/>
      </c>
      <c r="AW35576" t="str">
        <f t="shared" si="4335"/>
        <v/>
      </c>
      <c r="AX35576">
        <f t="shared" si="4336"/>
        <v>13.1854945439754</v>
      </c>
      <c r="AY35576">
        <f t="shared" si="4334"/>
        <v>1.2176759778294448</v>
      </c>
    </row>
    <row r="35577" spans="45:51" x14ac:dyDescent="0.2">
      <c r="AS35577">
        <v>35571</v>
      </c>
      <c r="AT35577" s="4">
        <f t="shared" si="4331"/>
        <v>99</v>
      </c>
      <c r="AU35577">
        <f t="shared" si="4332"/>
        <v>0</v>
      </c>
      <c r="AV35577" t="str">
        <f t="shared" si="4333"/>
        <v/>
      </c>
      <c r="AW35577" t="str">
        <f t="shared" si="4335"/>
        <v/>
      </c>
      <c r="AX35577">
        <f t="shared" si="4336"/>
        <v>13.182955256170271</v>
      </c>
      <c r="AY35577">
        <f t="shared" si="4334"/>
        <v>1.2178528375030981</v>
      </c>
    </row>
    <row r="35578" spans="45:51" x14ac:dyDescent="0.2">
      <c r="AS35578">
        <v>35572</v>
      </c>
      <c r="AT35578" s="4">
        <f t="shared" si="4331"/>
        <v>99</v>
      </c>
      <c r="AU35578">
        <f t="shared" si="4332"/>
        <v>0</v>
      </c>
      <c r="AV35578" t="str">
        <f t="shared" si="4333"/>
        <v/>
      </c>
      <c r="AW35578" t="str">
        <f t="shared" si="4335"/>
        <v/>
      </c>
      <c r="AX35578">
        <f t="shared" si="4336"/>
        <v>13.180416088677227</v>
      </c>
      <c r="AY35578">
        <f t="shared" si="4334"/>
        <v>1.2180297401763875</v>
      </c>
    </row>
    <row r="35579" spans="45:51" x14ac:dyDescent="0.2">
      <c r="AS35579">
        <v>35573</v>
      </c>
      <c r="AT35579" s="4">
        <f t="shared" si="4331"/>
        <v>99</v>
      </c>
      <c r="AU35579">
        <f t="shared" si="4332"/>
        <v>0</v>
      </c>
      <c r="AV35579" t="str">
        <f t="shared" si="4333"/>
        <v/>
      </c>
      <c r="AW35579" t="str">
        <f t="shared" si="4335"/>
        <v/>
      </c>
      <c r="AX35579">
        <f t="shared" si="4336"/>
        <v>13.177877041525516</v>
      </c>
      <c r="AY35579">
        <f t="shared" si="4334"/>
        <v>1.2182066858623621</v>
      </c>
    </row>
    <row r="35580" spans="45:51" x14ac:dyDescent="0.2">
      <c r="AS35580">
        <v>35574</v>
      </c>
      <c r="AT35580" s="4">
        <f t="shared" si="4331"/>
        <v>99</v>
      </c>
      <c r="AU35580">
        <f t="shared" si="4332"/>
        <v>0</v>
      </c>
      <c r="AV35580" t="str">
        <f t="shared" si="4333"/>
        <v/>
      </c>
      <c r="AW35580" t="str">
        <f t="shared" si="4335"/>
        <v/>
      </c>
      <c r="AX35580">
        <f t="shared" si="4336"/>
        <v>13.175338114744395</v>
      </c>
      <c r="AY35580">
        <f t="shared" si="4334"/>
        <v>1.218383674574075</v>
      </c>
    </row>
    <row r="35581" spans="45:51" x14ac:dyDescent="0.2">
      <c r="AS35581">
        <v>35575</v>
      </c>
      <c r="AT35581" s="4">
        <f t="shared" si="4331"/>
        <v>99</v>
      </c>
      <c r="AU35581">
        <f t="shared" si="4332"/>
        <v>0</v>
      </c>
      <c r="AV35581" t="str">
        <f t="shared" si="4333"/>
        <v/>
      </c>
      <c r="AW35581" t="str">
        <f t="shared" si="4335"/>
        <v/>
      </c>
      <c r="AX35581">
        <f t="shared" si="4336"/>
        <v>13.172799308363132</v>
      </c>
      <c r="AY35581">
        <f t="shared" si="4334"/>
        <v>1.2185607063245831</v>
      </c>
    </row>
    <row r="35582" spans="45:51" x14ac:dyDescent="0.2">
      <c r="AS35582">
        <v>35576</v>
      </c>
      <c r="AT35582" s="4">
        <f t="shared" si="4331"/>
        <v>99</v>
      </c>
      <c r="AU35582">
        <f t="shared" si="4332"/>
        <v>0</v>
      </c>
      <c r="AV35582" t="str">
        <f t="shared" si="4333"/>
        <v/>
      </c>
      <c r="AW35582" t="str">
        <f t="shared" si="4335"/>
        <v/>
      </c>
      <c r="AX35582">
        <f t="shared" si="4336"/>
        <v>13.170260622411</v>
      </c>
      <c r="AY35582">
        <f t="shared" si="4334"/>
        <v>1.2187377811269475</v>
      </c>
    </row>
    <row r="35583" spans="45:51" x14ac:dyDescent="0.2">
      <c r="AS35583">
        <v>35577</v>
      </c>
      <c r="AT35583" s="4">
        <f t="shared" si="4331"/>
        <v>99</v>
      </c>
      <c r="AU35583">
        <f t="shared" si="4332"/>
        <v>0</v>
      </c>
      <c r="AV35583" t="str">
        <f t="shared" si="4333"/>
        <v/>
      </c>
      <c r="AW35583" t="str">
        <f t="shared" si="4335"/>
        <v/>
      </c>
      <c r="AX35583">
        <f t="shared" si="4336"/>
        <v>13.167722056917281</v>
      </c>
      <c r="AY35583">
        <f t="shared" si="4334"/>
        <v>1.2189148989942331</v>
      </c>
    </row>
    <row r="35584" spans="45:51" x14ac:dyDescent="0.2">
      <c r="AS35584">
        <v>35578</v>
      </c>
      <c r="AT35584" s="4">
        <f t="shared" si="4331"/>
        <v>99</v>
      </c>
      <c r="AU35584">
        <f t="shared" si="4332"/>
        <v>0</v>
      </c>
      <c r="AV35584" t="str">
        <f t="shared" si="4333"/>
        <v/>
      </c>
      <c r="AW35584" t="str">
        <f t="shared" si="4335"/>
        <v/>
      </c>
      <c r="AX35584">
        <f t="shared" si="4336"/>
        <v>13.165183611911269</v>
      </c>
      <c r="AY35584">
        <f t="shared" si="4334"/>
        <v>1.2190920599395094</v>
      </c>
    </row>
    <row r="35585" spans="45:51" x14ac:dyDescent="0.2">
      <c r="AS35585">
        <v>35579</v>
      </c>
      <c r="AT35585" s="4">
        <f t="shared" si="4331"/>
        <v>99</v>
      </c>
      <c r="AU35585">
        <f t="shared" si="4332"/>
        <v>0</v>
      </c>
      <c r="AV35585" t="str">
        <f t="shared" si="4333"/>
        <v/>
      </c>
      <c r="AW35585" t="str">
        <f t="shared" si="4335"/>
        <v/>
      </c>
      <c r="AX35585">
        <f t="shared" si="4336"/>
        <v>13.162645287422265</v>
      </c>
      <c r="AY35585">
        <f t="shared" si="4334"/>
        <v>1.2192692639758487</v>
      </c>
    </row>
    <row r="35586" spans="45:51" x14ac:dyDescent="0.2">
      <c r="AS35586">
        <v>35580</v>
      </c>
      <c r="AT35586" s="4">
        <f t="shared" si="4331"/>
        <v>99</v>
      </c>
      <c r="AU35586">
        <f t="shared" si="4332"/>
        <v>0</v>
      </c>
      <c r="AV35586" t="str">
        <f t="shared" si="4333"/>
        <v/>
      </c>
      <c r="AW35586" t="str">
        <f t="shared" si="4335"/>
        <v/>
      </c>
      <c r="AX35586">
        <f t="shared" si="4336"/>
        <v>13.160107083479579</v>
      </c>
      <c r="AY35586">
        <f t="shared" si="4334"/>
        <v>1.2194465111163286</v>
      </c>
    </row>
    <row r="35587" spans="45:51" x14ac:dyDescent="0.2">
      <c r="AS35587">
        <v>35581</v>
      </c>
      <c r="AT35587" s="4">
        <f t="shared" si="4331"/>
        <v>99</v>
      </c>
      <c r="AU35587">
        <f t="shared" si="4332"/>
        <v>0</v>
      </c>
      <c r="AV35587" t="str">
        <f t="shared" si="4333"/>
        <v/>
      </c>
      <c r="AW35587" t="str">
        <f t="shared" si="4335"/>
        <v/>
      </c>
      <c r="AX35587">
        <f t="shared" si="4336"/>
        <v>13.157569000112529</v>
      </c>
      <c r="AY35587">
        <f t="shared" si="4334"/>
        <v>1.2196238013740301</v>
      </c>
    </row>
    <row r="35588" spans="45:51" x14ac:dyDescent="0.2">
      <c r="AS35588">
        <v>35582</v>
      </c>
      <c r="AT35588" s="4">
        <f t="shared" si="4331"/>
        <v>99</v>
      </c>
      <c r="AU35588">
        <f t="shared" si="4332"/>
        <v>0</v>
      </c>
      <c r="AV35588" t="str">
        <f t="shared" si="4333"/>
        <v/>
      </c>
      <c r="AW35588" t="str">
        <f t="shared" si="4335"/>
        <v/>
      </c>
      <c r="AX35588">
        <f t="shared" si="4336"/>
        <v>13.155031037350446</v>
      </c>
      <c r="AY35588">
        <f t="shared" si="4334"/>
        <v>1.2198011347620381</v>
      </c>
    </row>
    <row r="35589" spans="45:51" x14ac:dyDescent="0.2">
      <c r="AS35589">
        <v>35583</v>
      </c>
      <c r="AT35589" s="4">
        <f t="shared" si="4331"/>
        <v>99</v>
      </c>
      <c r="AU35589">
        <f t="shared" si="4332"/>
        <v>0</v>
      </c>
      <c r="AV35589" t="str">
        <f t="shared" si="4333"/>
        <v/>
      </c>
      <c r="AW35589" t="str">
        <f t="shared" si="4335"/>
        <v/>
      </c>
      <c r="AX35589">
        <f t="shared" si="4336"/>
        <v>13.152493195222661</v>
      </c>
      <c r="AY35589">
        <f t="shared" si="4334"/>
        <v>1.2199785112934418</v>
      </c>
    </row>
    <row r="35590" spans="45:51" x14ac:dyDescent="0.2">
      <c r="AS35590">
        <v>35584</v>
      </c>
      <c r="AT35590" s="4">
        <f t="shared" ref="AT35590:AT35653" si="4337">ROUNDDOWN(AS35590/(C$17*60),0) +1</f>
        <v>99</v>
      </c>
      <c r="AU35590">
        <f t="shared" ref="AU35590:AU35653" si="4338">IF(AND(AS35590-(AT35590-1)*60*C$17&gt;=0,AS35590+1-(AT35590-1)*60*C$17&lt;=C$16*60),C$10/(C$16*60),0)</f>
        <v>0</v>
      </c>
      <c r="AV35590" t="str">
        <f t="shared" ref="AV35590:AV35653" si="4339">IF(MOD(AS35590,(C$17*60))=0,1,"")</f>
        <v/>
      </c>
      <c r="AW35590" t="str">
        <f t="shared" si="4335"/>
        <v/>
      </c>
      <c r="AX35590">
        <f t="shared" si="4336"/>
        <v>13.149955473758526</v>
      </c>
      <c r="AY35590">
        <f t="shared" ref="AY35590:AY35653" si="4340">C$32/(C$22+AX35590)</f>
        <v>1.2201559309813346</v>
      </c>
    </row>
    <row r="35591" spans="45:51" x14ac:dyDescent="0.2">
      <c r="AS35591">
        <v>35585</v>
      </c>
      <c r="AT35591" s="4">
        <f t="shared" si="4337"/>
        <v>99</v>
      </c>
      <c r="AU35591">
        <f t="shared" si="4338"/>
        <v>0</v>
      </c>
      <c r="AV35591" t="str">
        <f t="shared" si="4339"/>
        <v/>
      </c>
      <c r="AW35591" t="str">
        <f t="shared" ref="AW35591:AW35654" si="4341">IF(AV35591&lt;&gt;"",AS35591/60,"")</f>
        <v/>
      </c>
      <c r="AX35591">
        <f t="shared" ref="AX35591:AX35654" si="4342">(AU35591/C$29)+AX35590*EXP(-(AY35590/C$29)*(AS35591-AS35590)/60)</f>
        <v>13.147417872987392</v>
      </c>
      <c r="AY35591">
        <f t="shared" si="4340"/>
        <v>1.220333393838813</v>
      </c>
    </row>
    <row r="35592" spans="45:51" x14ac:dyDescent="0.2">
      <c r="AS35592">
        <v>35586</v>
      </c>
      <c r="AT35592" s="4">
        <f t="shared" si="4337"/>
        <v>99</v>
      </c>
      <c r="AU35592">
        <f t="shared" si="4338"/>
        <v>0</v>
      </c>
      <c r="AV35592" t="str">
        <f t="shared" si="4339"/>
        <v/>
      </c>
      <c r="AW35592" t="str">
        <f t="shared" si="4341"/>
        <v/>
      </c>
      <c r="AX35592">
        <f t="shared" si="4342"/>
        <v>13.144880392938623</v>
      </c>
      <c r="AY35592">
        <f t="shared" si="4340"/>
        <v>1.2205108998789787</v>
      </c>
    </row>
    <row r="35593" spans="45:51" x14ac:dyDescent="0.2">
      <c r="AS35593">
        <v>35587</v>
      </c>
      <c r="AT35593" s="4">
        <f t="shared" si="4337"/>
        <v>99</v>
      </c>
      <c r="AU35593">
        <f t="shared" si="4338"/>
        <v>0</v>
      </c>
      <c r="AV35593" t="str">
        <f t="shared" si="4339"/>
        <v/>
      </c>
      <c r="AW35593" t="str">
        <f t="shared" si="4341"/>
        <v/>
      </c>
      <c r="AX35593">
        <f t="shared" si="4342"/>
        <v>13.142343033641591</v>
      </c>
      <c r="AY35593">
        <f t="shared" si="4340"/>
        <v>1.2206884491149363</v>
      </c>
    </row>
    <row r="35594" spans="45:51" x14ac:dyDescent="0.2">
      <c r="AS35594">
        <v>35588</v>
      </c>
      <c r="AT35594" s="4">
        <f t="shared" si="4337"/>
        <v>99</v>
      </c>
      <c r="AU35594">
        <f t="shared" si="4338"/>
        <v>0</v>
      </c>
      <c r="AV35594" t="str">
        <f t="shared" si="4339"/>
        <v/>
      </c>
      <c r="AW35594" t="str">
        <f t="shared" si="4341"/>
        <v/>
      </c>
      <c r="AX35594">
        <f t="shared" si="4342"/>
        <v>13.13980579512568</v>
      </c>
      <c r="AY35594">
        <f t="shared" si="4340"/>
        <v>1.2208660415597954</v>
      </c>
    </row>
    <row r="35595" spans="45:51" x14ac:dyDescent="0.2">
      <c r="AS35595">
        <v>35589</v>
      </c>
      <c r="AT35595" s="4">
        <f t="shared" si="4337"/>
        <v>99</v>
      </c>
      <c r="AU35595">
        <f t="shared" si="4338"/>
        <v>0</v>
      </c>
      <c r="AV35595" t="str">
        <f t="shared" si="4339"/>
        <v/>
      </c>
      <c r="AW35595" t="str">
        <f t="shared" si="4341"/>
        <v/>
      </c>
      <c r="AX35595">
        <f t="shared" si="4342"/>
        <v>13.137268677420279</v>
      </c>
      <c r="AY35595">
        <f t="shared" si="4340"/>
        <v>1.2210436772266688</v>
      </c>
    </row>
    <row r="35596" spans="45:51" x14ac:dyDescent="0.2">
      <c r="AS35596">
        <v>35590</v>
      </c>
      <c r="AT35596" s="4">
        <f t="shared" si="4337"/>
        <v>99</v>
      </c>
      <c r="AU35596">
        <f t="shared" si="4338"/>
        <v>0</v>
      </c>
      <c r="AV35596" t="str">
        <f t="shared" si="4339"/>
        <v/>
      </c>
      <c r="AW35596" t="str">
        <f t="shared" si="4341"/>
        <v/>
      </c>
      <c r="AX35596">
        <f t="shared" si="4342"/>
        <v>13.134731680554784</v>
      </c>
      <c r="AY35596">
        <f t="shared" si="4340"/>
        <v>1.221221356128674</v>
      </c>
    </row>
    <row r="35597" spans="45:51" x14ac:dyDescent="0.2">
      <c r="AS35597">
        <v>35591</v>
      </c>
      <c r="AT35597" s="4">
        <f t="shared" si="4337"/>
        <v>99</v>
      </c>
      <c r="AU35597">
        <f t="shared" si="4338"/>
        <v>0</v>
      </c>
      <c r="AV35597" t="str">
        <f t="shared" si="4339"/>
        <v/>
      </c>
      <c r="AW35597" t="str">
        <f t="shared" si="4341"/>
        <v/>
      </c>
      <c r="AX35597">
        <f t="shared" si="4342"/>
        <v>13.132194804558607</v>
      </c>
      <c r="AY35597">
        <f t="shared" si="4340"/>
        <v>1.2213990782789319</v>
      </c>
    </row>
    <row r="35598" spans="45:51" x14ac:dyDescent="0.2">
      <c r="AS35598">
        <v>35592</v>
      </c>
      <c r="AT35598" s="4">
        <f t="shared" si="4337"/>
        <v>99</v>
      </c>
      <c r="AU35598">
        <f t="shared" si="4338"/>
        <v>0</v>
      </c>
      <c r="AV35598" t="str">
        <f t="shared" si="4339"/>
        <v/>
      </c>
      <c r="AW35598" t="str">
        <f t="shared" si="4341"/>
        <v/>
      </c>
      <c r="AX35598">
        <f t="shared" si="4342"/>
        <v>13.129658049461163</v>
      </c>
      <c r="AY35598">
        <f t="shared" si="4340"/>
        <v>1.2215768436905678</v>
      </c>
    </row>
    <row r="35599" spans="45:51" x14ac:dyDescent="0.2">
      <c r="AS35599">
        <v>35593</v>
      </c>
      <c r="AT35599" s="4">
        <f t="shared" si="4337"/>
        <v>99</v>
      </c>
      <c r="AU35599">
        <f t="shared" si="4338"/>
        <v>0</v>
      </c>
      <c r="AV35599" t="str">
        <f t="shared" si="4339"/>
        <v/>
      </c>
      <c r="AW35599" t="str">
        <f t="shared" si="4341"/>
        <v/>
      </c>
      <c r="AX35599">
        <f t="shared" si="4342"/>
        <v>13.12712141529188</v>
      </c>
      <c r="AY35599">
        <f t="shared" si="4340"/>
        <v>1.2217546523767111</v>
      </c>
    </row>
    <row r="35600" spans="45:51" x14ac:dyDescent="0.2">
      <c r="AS35600">
        <v>35594</v>
      </c>
      <c r="AT35600" s="4">
        <f t="shared" si="4337"/>
        <v>99</v>
      </c>
      <c r="AU35600">
        <f t="shared" si="4338"/>
        <v>0</v>
      </c>
      <c r="AV35600" t="str">
        <f t="shared" si="4339"/>
        <v/>
      </c>
      <c r="AW35600" t="str">
        <f t="shared" si="4341"/>
        <v/>
      </c>
      <c r="AX35600">
        <f t="shared" si="4342"/>
        <v>13.124584902080191</v>
      </c>
      <c r="AY35600">
        <f t="shared" si="4340"/>
        <v>1.2219325043504947</v>
      </c>
    </row>
    <row r="35601" spans="45:51" x14ac:dyDescent="0.2">
      <c r="AS35601">
        <v>35595</v>
      </c>
      <c r="AT35601" s="4">
        <f t="shared" si="4337"/>
        <v>99</v>
      </c>
      <c r="AU35601">
        <f t="shared" si="4338"/>
        <v>0</v>
      </c>
      <c r="AV35601" t="str">
        <f t="shared" si="4339"/>
        <v/>
      </c>
      <c r="AW35601" t="str">
        <f t="shared" si="4341"/>
        <v/>
      </c>
      <c r="AX35601">
        <f t="shared" si="4342"/>
        <v>13.12204850985554</v>
      </c>
      <c r="AY35601">
        <f t="shared" si="4340"/>
        <v>1.2221103996250562</v>
      </c>
    </row>
    <row r="35602" spans="45:51" x14ac:dyDescent="0.2">
      <c r="AS35602">
        <v>35596</v>
      </c>
      <c r="AT35602" s="4">
        <f t="shared" si="4337"/>
        <v>99</v>
      </c>
      <c r="AU35602">
        <f t="shared" si="4338"/>
        <v>0</v>
      </c>
      <c r="AV35602" t="str">
        <f t="shared" si="4339"/>
        <v/>
      </c>
      <c r="AW35602" t="str">
        <f t="shared" si="4341"/>
        <v/>
      </c>
      <c r="AX35602">
        <f t="shared" si="4342"/>
        <v>13.119512238647379</v>
      </c>
      <c r="AY35602">
        <f t="shared" si="4340"/>
        <v>1.2222883382135366</v>
      </c>
    </row>
    <row r="35603" spans="45:51" x14ac:dyDescent="0.2">
      <c r="AS35603">
        <v>35597</v>
      </c>
      <c r="AT35603" s="4">
        <f t="shared" si="4337"/>
        <v>99</v>
      </c>
      <c r="AU35603">
        <f t="shared" si="4338"/>
        <v>0</v>
      </c>
      <c r="AV35603" t="str">
        <f t="shared" si="4339"/>
        <v/>
      </c>
      <c r="AW35603" t="str">
        <f t="shared" si="4341"/>
        <v/>
      </c>
      <c r="AX35603">
        <f t="shared" si="4342"/>
        <v>13.116976088485172</v>
      </c>
      <c r="AY35603">
        <f t="shared" si="4340"/>
        <v>1.2224663201290813</v>
      </c>
    </row>
    <row r="35604" spans="45:51" x14ac:dyDescent="0.2">
      <c r="AS35604">
        <v>35598</v>
      </c>
      <c r="AT35604" s="4">
        <f t="shared" si="4337"/>
        <v>99</v>
      </c>
      <c r="AU35604">
        <f t="shared" si="4338"/>
        <v>0</v>
      </c>
      <c r="AV35604" t="str">
        <f t="shared" si="4339"/>
        <v/>
      </c>
      <c r="AW35604" t="str">
        <f t="shared" si="4341"/>
        <v/>
      </c>
      <c r="AX35604">
        <f t="shared" si="4342"/>
        <v>13.114440059398389</v>
      </c>
      <c r="AY35604">
        <f t="shared" si="4340"/>
        <v>1.2226443453848395</v>
      </c>
    </row>
    <row r="35605" spans="45:51" x14ac:dyDescent="0.2">
      <c r="AS35605">
        <v>35599</v>
      </c>
      <c r="AT35605" s="4">
        <f t="shared" si="4337"/>
        <v>99</v>
      </c>
      <c r="AU35605">
        <f t="shared" si="4338"/>
        <v>0</v>
      </c>
      <c r="AV35605" t="str">
        <f t="shared" si="4339"/>
        <v/>
      </c>
      <c r="AW35605" t="str">
        <f t="shared" si="4341"/>
        <v/>
      </c>
      <c r="AX35605">
        <f t="shared" si="4342"/>
        <v>13.111904151416507</v>
      </c>
      <c r="AY35605">
        <f t="shared" si="4340"/>
        <v>1.2228224139939645</v>
      </c>
    </row>
    <row r="35606" spans="45:51" x14ac:dyDescent="0.2">
      <c r="AS35606">
        <v>35600</v>
      </c>
      <c r="AT35606" s="4">
        <f t="shared" si="4337"/>
        <v>99</v>
      </c>
      <c r="AU35606">
        <f t="shared" si="4338"/>
        <v>0</v>
      </c>
      <c r="AV35606" t="str">
        <f t="shared" si="4339"/>
        <v/>
      </c>
      <c r="AW35606" t="str">
        <f t="shared" si="4341"/>
        <v/>
      </c>
      <c r="AX35606">
        <f t="shared" si="4342"/>
        <v>13.109368364569018</v>
      </c>
      <c r="AY35606">
        <f t="shared" si="4340"/>
        <v>1.2230005259696139</v>
      </c>
    </row>
    <row r="35607" spans="45:51" x14ac:dyDescent="0.2">
      <c r="AS35607">
        <v>35601</v>
      </c>
      <c r="AT35607" s="4">
        <f t="shared" si="4337"/>
        <v>99</v>
      </c>
      <c r="AU35607">
        <f t="shared" si="4338"/>
        <v>0</v>
      </c>
      <c r="AV35607" t="str">
        <f t="shared" si="4339"/>
        <v/>
      </c>
      <c r="AW35607" t="str">
        <f t="shared" si="4341"/>
        <v/>
      </c>
      <c r="AX35607">
        <f t="shared" si="4342"/>
        <v>13.106832698885418</v>
      </c>
      <c r="AY35607">
        <f t="shared" si="4340"/>
        <v>1.223178681324949</v>
      </c>
    </row>
    <row r="35608" spans="45:51" x14ac:dyDescent="0.2">
      <c r="AS35608">
        <v>35602</v>
      </c>
      <c r="AT35608" s="4">
        <f t="shared" si="4337"/>
        <v>99</v>
      </c>
      <c r="AU35608">
        <f t="shared" si="4338"/>
        <v>0</v>
      </c>
      <c r="AV35608" t="str">
        <f t="shared" si="4339"/>
        <v/>
      </c>
      <c r="AW35608" t="str">
        <f t="shared" si="4341"/>
        <v/>
      </c>
      <c r="AX35608">
        <f t="shared" si="4342"/>
        <v>13.104297154395212</v>
      </c>
      <c r="AY35608">
        <f t="shared" si="4340"/>
        <v>1.2233568800731349</v>
      </c>
    </row>
    <row r="35609" spans="45:51" x14ac:dyDescent="0.2">
      <c r="AS35609">
        <v>35603</v>
      </c>
      <c r="AT35609" s="4">
        <f t="shared" si="4337"/>
        <v>99</v>
      </c>
      <c r="AU35609">
        <f t="shared" si="4338"/>
        <v>0</v>
      </c>
      <c r="AV35609" t="str">
        <f t="shared" si="4339"/>
        <v/>
      </c>
      <c r="AW35609" t="str">
        <f t="shared" si="4341"/>
        <v/>
      </c>
      <c r="AX35609">
        <f t="shared" si="4342"/>
        <v>13.101761731127917</v>
      </c>
      <c r="AY35609">
        <f t="shared" si="4340"/>
        <v>1.2235351222273414</v>
      </c>
    </row>
    <row r="35610" spans="45:51" x14ac:dyDescent="0.2">
      <c r="AS35610">
        <v>35604</v>
      </c>
      <c r="AT35610" s="4">
        <f t="shared" si="4337"/>
        <v>99</v>
      </c>
      <c r="AU35610">
        <f t="shared" si="4338"/>
        <v>0</v>
      </c>
      <c r="AV35610" t="str">
        <f t="shared" si="4339"/>
        <v/>
      </c>
      <c r="AW35610" t="str">
        <f t="shared" si="4341"/>
        <v/>
      </c>
      <c r="AX35610">
        <f t="shared" si="4342"/>
        <v>13.099226429113058</v>
      </c>
      <c r="AY35610">
        <f t="shared" si="4340"/>
        <v>1.2237134078007417</v>
      </c>
    </row>
    <row r="35611" spans="45:51" x14ac:dyDescent="0.2">
      <c r="AS35611">
        <v>35605</v>
      </c>
      <c r="AT35611" s="4">
        <f t="shared" si="4337"/>
        <v>99</v>
      </c>
      <c r="AU35611">
        <f t="shared" si="4338"/>
        <v>0</v>
      </c>
      <c r="AV35611" t="str">
        <f t="shared" si="4339"/>
        <v/>
      </c>
      <c r="AW35611" t="str">
        <f t="shared" si="4341"/>
        <v/>
      </c>
      <c r="AX35611">
        <f t="shared" si="4342"/>
        <v>13.096691248380166</v>
      </c>
      <c r="AY35611">
        <f t="shared" si="4340"/>
        <v>1.2238917368065132</v>
      </c>
    </row>
    <row r="35612" spans="45:51" x14ac:dyDescent="0.2">
      <c r="AS35612">
        <v>35606</v>
      </c>
      <c r="AT35612" s="4">
        <f t="shared" si="4337"/>
        <v>99</v>
      </c>
      <c r="AU35612">
        <f t="shared" si="4338"/>
        <v>0</v>
      </c>
      <c r="AV35612" t="str">
        <f t="shared" si="4339"/>
        <v/>
      </c>
      <c r="AW35612" t="str">
        <f t="shared" si="4341"/>
        <v/>
      </c>
      <c r="AX35612">
        <f t="shared" si="4342"/>
        <v>13.094156188958785</v>
      </c>
      <c r="AY35612">
        <f t="shared" si="4340"/>
        <v>1.2240701092578374</v>
      </c>
    </row>
    <row r="35613" spans="45:51" x14ac:dyDescent="0.2">
      <c r="AS35613">
        <v>35607</v>
      </c>
      <c r="AT35613" s="4">
        <f t="shared" si="4337"/>
        <v>99</v>
      </c>
      <c r="AU35613">
        <f t="shared" si="4338"/>
        <v>0</v>
      </c>
      <c r="AV35613" t="str">
        <f t="shared" si="4339"/>
        <v/>
      </c>
      <c r="AW35613" t="str">
        <f t="shared" si="4341"/>
        <v/>
      </c>
      <c r="AX35613">
        <f t="shared" si="4342"/>
        <v>13.091621250878465</v>
      </c>
      <c r="AY35613">
        <f t="shared" si="4340"/>
        <v>1.2242485251678998</v>
      </c>
    </row>
    <row r="35614" spans="45:51" x14ac:dyDescent="0.2">
      <c r="AS35614">
        <v>35608</v>
      </c>
      <c r="AT35614" s="4">
        <f t="shared" si="4337"/>
        <v>99</v>
      </c>
      <c r="AU35614">
        <f t="shared" si="4338"/>
        <v>0</v>
      </c>
      <c r="AV35614" t="str">
        <f t="shared" si="4339"/>
        <v/>
      </c>
      <c r="AW35614" t="str">
        <f t="shared" si="4341"/>
        <v/>
      </c>
      <c r="AX35614">
        <f t="shared" si="4342"/>
        <v>13.089086434168767</v>
      </c>
      <c r="AY35614">
        <f t="shared" si="4340"/>
        <v>1.2244269845498903</v>
      </c>
    </row>
    <row r="35615" spans="45:51" x14ac:dyDescent="0.2">
      <c r="AS35615">
        <v>35609</v>
      </c>
      <c r="AT35615" s="4">
        <f t="shared" si="4337"/>
        <v>99</v>
      </c>
      <c r="AU35615">
        <f t="shared" si="4338"/>
        <v>0</v>
      </c>
      <c r="AV35615" t="str">
        <f t="shared" si="4339"/>
        <v/>
      </c>
      <c r="AW35615" t="str">
        <f t="shared" si="4341"/>
        <v/>
      </c>
      <c r="AX35615">
        <f t="shared" si="4342"/>
        <v>13.086551738859258</v>
      </c>
      <c r="AY35615">
        <f t="shared" si="4340"/>
        <v>1.2246054874170023</v>
      </c>
    </row>
    <row r="35616" spans="45:51" x14ac:dyDescent="0.2">
      <c r="AS35616">
        <v>35610</v>
      </c>
      <c r="AT35616" s="4">
        <f t="shared" si="4337"/>
        <v>99</v>
      </c>
      <c r="AU35616">
        <f t="shared" si="4338"/>
        <v>0</v>
      </c>
      <c r="AV35616" t="str">
        <f t="shared" si="4339"/>
        <v/>
      </c>
      <c r="AW35616" t="str">
        <f t="shared" si="4341"/>
        <v/>
      </c>
      <c r="AX35616">
        <f t="shared" si="4342"/>
        <v>13.084017164979521</v>
      </c>
      <c r="AY35616">
        <f t="shared" si="4340"/>
        <v>1.2247840337824327</v>
      </c>
    </row>
    <row r="35617" spans="45:51" x14ac:dyDescent="0.2">
      <c r="AS35617">
        <v>35611</v>
      </c>
      <c r="AT35617" s="4">
        <f t="shared" si="4337"/>
        <v>99</v>
      </c>
      <c r="AU35617">
        <f t="shared" si="4338"/>
        <v>0</v>
      </c>
      <c r="AV35617" t="str">
        <f t="shared" si="4339"/>
        <v/>
      </c>
      <c r="AW35617" t="str">
        <f t="shared" si="4341"/>
        <v/>
      </c>
      <c r="AX35617">
        <f t="shared" si="4342"/>
        <v>13.081482712559138</v>
      </c>
      <c r="AY35617">
        <f t="shared" si="4340"/>
        <v>1.224962623659384</v>
      </c>
    </row>
    <row r="35618" spans="45:51" x14ac:dyDescent="0.2">
      <c r="AS35618">
        <v>35612</v>
      </c>
      <c r="AT35618" s="4">
        <f t="shared" si="4337"/>
        <v>99</v>
      </c>
      <c r="AU35618">
        <f t="shared" si="4338"/>
        <v>0</v>
      </c>
      <c r="AV35618" t="str">
        <f t="shared" si="4339"/>
        <v/>
      </c>
      <c r="AW35618" t="str">
        <f t="shared" si="4341"/>
        <v/>
      </c>
      <c r="AX35618">
        <f t="shared" si="4342"/>
        <v>13.078948381627708</v>
      </c>
      <c r="AY35618">
        <f t="shared" si="4340"/>
        <v>1.2251412570610614</v>
      </c>
    </row>
    <row r="35619" spans="45:51" x14ac:dyDescent="0.2">
      <c r="AS35619">
        <v>35613</v>
      </c>
      <c r="AT35619" s="4">
        <f t="shared" si="4337"/>
        <v>99</v>
      </c>
      <c r="AU35619">
        <f t="shared" si="4338"/>
        <v>0</v>
      </c>
      <c r="AV35619" t="str">
        <f t="shared" si="4339"/>
        <v/>
      </c>
      <c r="AW35619" t="str">
        <f t="shared" si="4341"/>
        <v/>
      </c>
      <c r="AX35619">
        <f t="shared" si="4342"/>
        <v>13.076414172214834</v>
      </c>
      <c r="AY35619">
        <f t="shared" si="4340"/>
        <v>1.2253199340006746</v>
      </c>
    </row>
    <row r="35620" spans="45:51" x14ac:dyDescent="0.2">
      <c r="AS35620">
        <v>35614</v>
      </c>
      <c r="AT35620" s="4">
        <f t="shared" si="4337"/>
        <v>99</v>
      </c>
      <c r="AU35620">
        <f t="shared" si="4338"/>
        <v>0</v>
      </c>
      <c r="AV35620" t="str">
        <f t="shared" si="4339"/>
        <v/>
      </c>
      <c r="AW35620" t="str">
        <f t="shared" si="4341"/>
        <v/>
      </c>
      <c r="AX35620">
        <f t="shared" si="4342"/>
        <v>13.073880084350131</v>
      </c>
      <c r="AY35620">
        <f t="shared" si="4340"/>
        <v>1.2254986544914375</v>
      </c>
    </row>
    <row r="35621" spans="45:51" x14ac:dyDescent="0.2">
      <c r="AS35621">
        <v>35615</v>
      </c>
      <c r="AT35621" s="4">
        <f t="shared" si="4337"/>
        <v>99</v>
      </c>
      <c r="AU35621">
        <f t="shared" si="4338"/>
        <v>0</v>
      </c>
      <c r="AV35621" t="str">
        <f t="shared" si="4339"/>
        <v/>
      </c>
      <c r="AW35621" t="str">
        <f t="shared" si="4341"/>
        <v/>
      </c>
      <c r="AX35621">
        <f t="shared" si="4342"/>
        <v>13.071346118063223</v>
      </c>
      <c r="AY35621">
        <f t="shared" si="4340"/>
        <v>1.2256774185465675</v>
      </c>
    </row>
    <row r="35622" spans="45:51" x14ac:dyDescent="0.2">
      <c r="AS35622">
        <v>35616</v>
      </c>
      <c r="AT35622" s="4">
        <f t="shared" si="4337"/>
        <v>99</v>
      </c>
      <c r="AU35622">
        <f t="shared" si="4338"/>
        <v>0</v>
      </c>
      <c r="AV35622" t="str">
        <f t="shared" si="4339"/>
        <v/>
      </c>
      <c r="AW35622" t="str">
        <f t="shared" si="4341"/>
        <v/>
      </c>
      <c r="AX35622">
        <f t="shared" si="4342"/>
        <v>13.068812273383742</v>
      </c>
      <c r="AY35622">
        <f t="shared" si="4340"/>
        <v>1.2258562261792865</v>
      </c>
    </row>
    <row r="35623" spans="45:51" x14ac:dyDescent="0.2">
      <c r="AS35623">
        <v>35617</v>
      </c>
      <c r="AT35623" s="4">
        <f t="shared" si="4337"/>
        <v>99</v>
      </c>
      <c r="AU35623">
        <f t="shared" si="4338"/>
        <v>0</v>
      </c>
      <c r="AV35623" t="str">
        <f t="shared" si="4339"/>
        <v/>
      </c>
      <c r="AW35623" t="str">
        <f t="shared" si="4341"/>
        <v/>
      </c>
      <c r="AX35623">
        <f t="shared" si="4342"/>
        <v>13.066278550341327</v>
      </c>
      <c r="AY35623">
        <f t="shared" si="4340"/>
        <v>1.2260350774028204</v>
      </c>
    </row>
    <row r="35624" spans="45:51" x14ac:dyDescent="0.2">
      <c r="AS35624">
        <v>35618</v>
      </c>
      <c r="AT35624" s="4">
        <f t="shared" si="4337"/>
        <v>99</v>
      </c>
      <c r="AU35624">
        <f t="shared" si="4338"/>
        <v>0</v>
      </c>
      <c r="AV35624" t="str">
        <f t="shared" si="4339"/>
        <v/>
      </c>
      <c r="AW35624" t="str">
        <f t="shared" si="4341"/>
        <v/>
      </c>
      <c r="AX35624">
        <f t="shared" si="4342"/>
        <v>13.063744948965629</v>
      </c>
      <c r="AY35624">
        <f t="shared" si="4340"/>
        <v>1.2262139722303989</v>
      </c>
    </row>
    <row r="35625" spans="45:51" x14ac:dyDescent="0.2">
      <c r="AS35625">
        <v>35619</v>
      </c>
      <c r="AT35625" s="4">
        <f t="shared" si="4337"/>
        <v>99</v>
      </c>
      <c r="AU35625">
        <f t="shared" si="4338"/>
        <v>0</v>
      </c>
      <c r="AV35625" t="str">
        <f t="shared" si="4339"/>
        <v/>
      </c>
      <c r="AW35625" t="str">
        <f t="shared" si="4341"/>
        <v/>
      </c>
      <c r="AX35625">
        <f t="shared" si="4342"/>
        <v>13.061211469286308</v>
      </c>
      <c r="AY35625">
        <f t="shared" si="4340"/>
        <v>1.2263929106752558</v>
      </c>
    </row>
    <row r="35626" spans="45:51" x14ac:dyDescent="0.2">
      <c r="AS35626">
        <v>35620</v>
      </c>
      <c r="AT35626" s="4">
        <f t="shared" si="4337"/>
        <v>99</v>
      </c>
      <c r="AU35626">
        <f t="shared" si="4338"/>
        <v>0</v>
      </c>
      <c r="AV35626" t="str">
        <f t="shared" si="4339"/>
        <v/>
      </c>
      <c r="AW35626" t="str">
        <f t="shared" si="4341"/>
        <v/>
      </c>
      <c r="AX35626">
        <f t="shared" si="4342"/>
        <v>13.05867811133303</v>
      </c>
      <c r="AY35626">
        <f t="shared" si="4340"/>
        <v>1.2265718927506288</v>
      </c>
    </row>
    <row r="35627" spans="45:51" x14ac:dyDescent="0.2">
      <c r="AS35627">
        <v>35621</v>
      </c>
      <c r="AT35627" s="4">
        <f t="shared" si="4337"/>
        <v>99</v>
      </c>
      <c r="AU35627">
        <f t="shared" si="4338"/>
        <v>0</v>
      </c>
      <c r="AV35627" t="str">
        <f t="shared" si="4339"/>
        <v/>
      </c>
      <c r="AW35627" t="str">
        <f t="shared" si="4341"/>
        <v/>
      </c>
      <c r="AX35627">
        <f t="shared" si="4342"/>
        <v>13.056144875135475</v>
      </c>
      <c r="AY35627">
        <f t="shared" si="4340"/>
        <v>1.2267509184697605</v>
      </c>
    </row>
    <row r="35628" spans="45:51" x14ac:dyDescent="0.2">
      <c r="AS35628">
        <v>35622</v>
      </c>
      <c r="AT35628" s="4">
        <f t="shared" si="4337"/>
        <v>99</v>
      </c>
      <c r="AU35628">
        <f t="shared" si="4338"/>
        <v>0</v>
      </c>
      <c r="AV35628" t="str">
        <f t="shared" si="4339"/>
        <v/>
      </c>
      <c r="AW35628" t="str">
        <f t="shared" si="4341"/>
        <v/>
      </c>
      <c r="AX35628">
        <f t="shared" si="4342"/>
        <v>13.053611760723326</v>
      </c>
      <c r="AY35628">
        <f t="shared" si="4340"/>
        <v>1.2269299878458961</v>
      </c>
    </row>
    <row r="35629" spans="45:51" x14ac:dyDescent="0.2">
      <c r="AS35629">
        <v>35623</v>
      </c>
      <c r="AT35629" s="4">
        <f t="shared" si="4337"/>
        <v>99</v>
      </c>
      <c r="AU35629">
        <f t="shared" si="4338"/>
        <v>0</v>
      </c>
      <c r="AV35629" t="str">
        <f t="shared" si="4339"/>
        <v/>
      </c>
      <c r="AW35629" t="str">
        <f t="shared" si="4341"/>
        <v/>
      </c>
      <c r="AX35629">
        <f t="shared" si="4342"/>
        <v>13.051078768126279</v>
      </c>
      <c r="AY35629">
        <f t="shared" si="4340"/>
        <v>1.2271091008922859</v>
      </c>
    </row>
    <row r="35630" spans="45:51" x14ac:dyDescent="0.2">
      <c r="AS35630">
        <v>35624</v>
      </c>
      <c r="AT35630" s="4">
        <f t="shared" si="4337"/>
        <v>99</v>
      </c>
      <c r="AU35630">
        <f t="shared" si="4338"/>
        <v>0</v>
      </c>
      <c r="AV35630" t="str">
        <f t="shared" si="4339"/>
        <v/>
      </c>
      <c r="AW35630" t="str">
        <f t="shared" si="4341"/>
        <v/>
      </c>
      <c r="AX35630">
        <f t="shared" si="4342"/>
        <v>13.048545897374039</v>
      </c>
      <c r="AY35630">
        <f t="shared" si="4340"/>
        <v>1.2272882576221837</v>
      </c>
    </row>
    <row r="35631" spans="45:51" x14ac:dyDescent="0.2">
      <c r="AS35631">
        <v>35625</v>
      </c>
      <c r="AT35631" s="4">
        <f t="shared" si="4337"/>
        <v>99</v>
      </c>
      <c r="AU35631">
        <f t="shared" si="4338"/>
        <v>0</v>
      </c>
      <c r="AV35631" t="str">
        <f t="shared" si="4339"/>
        <v/>
      </c>
      <c r="AW35631" t="str">
        <f t="shared" si="4341"/>
        <v/>
      </c>
      <c r="AX35631">
        <f t="shared" si="4342"/>
        <v>13.046013148496318</v>
      </c>
      <c r="AY35631">
        <f t="shared" si="4340"/>
        <v>1.2274674580488478</v>
      </c>
    </row>
    <row r="35632" spans="45:51" x14ac:dyDescent="0.2">
      <c r="AS35632">
        <v>35626</v>
      </c>
      <c r="AT35632" s="4">
        <f t="shared" si="4337"/>
        <v>99</v>
      </c>
      <c r="AU35632">
        <f t="shared" si="4338"/>
        <v>0</v>
      </c>
      <c r="AV35632" t="str">
        <f t="shared" si="4339"/>
        <v/>
      </c>
      <c r="AW35632" t="str">
        <f t="shared" si="4341"/>
        <v/>
      </c>
      <c r="AX35632">
        <f t="shared" si="4342"/>
        <v>13.043480521522838</v>
      </c>
      <c r="AY35632">
        <f t="shared" si="4340"/>
        <v>1.2276467021855404</v>
      </c>
    </row>
    <row r="35633" spans="45:51" x14ac:dyDescent="0.2">
      <c r="AS35633">
        <v>35627</v>
      </c>
      <c r="AT35633" s="4">
        <f t="shared" si="4337"/>
        <v>99</v>
      </c>
      <c r="AU35633">
        <f t="shared" si="4338"/>
        <v>0</v>
      </c>
      <c r="AV35633" t="str">
        <f t="shared" si="4339"/>
        <v/>
      </c>
      <c r="AW35633" t="str">
        <f t="shared" si="4341"/>
        <v/>
      </c>
      <c r="AX35633">
        <f t="shared" si="4342"/>
        <v>13.04094801648333</v>
      </c>
      <c r="AY35633">
        <f t="shared" si="4340"/>
        <v>1.2278259900455273</v>
      </c>
    </row>
    <row r="35634" spans="45:51" x14ac:dyDescent="0.2">
      <c r="AS35634">
        <v>35628</v>
      </c>
      <c r="AT35634" s="4">
        <f t="shared" si="4337"/>
        <v>99</v>
      </c>
      <c r="AU35634">
        <f t="shared" si="4338"/>
        <v>0</v>
      </c>
      <c r="AV35634" t="str">
        <f t="shared" si="4339"/>
        <v/>
      </c>
      <c r="AW35634" t="str">
        <f t="shared" si="4341"/>
        <v/>
      </c>
      <c r="AX35634">
        <f t="shared" si="4342"/>
        <v>13.038415633407535</v>
      </c>
      <c r="AY35634">
        <f t="shared" si="4340"/>
        <v>1.2280053216420788</v>
      </c>
    </row>
    <row r="35635" spans="45:51" x14ac:dyDescent="0.2">
      <c r="AS35635">
        <v>35629</v>
      </c>
      <c r="AT35635" s="4">
        <f t="shared" si="4337"/>
        <v>99</v>
      </c>
      <c r="AU35635">
        <f t="shared" si="4338"/>
        <v>0</v>
      </c>
      <c r="AV35635" t="str">
        <f t="shared" si="4339"/>
        <v/>
      </c>
      <c r="AW35635" t="str">
        <f t="shared" si="4341"/>
        <v/>
      </c>
      <c r="AX35635">
        <f t="shared" si="4342"/>
        <v>13.035883372325202</v>
      </c>
      <c r="AY35635">
        <f t="shared" si="4340"/>
        <v>1.2281846969884691</v>
      </c>
    </row>
    <row r="35636" spans="45:51" x14ac:dyDescent="0.2">
      <c r="AS35636">
        <v>35630</v>
      </c>
      <c r="AT35636" s="4">
        <f t="shared" si="4337"/>
        <v>99</v>
      </c>
      <c r="AU35636">
        <f t="shared" si="4338"/>
        <v>0</v>
      </c>
      <c r="AV35636" t="str">
        <f t="shared" si="4339"/>
        <v/>
      </c>
      <c r="AW35636" t="str">
        <f t="shared" si="4341"/>
        <v/>
      </c>
      <c r="AX35636">
        <f t="shared" si="4342"/>
        <v>13.033351233266087</v>
      </c>
      <c r="AY35636">
        <f t="shared" si="4340"/>
        <v>1.2283641160979766</v>
      </c>
    </row>
    <row r="35637" spans="45:51" x14ac:dyDescent="0.2">
      <c r="AS35637">
        <v>35631</v>
      </c>
      <c r="AT35637" s="4">
        <f t="shared" si="4337"/>
        <v>99</v>
      </c>
      <c r="AU35637">
        <f t="shared" si="4338"/>
        <v>0</v>
      </c>
      <c r="AV35637" t="str">
        <f t="shared" si="4339"/>
        <v/>
      </c>
      <c r="AW35637" t="str">
        <f t="shared" si="4341"/>
        <v/>
      </c>
      <c r="AX35637">
        <f t="shared" si="4342"/>
        <v>13.030819216259959</v>
      </c>
      <c r="AY35637">
        <f t="shared" si="4340"/>
        <v>1.2285435789838832</v>
      </c>
    </row>
    <row r="35638" spans="45:51" x14ac:dyDescent="0.2">
      <c r="AS35638">
        <v>35632</v>
      </c>
      <c r="AT35638" s="4">
        <f t="shared" si="4337"/>
        <v>99</v>
      </c>
      <c r="AU35638">
        <f t="shared" si="4338"/>
        <v>0</v>
      </c>
      <c r="AV35638" t="str">
        <f t="shared" si="4339"/>
        <v/>
      </c>
      <c r="AW35638" t="str">
        <f t="shared" si="4341"/>
        <v/>
      </c>
      <c r="AX35638">
        <f t="shared" si="4342"/>
        <v>13.028287321336594</v>
      </c>
      <c r="AY35638">
        <f t="shared" si="4340"/>
        <v>1.2287230856594757</v>
      </c>
    </row>
    <row r="35639" spans="45:51" x14ac:dyDescent="0.2">
      <c r="AS35639">
        <v>35633</v>
      </c>
      <c r="AT35639" s="4">
        <f t="shared" si="4337"/>
        <v>99</v>
      </c>
      <c r="AU35639">
        <f t="shared" si="4338"/>
        <v>0</v>
      </c>
      <c r="AV35639" t="str">
        <f t="shared" si="4339"/>
        <v/>
      </c>
      <c r="AW35639" t="str">
        <f t="shared" si="4341"/>
        <v/>
      </c>
      <c r="AX35639">
        <f t="shared" si="4342"/>
        <v>13.025755548525776</v>
      </c>
      <c r="AY35639">
        <f t="shared" si="4340"/>
        <v>1.228902636138044</v>
      </c>
    </row>
    <row r="35640" spans="45:51" x14ac:dyDescent="0.2">
      <c r="AS35640">
        <v>35634</v>
      </c>
      <c r="AT35640" s="4">
        <f t="shared" si="4337"/>
        <v>99</v>
      </c>
      <c r="AU35640">
        <f t="shared" si="4338"/>
        <v>0</v>
      </c>
      <c r="AV35640" t="str">
        <f t="shared" si="4339"/>
        <v/>
      </c>
      <c r="AW35640" t="str">
        <f t="shared" si="4341"/>
        <v/>
      </c>
      <c r="AX35640">
        <f t="shared" si="4342"/>
        <v>13.023223897857301</v>
      </c>
      <c r="AY35640">
        <f t="shared" si="4340"/>
        <v>1.2290822304328828</v>
      </c>
    </row>
    <row r="35641" spans="45:51" x14ac:dyDescent="0.2">
      <c r="AS35641">
        <v>35635</v>
      </c>
      <c r="AT35641" s="4">
        <f t="shared" si="4337"/>
        <v>99</v>
      </c>
      <c r="AU35641">
        <f t="shared" si="4338"/>
        <v>0</v>
      </c>
      <c r="AV35641" t="str">
        <f t="shared" si="4339"/>
        <v/>
      </c>
      <c r="AW35641" t="str">
        <f t="shared" si="4341"/>
        <v/>
      </c>
      <c r="AX35641">
        <f t="shared" si="4342"/>
        <v>13.020692369360972</v>
      </c>
      <c r="AY35641">
        <f t="shared" si="4340"/>
        <v>1.2292618685572902</v>
      </c>
    </row>
    <row r="35642" spans="45:51" x14ac:dyDescent="0.2">
      <c r="AS35642">
        <v>35636</v>
      </c>
      <c r="AT35642" s="4">
        <f t="shared" si="4337"/>
        <v>99</v>
      </c>
      <c r="AU35642">
        <f t="shared" si="4338"/>
        <v>0</v>
      </c>
      <c r="AV35642" t="str">
        <f t="shared" si="4339"/>
        <v/>
      </c>
      <c r="AW35642" t="str">
        <f t="shared" si="4341"/>
        <v/>
      </c>
      <c r="AX35642">
        <f t="shared" si="4342"/>
        <v>13.018160963066601</v>
      </c>
      <c r="AY35642">
        <f t="shared" si="4340"/>
        <v>1.2294415505245693</v>
      </c>
    </row>
    <row r="35643" spans="45:51" x14ac:dyDescent="0.2">
      <c r="AS35643">
        <v>35637</v>
      </c>
      <c r="AT35643" s="4">
        <f t="shared" si="4337"/>
        <v>99</v>
      </c>
      <c r="AU35643">
        <f t="shared" si="4338"/>
        <v>0</v>
      </c>
      <c r="AV35643" t="str">
        <f t="shared" si="4339"/>
        <v/>
      </c>
      <c r="AW35643" t="str">
        <f t="shared" si="4341"/>
        <v/>
      </c>
      <c r="AX35643">
        <f t="shared" si="4342"/>
        <v>13.015629679004009</v>
      </c>
      <c r="AY35643">
        <f t="shared" si="4340"/>
        <v>1.2296212763480261</v>
      </c>
    </row>
    <row r="35644" spans="45:51" x14ac:dyDescent="0.2">
      <c r="AS35644">
        <v>35638</v>
      </c>
      <c r="AT35644" s="4">
        <f t="shared" si="4337"/>
        <v>99</v>
      </c>
      <c r="AU35644">
        <f t="shared" si="4338"/>
        <v>0</v>
      </c>
      <c r="AV35644" t="str">
        <f t="shared" si="4339"/>
        <v/>
      </c>
      <c r="AW35644" t="str">
        <f t="shared" si="4341"/>
        <v/>
      </c>
      <c r="AX35644">
        <f t="shared" si="4342"/>
        <v>13.013098517203028</v>
      </c>
      <c r="AY35644">
        <f t="shared" si="4340"/>
        <v>1.229801046040971</v>
      </c>
    </row>
    <row r="35645" spans="45:51" x14ac:dyDescent="0.2">
      <c r="AS35645">
        <v>35639</v>
      </c>
      <c r="AT35645" s="4">
        <f t="shared" si="4337"/>
        <v>99</v>
      </c>
      <c r="AU35645">
        <f t="shared" si="4338"/>
        <v>0</v>
      </c>
      <c r="AV35645" t="str">
        <f t="shared" si="4339"/>
        <v/>
      </c>
      <c r="AW35645" t="str">
        <f t="shared" si="4341"/>
        <v/>
      </c>
      <c r="AX35645">
        <f t="shared" si="4342"/>
        <v>13.010567477693497</v>
      </c>
      <c r="AY35645">
        <f t="shared" si="4340"/>
        <v>1.2299808596167192</v>
      </c>
    </row>
    <row r="35646" spans="45:51" x14ac:dyDescent="0.2">
      <c r="AS35646">
        <v>35640</v>
      </c>
      <c r="AT35646" s="4">
        <f t="shared" si="4337"/>
        <v>100</v>
      </c>
      <c r="AU35646">
        <f t="shared" si="4338"/>
        <v>1.6666666666666667</v>
      </c>
      <c r="AV35646">
        <f t="shared" si="4339"/>
        <v>1</v>
      </c>
      <c r="AW35646">
        <f t="shared" si="4341"/>
        <v>594</v>
      </c>
      <c r="AX35646">
        <f t="shared" si="4342"/>
        <v>13.023853614136147</v>
      </c>
      <c r="AY35646">
        <f t="shared" si="4340"/>
        <v>1.2290375537053033</v>
      </c>
    </row>
    <row r="35647" spans="45:51" x14ac:dyDescent="0.2">
      <c r="AS35647">
        <v>35641</v>
      </c>
      <c r="AT35647" s="4">
        <f t="shared" si="4337"/>
        <v>100</v>
      </c>
      <c r="AU35647">
        <f t="shared" si="4338"/>
        <v>1.6666666666666667</v>
      </c>
      <c r="AV35647" t="str">
        <f t="shared" si="4339"/>
        <v/>
      </c>
      <c r="AW35647" t="str">
        <f t="shared" si="4341"/>
        <v/>
      </c>
      <c r="AX35647">
        <f t="shared" si="4342"/>
        <v>13.037139108878581</v>
      </c>
      <c r="AY35647">
        <f t="shared" si="4340"/>
        <v>1.2280957390347591</v>
      </c>
    </row>
    <row r="35648" spans="45:51" x14ac:dyDescent="0.2">
      <c r="AS35648">
        <v>35642</v>
      </c>
      <c r="AT35648" s="4">
        <f t="shared" si="4337"/>
        <v>100</v>
      </c>
      <c r="AU35648">
        <f t="shared" si="4338"/>
        <v>1.6666666666666667</v>
      </c>
      <c r="AV35648" t="str">
        <f t="shared" si="4339"/>
        <v/>
      </c>
      <c r="AW35648" t="str">
        <f t="shared" si="4341"/>
        <v/>
      </c>
      <c r="AX35648">
        <f t="shared" si="4342"/>
        <v>13.050423962935144</v>
      </c>
      <c r="AY35648">
        <f t="shared" si="4340"/>
        <v>1.227155412003246</v>
      </c>
    </row>
    <row r="35649" spans="45:51" x14ac:dyDescent="0.2">
      <c r="AS35649">
        <v>35643</v>
      </c>
      <c r="AT35649" s="4">
        <f t="shared" si="4337"/>
        <v>100</v>
      </c>
      <c r="AU35649">
        <f t="shared" si="4338"/>
        <v>1.6666666666666667</v>
      </c>
      <c r="AV35649" t="str">
        <f t="shared" si="4339"/>
        <v/>
      </c>
      <c r="AW35649" t="str">
        <f t="shared" si="4341"/>
        <v/>
      </c>
      <c r="AX35649">
        <f t="shared" si="4342"/>
        <v>13.063708177317736</v>
      </c>
      <c r="AY35649">
        <f t="shared" si="4340"/>
        <v>1.2262165690206679</v>
      </c>
    </row>
    <row r="35650" spans="45:51" x14ac:dyDescent="0.2">
      <c r="AS35650">
        <v>35644</v>
      </c>
      <c r="AT35650" s="4">
        <f t="shared" si="4337"/>
        <v>100</v>
      </c>
      <c r="AU35650">
        <f t="shared" si="4338"/>
        <v>1.6666666666666667</v>
      </c>
      <c r="AV35650" t="str">
        <f t="shared" si="4339"/>
        <v/>
      </c>
      <c r="AW35650" t="str">
        <f t="shared" si="4341"/>
        <v/>
      </c>
      <c r="AX35650">
        <f t="shared" si="4342"/>
        <v>13.076991753035811</v>
      </c>
      <c r="AY35650">
        <f t="shared" si="4340"/>
        <v>1.2252792065086267</v>
      </c>
    </row>
    <row r="35651" spans="45:51" x14ac:dyDescent="0.2">
      <c r="AS35651">
        <v>35645</v>
      </c>
      <c r="AT35651" s="4">
        <f t="shared" si="4337"/>
        <v>100</v>
      </c>
      <c r="AU35651">
        <f t="shared" si="4338"/>
        <v>1.6666666666666667</v>
      </c>
      <c r="AV35651" t="str">
        <f t="shared" si="4339"/>
        <v/>
      </c>
      <c r="AW35651" t="str">
        <f t="shared" si="4341"/>
        <v/>
      </c>
      <c r="AX35651">
        <f t="shared" si="4342"/>
        <v>13.09027469109639</v>
      </c>
      <c r="AY35651">
        <f t="shared" si="4340"/>
        <v>1.2243433209003733</v>
      </c>
    </row>
    <row r="35652" spans="45:51" x14ac:dyDescent="0.2">
      <c r="AS35652">
        <v>35646</v>
      </c>
      <c r="AT35652" s="4">
        <f t="shared" si="4337"/>
        <v>100</v>
      </c>
      <c r="AU35652">
        <f t="shared" si="4338"/>
        <v>1.6666666666666667</v>
      </c>
      <c r="AV35652" t="str">
        <f t="shared" si="4339"/>
        <v/>
      </c>
      <c r="AW35652" t="str">
        <f t="shared" si="4341"/>
        <v/>
      </c>
      <c r="AX35652">
        <f t="shared" si="4342"/>
        <v>13.103556992504069</v>
      </c>
      <c r="AY35652">
        <f t="shared" si="4340"/>
        <v>1.2234089086407598</v>
      </c>
    </row>
    <row r="35653" spans="45:51" x14ac:dyDescent="0.2">
      <c r="AS35653">
        <v>35647</v>
      </c>
      <c r="AT35653" s="4">
        <f t="shared" si="4337"/>
        <v>100</v>
      </c>
      <c r="AU35653">
        <f t="shared" si="4338"/>
        <v>1.6666666666666667</v>
      </c>
      <c r="AV35653" t="str">
        <f t="shared" si="4339"/>
        <v/>
      </c>
      <c r="AW35653" t="str">
        <f t="shared" si="4341"/>
        <v/>
      </c>
      <c r="AX35653">
        <f t="shared" si="4342"/>
        <v>13.116838658261027</v>
      </c>
      <c r="AY35653">
        <f t="shared" si="4340"/>
        <v>1.2224759661861919</v>
      </c>
    </row>
    <row r="35654" spans="45:51" x14ac:dyDescent="0.2">
      <c r="AS35654">
        <v>35648</v>
      </c>
      <c r="AT35654" s="4">
        <f t="shared" ref="AT35654:AT35717" si="4343">ROUNDDOWN(AS35654/(C$17*60),0) +1</f>
        <v>100</v>
      </c>
      <c r="AU35654">
        <f t="shared" ref="AU35654:AU35717" si="4344">IF(AND(AS35654-(AT35654-1)*60*C$17&gt;=0,AS35654+1-(AT35654-1)*60*C$17&lt;=C$16*60),C$10/(C$16*60),0)</f>
        <v>1.6666666666666667</v>
      </c>
      <c r="AV35654" t="str">
        <f t="shared" ref="AV35654:AV35717" si="4345">IF(MOD(AS35654,(C$17*60))=0,1,"")</f>
        <v/>
      </c>
      <c r="AW35654" t="str">
        <f t="shared" si="4341"/>
        <v/>
      </c>
      <c r="AX35654">
        <f t="shared" si="4342"/>
        <v>13.130119689367032</v>
      </c>
      <c r="AY35654">
        <f t="shared" ref="AY35654:AY35717" si="4346">C$32/(C$22+AX35654)</f>
        <v>1.2215444900045815</v>
      </c>
    </row>
    <row r="35655" spans="45:51" x14ac:dyDescent="0.2">
      <c r="AS35655">
        <v>35649</v>
      </c>
      <c r="AT35655" s="4">
        <f t="shared" si="4343"/>
        <v>100</v>
      </c>
      <c r="AU35655">
        <f t="shared" si="4344"/>
        <v>1.6666666666666667</v>
      </c>
      <c r="AV35655" t="str">
        <f t="shared" si="4345"/>
        <v/>
      </c>
      <c r="AW35655" t="str">
        <f t="shared" ref="AW35655:AW35718" si="4347">IF(AV35655&lt;&gt;"",AS35655/60,"")</f>
        <v/>
      </c>
      <c r="AX35655">
        <f t="shared" ref="AX35655:AX35718" si="4348">(AU35655/C$29)+AX35654*EXP(-(AY35654/C$29)*(AS35655-AS35654)/60)</f>
        <v>13.143400086819446</v>
      </c>
      <c r="AY35655">
        <f t="shared" si="4346"/>
        <v>1.2206144765753004</v>
      </c>
    </row>
    <row r="35656" spans="45:51" x14ac:dyDescent="0.2">
      <c r="AS35656">
        <v>35650</v>
      </c>
      <c r="AT35656" s="4">
        <f t="shared" si="4343"/>
        <v>100</v>
      </c>
      <c r="AU35656">
        <f t="shared" si="4344"/>
        <v>1.6666666666666667</v>
      </c>
      <c r="AV35656" t="str">
        <f t="shared" si="4345"/>
        <v/>
      </c>
      <c r="AW35656" t="str">
        <f t="shared" si="4347"/>
        <v/>
      </c>
      <c r="AX35656">
        <f t="shared" si="4348"/>
        <v>13.156679851613243</v>
      </c>
      <c r="AY35656">
        <f t="shared" si="4346"/>
        <v>1.2196859223891316</v>
      </c>
    </row>
    <row r="35657" spans="45:51" x14ac:dyDescent="0.2">
      <c r="AS35657">
        <v>35651</v>
      </c>
      <c r="AT35657" s="4">
        <f t="shared" si="4343"/>
        <v>100</v>
      </c>
      <c r="AU35657">
        <f t="shared" si="4344"/>
        <v>1.6666666666666667</v>
      </c>
      <c r="AV35657" t="str">
        <f t="shared" si="4345"/>
        <v/>
      </c>
      <c r="AW35657" t="str">
        <f t="shared" si="4347"/>
        <v/>
      </c>
      <c r="AX35657">
        <f t="shared" si="4348"/>
        <v>13.169958984741005</v>
      </c>
      <c r="AY35657">
        <f t="shared" si="4346"/>
        <v>1.2187588239482245</v>
      </c>
    </row>
    <row r="35658" spans="45:51" x14ac:dyDescent="0.2">
      <c r="AS35658">
        <v>35652</v>
      </c>
      <c r="AT35658" s="4">
        <f t="shared" si="4343"/>
        <v>100</v>
      </c>
      <c r="AU35658">
        <f t="shared" si="4344"/>
        <v>1.6666666666666667</v>
      </c>
      <c r="AV35658" t="str">
        <f t="shared" si="4345"/>
        <v/>
      </c>
      <c r="AW35658" t="str">
        <f t="shared" si="4347"/>
        <v/>
      </c>
      <c r="AX35658">
        <f t="shared" si="4348"/>
        <v>13.183237487192937</v>
      </c>
      <c r="AY35658">
        <f t="shared" si="4346"/>
        <v>1.2178331777660478</v>
      </c>
    </row>
    <row r="35659" spans="45:51" x14ac:dyDescent="0.2">
      <c r="AS35659">
        <v>35653</v>
      </c>
      <c r="AT35659" s="4">
        <f t="shared" si="4343"/>
        <v>100</v>
      </c>
      <c r="AU35659">
        <f t="shared" si="4344"/>
        <v>1.6666666666666667</v>
      </c>
      <c r="AV35659" t="str">
        <f t="shared" si="4345"/>
        <v/>
      </c>
      <c r="AW35659" t="str">
        <f t="shared" si="4347"/>
        <v/>
      </c>
      <c r="AX35659">
        <f t="shared" si="4348"/>
        <v>13.196515359956875</v>
      </c>
      <c r="AY35659">
        <f t="shared" si="4346"/>
        <v>1.2169089803673425</v>
      </c>
    </row>
    <row r="35660" spans="45:51" x14ac:dyDescent="0.2">
      <c r="AS35660">
        <v>35654</v>
      </c>
      <c r="AT35660" s="4">
        <f t="shared" si="4343"/>
        <v>100</v>
      </c>
      <c r="AU35660">
        <f t="shared" si="4344"/>
        <v>1.6666666666666667</v>
      </c>
      <c r="AV35660" t="str">
        <f t="shared" si="4345"/>
        <v/>
      </c>
      <c r="AW35660" t="str">
        <f t="shared" si="4347"/>
        <v/>
      </c>
      <c r="AX35660">
        <f t="shared" si="4348"/>
        <v>13.209792604018286</v>
      </c>
      <c r="AY35660">
        <f t="shared" si="4346"/>
        <v>1.2159862282880773</v>
      </c>
    </row>
    <row r="35661" spans="45:51" x14ac:dyDescent="0.2">
      <c r="AS35661">
        <v>35655</v>
      </c>
      <c r="AT35661" s="4">
        <f t="shared" si="4343"/>
        <v>100</v>
      </c>
      <c r="AU35661">
        <f t="shared" si="4344"/>
        <v>1.6666666666666667</v>
      </c>
      <c r="AV35661" t="str">
        <f t="shared" si="4345"/>
        <v/>
      </c>
      <c r="AW35661" t="str">
        <f t="shared" si="4347"/>
        <v/>
      </c>
      <c r="AX35661">
        <f t="shared" si="4348"/>
        <v>13.223069220360285</v>
      </c>
      <c r="AY35661">
        <f t="shared" si="4346"/>
        <v>1.2150649180754021</v>
      </c>
    </row>
    <row r="35662" spans="45:51" x14ac:dyDescent="0.2">
      <c r="AS35662">
        <v>35656</v>
      </c>
      <c r="AT35662" s="4">
        <f t="shared" si="4343"/>
        <v>100</v>
      </c>
      <c r="AU35662">
        <f t="shared" si="4344"/>
        <v>1.6666666666666667</v>
      </c>
      <c r="AV35662" t="str">
        <f t="shared" si="4345"/>
        <v/>
      </c>
      <c r="AW35662" t="str">
        <f t="shared" si="4347"/>
        <v/>
      </c>
      <c r="AX35662">
        <f t="shared" si="4348"/>
        <v>13.236345209963638</v>
      </c>
      <c r="AY35662">
        <f t="shared" si="4346"/>
        <v>1.214145046287602</v>
      </c>
    </row>
    <row r="35663" spans="45:51" x14ac:dyDescent="0.2">
      <c r="AS35663">
        <v>35657</v>
      </c>
      <c r="AT35663" s="4">
        <f t="shared" si="4343"/>
        <v>100</v>
      </c>
      <c r="AU35663">
        <f t="shared" si="4344"/>
        <v>1.6666666666666667</v>
      </c>
      <c r="AV35663" t="str">
        <f t="shared" si="4345"/>
        <v/>
      </c>
      <c r="AW35663" t="str">
        <f t="shared" si="4347"/>
        <v/>
      </c>
      <c r="AX35663">
        <f t="shared" si="4348"/>
        <v>13.249620573806769</v>
      </c>
      <c r="AY35663">
        <f t="shared" si="4346"/>
        <v>1.2132266094940531</v>
      </c>
    </row>
    <row r="35664" spans="45:51" x14ac:dyDescent="0.2">
      <c r="AS35664">
        <v>35658</v>
      </c>
      <c r="AT35664" s="4">
        <f t="shared" si="4343"/>
        <v>100</v>
      </c>
      <c r="AU35664">
        <f t="shared" si="4344"/>
        <v>1.6666666666666667</v>
      </c>
      <c r="AV35664" t="str">
        <f t="shared" si="4345"/>
        <v/>
      </c>
      <c r="AW35664" t="str">
        <f t="shared" si="4347"/>
        <v/>
      </c>
      <c r="AX35664">
        <f t="shared" si="4348"/>
        <v>13.262895312865769</v>
      </c>
      <c r="AY35664">
        <f t="shared" si="4346"/>
        <v>1.2123096042751773</v>
      </c>
    </row>
    <row r="35665" spans="45:51" x14ac:dyDescent="0.2">
      <c r="AS35665">
        <v>35659</v>
      </c>
      <c r="AT35665" s="4">
        <f t="shared" si="4343"/>
        <v>100</v>
      </c>
      <c r="AU35665">
        <f t="shared" si="4344"/>
        <v>1.6666666666666667</v>
      </c>
      <c r="AV35665" t="str">
        <f t="shared" si="4345"/>
        <v/>
      </c>
      <c r="AW35665" t="str">
        <f t="shared" si="4347"/>
        <v/>
      </c>
      <c r="AX35665">
        <f t="shared" si="4348"/>
        <v>13.276169428114404</v>
      </c>
      <c r="AY35665">
        <f t="shared" si="4346"/>
        <v>1.2113940272223962</v>
      </c>
    </row>
    <row r="35666" spans="45:51" x14ac:dyDescent="0.2">
      <c r="AS35666">
        <v>35660</v>
      </c>
      <c r="AT35666" s="4">
        <f t="shared" si="4343"/>
        <v>100</v>
      </c>
      <c r="AU35666">
        <f t="shared" si="4344"/>
        <v>1.6666666666666667</v>
      </c>
      <c r="AV35666" t="str">
        <f t="shared" si="4345"/>
        <v/>
      </c>
      <c r="AW35666" t="str">
        <f t="shared" si="4347"/>
        <v/>
      </c>
      <c r="AX35666">
        <f t="shared" si="4348"/>
        <v>13.28944292052412</v>
      </c>
      <c r="AY35666">
        <f t="shared" si="4346"/>
        <v>1.2104798749380876</v>
      </c>
    </row>
    <row r="35667" spans="45:51" x14ac:dyDescent="0.2">
      <c r="AS35667">
        <v>35661</v>
      </c>
      <c r="AT35667" s="4">
        <f t="shared" si="4343"/>
        <v>100</v>
      </c>
      <c r="AU35667">
        <f t="shared" si="4344"/>
        <v>1.6666666666666667</v>
      </c>
      <c r="AV35667" t="str">
        <f t="shared" si="4345"/>
        <v/>
      </c>
      <c r="AW35667" t="str">
        <f t="shared" si="4347"/>
        <v/>
      </c>
      <c r="AX35667">
        <f t="shared" si="4348"/>
        <v>13.302715791064053</v>
      </c>
      <c r="AY35667">
        <f t="shared" si="4346"/>
        <v>1.2095671440355411</v>
      </c>
    </row>
    <row r="35668" spans="45:51" x14ac:dyDescent="0.2">
      <c r="AS35668">
        <v>35662</v>
      </c>
      <c r="AT35668" s="4">
        <f t="shared" si="4343"/>
        <v>100</v>
      </c>
      <c r="AU35668">
        <f t="shared" si="4344"/>
        <v>1.6666666666666667</v>
      </c>
      <c r="AV35668" t="str">
        <f t="shared" si="4345"/>
        <v/>
      </c>
      <c r="AW35668" t="str">
        <f t="shared" si="4347"/>
        <v/>
      </c>
      <c r="AX35668">
        <f t="shared" si="4348"/>
        <v>13.315988040701036</v>
      </c>
      <c r="AY35668">
        <f t="shared" si="4346"/>
        <v>1.2086558311389133</v>
      </c>
    </row>
    <row r="35669" spans="45:51" x14ac:dyDescent="0.2">
      <c r="AS35669">
        <v>35663</v>
      </c>
      <c r="AT35669" s="4">
        <f t="shared" si="4343"/>
        <v>100</v>
      </c>
      <c r="AU35669">
        <f t="shared" si="4344"/>
        <v>1.6666666666666667</v>
      </c>
      <c r="AV35669" t="str">
        <f t="shared" si="4345"/>
        <v/>
      </c>
      <c r="AW35669" t="str">
        <f t="shared" si="4347"/>
        <v/>
      </c>
      <c r="AX35669">
        <f t="shared" si="4348"/>
        <v>13.329259670399608</v>
      </c>
      <c r="AY35669">
        <f t="shared" si="4346"/>
        <v>1.2077459328831839</v>
      </c>
    </row>
    <row r="35670" spans="45:51" x14ac:dyDescent="0.2">
      <c r="AS35670">
        <v>35664</v>
      </c>
      <c r="AT35670" s="4">
        <f t="shared" si="4343"/>
        <v>100</v>
      </c>
      <c r="AU35670">
        <f t="shared" si="4344"/>
        <v>1.6666666666666667</v>
      </c>
      <c r="AV35670" t="str">
        <f t="shared" si="4345"/>
        <v/>
      </c>
      <c r="AW35670" t="str">
        <f t="shared" si="4347"/>
        <v/>
      </c>
      <c r="AX35670">
        <f t="shared" si="4348"/>
        <v>13.342530681122016</v>
      </c>
      <c r="AY35670">
        <f t="shared" si="4346"/>
        <v>1.2068374459141129</v>
      </c>
    </row>
    <row r="35671" spans="45:51" x14ac:dyDescent="0.2">
      <c r="AS35671">
        <v>35665</v>
      </c>
      <c r="AT35671" s="4">
        <f t="shared" si="4343"/>
        <v>100</v>
      </c>
      <c r="AU35671">
        <f t="shared" si="4344"/>
        <v>1.6666666666666667</v>
      </c>
      <c r="AV35671" t="str">
        <f t="shared" si="4345"/>
        <v/>
      </c>
      <c r="AW35671" t="str">
        <f t="shared" si="4347"/>
        <v/>
      </c>
      <c r="AX35671">
        <f t="shared" si="4348"/>
        <v>13.355801073828223</v>
      </c>
      <c r="AY35671">
        <f t="shared" si="4346"/>
        <v>1.2059303668881958</v>
      </c>
    </row>
    <row r="35672" spans="45:51" x14ac:dyDescent="0.2">
      <c r="AS35672">
        <v>35666</v>
      </c>
      <c r="AT35672" s="4">
        <f t="shared" si="4343"/>
        <v>100</v>
      </c>
      <c r="AU35672">
        <f t="shared" si="4344"/>
        <v>1.6666666666666667</v>
      </c>
      <c r="AV35672" t="str">
        <f t="shared" si="4345"/>
        <v/>
      </c>
      <c r="AW35672" t="str">
        <f t="shared" si="4347"/>
        <v/>
      </c>
      <c r="AX35672">
        <f t="shared" si="4348"/>
        <v>13.369070849475925</v>
      </c>
      <c r="AY35672">
        <f t="shared" si="4346"/>
        <v>1.2050246924726202</v>
      </c>
    </row>
    <row r="35673" spans="45:51" x14ac:dyDescent="0.2">
      <c r="AS35673">
        <v>35667</v>
      </c>
      <c r="AT35673" s="4">
        <f t="shared" si="4343"/>
        <v>100</v>
      </c>
      <c r="AU35673">
        <f t="shared" si="4344"/>
        <v>1.6666666666666667</v>
      </c>
      <c r="AV35673" t="str">
        <f t="shared" si="4345"/>
        <v/>
      </c>
      <c r="AW35673" t="str">
        <f t="shared" si="4347"/>
        <v/>
      </c>
      <c r="AX35673">
        <f t="shared" si="4348"/>
        <v>13.382340009020547</v>
      </c>
      <c r="AY35673">
        <f t="shared" si="4346"/>
        <v>1.2041204193452248</v>
      </c>
    </row>
    <row r="35674" spans="45:51" x14ac:dyDescent="0.2">
      <c r="AS35674">
        <v>35668</v>
      </c>
      <c r="AT35674" s="4">
        <f t="shared" si="4343"/>
        <v>100</v>
      </c>
      <c r="AU35674">
        <f t="shared" si="4344"/>
        <v>1.6666666666666667</v>
      </c>
      <c r="AV35674" t="str">
        <f t="shared" si="4345"/>
        <v/>
      </c>
      <c r="AW35674" t="str">
        <f t="shared" si="4347"/>
        <v/>
      </c>
      <c r="AX35674">
        <f t="shared" si="4348"/>
        <v>13.395608553415256</v>
      </c>
      <c r="AY35674">
        <f t="shared" si="4346"/>
        <v>1.2032175441944535</v>
      </c>
    </row>
    <row r="35675" spans="45:51" x14ac:dyDescent="0.2">
      <c r="AS35675">
        <v>35669</v>
      </c>
      <c r="AT35675" s="4">
        <f t="shared" si="4343"/>
        <v>100</v>
      </c>
      <c r="AU35675">
        <f t="shared" si="4344"/>
        <v>1.6666666666666667</v>
      </c>
      <c r="AV35675" t="str">
        <f t="shared" si="4345"/>
        <v/>
      </c>
      <c r="AW35675" t="str">
        <f t="shared" si="4347"/>
        <v/>
      </c>
      <c r="AX35675">
        <f t="shared" si="4348"/>
        <v>13.408876483610964</v>
      </c>
      <c r="AY35675">
        <f t="shared" si="4346"/>
        <v>1.2023160637193144</v>
      </c>
    </row>
    <row r="35676" spans="45:51" x14ac:dyDescent="0.2">
      <c r="AS35676">
        <v>35670</v>
      </c>
      <c r="AT35676" s="4">
        <f t="shared" si="4343"/>
        <v>100</v>
      </c>
      <c r="AU35676">
        <f t="shared" si="4344"/>
        <v>1.6666666666666667</v>
      </c>
      <c r="AV35676" t="str">
        <f t="shared" si="4345"/>
        <v/>
      </c>
      <c r="AW35676" t="str">
        <f t="shared" si="4347"/>
        <v/>
      </c>
      <c r="AX35676">
        <f t="shared" si="4348"/>
        <v>13.422143800556341</v>
      </c>
      <c r="AY35676">
        <f t="shared" si="4346"/>
        <v>1.2014159746293374</v>
      </c>
    </row>
    <row r="35677" spans="45:51" x14ac:dyDescent="0.2">
      <c r="AS35677">
        <v>35671</v>
      </c>
      <c r="AT35677" s="4">
        <f t="shared" si="4343"/>
        <v>100</v>
      </c>
      <c r="AU35677">
        <f t="shared" si="4344"/>
        <v>1.6666666666666667</v>
      </c>
      <c r="AV35677" t="str">
        <f t="shared" si="4345"/>
        <v/>
      </c>
      <c r="AW35677" t="str">
        <f t="shared" si="4347"/>
        <v/>
      </c>
      <c r="AX35677">
        <f t="shared" si="4348"/>
        <v>13.435410505197819</v>
      </c>
      <c r="AY35677">
        <f t="shared" si="4346"/>
        <v>1.2005172736445313</v>
      </c>
    </row>
    <row r="35678" spans="45:51" x14ac:dyDescent="0.2">
      <c r="AS35678">
        <v>35672</v>
      </c>
      <c r="AT35678" s="4">
        <f t="shared" si="4343"/>
        <v>100</v>
      </c>
      <c r="AU35678">
        <f t="shared" si="4344"/>
        <v>1.6666666666666667</v>
      </c>
      <c r="AV35678" t="str">
        <f t="shared" si="4345"/>
        <v/>
      </c>
      <c r="AW35678" t="str">
        <f t="shared" si="4347"/>
        <v/>
      </c>
      <c r="AX35678">
        <f t="shared" si="4348"/>
        <v>13.448676598479596</v>
      </c>
      <c r="AY35678">
        <f t="shared" si="4346"/>
        <v>1.1996199574953423</v>
      </c>
    </row>
    <row r="35679" spans="45:51" x14ac:dyDescent="0.2">
      <c r="AS35679">
        <v>35673</v>
      </c>
      <c r="AT35679" s="4">
        <f t="shared" si="4343"/>
        <v>100</v>
      </c>
      <c r="AU35679">
        <f t="shared" si="4344"/>
        <v>1.6666666666666667</v>
      </c>
      <c r="AV35679" t="str">
        <f t="shared" si="4345"/>
        <v/>
      </c>
      <c r="AW35679" t="str">
        <f t="shared" si="4347"/>
        <v/>
      </c>
      <c r="AX35679">
        <f t="shared" si="4348"/>
        <v>13.461942081343647</v>
      </c>
      <c r="AY35679">
        <f t="shared" si="4346"/>
        <v>1.1987240229226108</v>
      </c>
    </row>
    <row r="35680" spans="45:51" x14ac:dyDescent="0.2">
      <c r="AS35680">
        <v>35674</v>
      </c>
      <c r="AT35680" s="4">
        <f t="shared" si="4343"/>
        <v>100</v>
      </c>
      <c r="AU35680">
        <f t="shared" si="4344"/>
        <v>1.6666666666666667</v>
      </c>
      <c r="AV35680" t="str">
        <f t="shared" si="4345"/>
        <v/>
      </c>
      <c r="AW35680" t="str">
        <f t="shared" si="4347"/>
        <v/>
      </c>
      <c r="AX35680">
        <f t="shared" si="4348"/>
        <v>13.475206954729734</v>
      </c>
      <c r="AY35680">
        <f t="shared" si="4346"/>
        <v>1.1978294666775318</v>
      </c>
    </row>
    <row r="35681" spans="45:51" x14ac:dyDescent="0.2">
      <c r="AS35681">
        <v>35675</v>
      </c>
      <c r="AT35681" s="4">
        <f t="shared" si="4343"/>
        <v>100</v>
      </c>
      <c r="AU35681">
        <f t="shared" si="4344"/>
        <v>1.6666666666666667</v>
      </c>
      <c r="AV35681" t="str">
        <f t="shared" si="4345"/>
        <v/>
      </c>
      <c r="AW35681" t="str">
        <f t="shared" si="4347"/>
        <v/>
      </c>
      <c r="AX35681">
        <f t="shared" si="4348"/>
        <v>13.488471219575404</v>
      </c>
      <c r="AY35681">
        <f t="shared" si="4346"/>
        <v>1.1969362855216112</v>
      </c>
    </row>
    <row r="35682" spans="45:51" x14ac:dyDescent="0.2">
      <c r="AS35682">
        <v>35676</v>
      </c>
      <c r="AT35682" s="4">
        <f t="shared" si="4343"/>
        <v>100</v>
      </c>
      <c r="AU35682">
        <f t="shared" si="4344"/>
        <v>1.6666666666666667</v>
      </c>
      <c r="AV35682" t="str">
        <f t="shared" si="4345"/>
        <v/>
      </c>
      <c r="AW35682" t="str">
        <f t="shared" si="4347"/>
        <v/>
      </c>
      <c r="AX35682">
        <f t="shared" si="4348"/>
        <v>13.501734876816005</v>
      </c>
      <c r="AY35682">
        <f t="shared" si="4346"/>
        <v>1.1960444762266265</v>
      </c>
    </row>
    <row r="35683" spans="45:51" x14ac:dyDescent="0.2">
      <c r="AS35683">
        <v>35677</v>
      </c>
      <c r="AT35683" s="4">
        <f t="shared" si="4343"/>
        <v>100</v>
      </c>
      <c r="AU35683">
        <f t="shared" si="4344"/>
        <v>1.6666666666666667</v>
      </c>
      <c r="AV35683" t="str">
        <f t="shared" si="4345"/>
        <v/>
      </c>
      <c r="AW35683" t="str">
        <f t="shared" si="4347"/>
        <v/>
      </c>
      <c r="AX35683">
        <f t="shared" si="4348"/>
        <v>13.514997927384691</v>
      </c>
      <c r="AY35683">
        <f t="shared" si="4346"/>
        <v>1.1951540355745842</v>
      </c>
    </row>
    <row r="35684" spans="45:51" x14ac:dyDescent="0.2">
      <c r="AS35684">
        <v>35678</v>
      </c>
      <c r="AT35684" s="4">
        <f t="shared" si="4343"/>
        <v>100</v>
      </c>
      <c r="AU35684">
        <f t="shared" si="4344"/>
        <v>1.6666666666666667</v>
      </c>
      <c r="AV35684" t="str">
        <f t="shared" si="4345"/>
        <v/>
      </c>
      <c r="AW35684" t="str">
        <f t="shared" si="4347"/>
        <v/>
      </c>
      <c r="AX35684">
        <f t="shared" si="4348"/>
        <v>13.52826037221242</v>
      </c>
      <c r="AY35684">
        <f t="shared" si="4346"/>
        <v>1.1942649603576803</v>
      </c>
    </row>
    <row r="35685" spans="45:51" x14ac:dyDescent="0.2">
      <c r="AS35685">
        <v>35679</v>
      </c>
      <c r="AT35685" s="4">
        <f t="shared" si="4343"/>
        <v>100</v>
      </c>
      <c r="AU35685">
        <f t="shared" si="4344"/>
        <v>1.6666666666666667</v>
      </c>
      <c r="AV35685" t="str">
        <f t="shared" si="4345"/>
        <v/>
      </c>
      <c r="AW35685" t="str">
        <f t="shared" si="4347"/>
        <v/>
      </c>
      <c r="AX35685">
        <f t="shared" si="4348"/>
        <v>13.541522212227976</v>
      </c>
      <c r="AY35685">
        <f t="shared" si="4346"/>
        <v>1.193377247378258</v>
      </c>
    </row>
    <row r="35686" spans="45:51" x14ac:dyDescent="0.2">
      <c r="AS35686">
        <v>35680</v>
      </c>
      <c r="AT35686" s="4">
        <f t="shared" si="4343"/>
        <v>100</v>
      </c>
      <c r="AU35686">
        <f t="shared" si="4344"/>
        <v>1.6666666666666667</v>
      </c>
      <c r="AV35686" t="str">
        <f t="shared" si="4345"/>
        <v/>
      </c>
      <c r="AW35686" t="str">
        <f t="shared" si="4347"/>
        <v/>
      </c>
      <c r="AX35686">
        <f t="shared" si="4348"/>
        <v>13.554783448357965</v>
      </c>
      <c r="AY35686">
        <f t="shared" si="4346"/>
        <v>1.1924908934487684</v>
      </c>
    </row>
    <row r="35687" spans="45:51" x14ac:dyDescent="0.2">
      <c r="AS35687">
        <v>35681</v>
      </c>
      <c r="AT35687" s="4">
        <f t="shared" si="4343"/>
        <v>100</v>
      </c>
      <c r="AU35687">
        <f t="shared" si="4344"/>
        <v>1.6666666666666667</v>
      </c>
      <c r="AV35687" t="str">
        <f t="shared" si="4345"/>
        <v/>
      </c>
      <c r="AW35687" t="str">
        <f t="shared" si="4347"/>
        <v/>
      </c>
      <c r="AX35687">
        <f t="shared" si="4348"/>
        <v>13.568044081526823</v>
      </c>
      <c r="AY35687">
        <f t="shared" si="4346"/>
        <v>1.1916058953917299</v>
      </c>
    </row>
    <row r="35688" spans="45:51" x14ac:dyDescent="0.2">
      <c r="AS35688">
        <v>35682</v>
      </c>
      <c r="AT35688" s="4">
        <f t="shared" si="4343"/>
        <v>100</v>
      </c>
      <c r="AU35688">
        <f t="shared" si="4344"/>
        <v>1.6666666666666667</v>
      </c>
      <c r="AV35688" t="str">
        <f t="shared" si="4345"/>
        <v/>
      </c>
      <c r="AW35688" t="str">
        <f t="shared" si="4347"/>
        <v/>
      </c>
      <c r="AX35688">
        <f t="shared" si="4348"/>
        <v>13.581304112656827</v>
      </c>
      <c r="AY35688">
        <f t="shared" si="4346"/>
        <v>1.1907222500396881</v>
      </c>
    </row>
    <row r="35689" spans="45:51" x14ac:dyDescent="0.2">
      <c r="AS35689">
        <v>35683</v>
      </c>
      <c r="AT35689" s="4">
        <f t="shared" si="4343"/>
        <v>100</v>
      </c>
      <c r="AU35689">
        <f t="shared" si="4344"/>
        <v>1.6666666666666667</v>
      </c>
      <c r="AV35689" t="str">
        <f t="shared" si="4345"/>
        <v/>
      </c>
      <c r="AW35689" t="str">
        <f t="shared" si="4347"/>
        <v/>
      </c>
      <c r="AX35689">
        <f t="shared" si="4348"/>
        <v>13.5945635426681</v>
      </c>
      <c r="AY35689">
        <f t="shared" si="4346"/>
        <v>1.1898399542351765</v>
      </c>
    </row>
    <row r="35690" spans="45:51" x14ac:dyDescent="0.2">
      <c r="AS35690">
        <v>35684</v>
      </c>
      <c r="AT35690" s="4">
        <f t="shared" si="4343"/>
        <v>100</v>
      </c>
      <c r="AU35690">
        <f t="shared" si="4344"/>
        <v>1.6666666666666667</v>
      </c>
      <c r="AV35690" t="str">
        <f t="shared" si="4345"/>
        <v/>
      </c>
      <c r="AW35690" t="str">
        <f t="shared" si="4347"/>
        <v/>
      </c>
      <c r="AX35690">
        <f t="shared" si="4348"/>
        <v>13.607822372478617</v>
      </c>
      <c r="AY35690">
        <f t="shared" si="4346"/>
        <v>1.1889590048306746</v>
      </c>
    </row>
    <row r="35691" spans="45:51" x14ac:dyDescent="0.2">
      <c r="AS35691">
        <v>35685</v>
      </c>
      <c r="AT35691" s="4">
        <f t="shared" si="4343"/>
        <v>100</v>
      </c>
      <c r="AU35691">
        <f t="shared" si="4344"/>
        <v>1.6666666666666667</v>
      </c>
      <c r="AV35691" t="str">
        <f t="shared" si="4345"/>
        <v/>
      </c>
      <c r="AW35691" t="str">
        <f t="shared" si="4347"/>
        <v/>
      </c>
      <c r="AX35691">
        <f t="shared" si="4348"/>
        <v>13.621080603004213</v>
      </c>
      <c r="AY35691">
        <f t="shared" si="4346"/>
        <v>1.1880793986885714</v>
      </c>
    </row>
    <row r="35692" spans="45:51" x14ac:dyDescent="0.2">
      <c r="AS35692">
        <v>35686</v>
      </c>
      <c r="AT35692" s="4">
        <f t="shared" si="4343"/>
        <v>100</v>
      </c>
      <c r="AU35692">
        <f t="shared" si="4344"/>
        <v>1.6666666666666667</v>
      </c>
      <c r="AV35692" t="str">
        <f t="shared" si="4345"/>
        <v/>
      </c>
      <c r="AW35692" t="str">
        <f t="shared" si="4347"/>
        <v/>
      </c>
      <c r="AX35692">
        <f t="shared" si="4348"/>
        <v>13.634338235158586</v>
      </c>
      <c r="AY35692">
        <f t="shared" si="4346"/>
        <v>1.1872011326811243</v>
      </c>
    </row>
    <row r="35693" spans="45:51" x14ac:dyDescent="0.2">
      <c r="AS35693">
        <v>35687</v>
      </c>
      <c r="AT35693" s="4">
        <f t="shared" si="4343"/>
        <v>100</v>
      </c>
      <c r="AU35693">
        <f t="shared" si="4344"/>
        <v>1.6666666666666667</v>
      </c>
      <c r="AV35693" t="str">
        <f t="shared" si="4345"/>
        <v/>
      </c>
      <c r="AW35693" t="str">
        <f t="shared" si="4347"/>
        <v/>
      </c>
      <c r="AX35693">
        <f t="shared" si="4348"/>
        <v>13.64759526985331</v>
      </c>
      <c r="AY35693">
        <f t="shared" si="4346"/>
        <v>1.1863242036904196</v>
      </c>
    </row>
    <row r="35694" spans="45:51" x14ac:dyDescent="0.2">
      <c r="AS35694">
        <v>35688</v>
      </c>
      <c r="AT35694" s="4">
        <f t="shared" si="4343"/>
        <v>100</v>
      </c>
      <c r="AU35694">
        <f t="shared" si="4344"/>
        <v>1.6666666666666667</v>
      </c>
      <c r="AV35694" t="str">
        <f t="shared" si="4345"/>
        <v/>
      </c>
      <c r="AW35694" t="str">
        <f t="shared" si="4347"/>
        <v/>
      </c>
      <c r="AX35694">
        <f t="shared" si="4348"/>
        <v>13.660851707997837</v>
      </c>
      <c r="AY35694">
        <f t="shared" si="4346"/>
        <v>1.1854486086083347</v>
      </c>
    </row>
    <row r="35695" spans="45:51" x14ac:dyDescent="0.2">
      <c r="AS35695">
        <v>35689</v>
      </c>
      <c r="AT35695" s="4">
        <f t="shared" si="4343"/>
        <v>100</v>
      </c>
      <c r="AU35695">
        <f t="shared" si="4344"/>
        <v>1.6666666666666667</v>
      </c>
      <c r="AV35695" t="str">
        <f t="shared" si="4345"/>
        <v/>
      </c>
      <c r="AW35695" t="str">
        <f t="shared" si="4347"/>
        <v/>
      </c>
      <c r="AX35695">
        <f t="shared" si="4348"/>
        <v>13.674107550499505</v>
      </c>
      <c r="AY35695">
        <f t="shared" si="4346"/>
        <v>1.1845743443364991</v>
      </c>
    </row>
    <row r="35696" spans="45:51" x14ac:dyDescent="0.2">
      <c r="AS35696">
        <v>35690</v>
      </c>
      <c r="AT35696" s="4">
        <f t="shared" si="4343"/>
        <v>100</v>
      </c>
      <c r="AU35696">
        <f t="shared" si="4344"/>
        <v>1.6666666666666667</v>
      </c>
      <c r="AV35696" t="str">
        <f t="shared" si="4345"/>
        <v/>
      </c>
      <c r="AW35696" t="str">
        <f t="shared" si="4347"/>
        <v/>
      </c>
      <c r="AX35696">
        <f t="shared" si="4348"/>
        <v>13.687362798263544</v>
      </c>
      <c r="AY35696">
        <f t="shared" si="4346"/>
        <v>1.1837014077862551</v>
      </c>
    </row>
    <row r="35697" spans="45:51" x14ac:dyDescent="0.2">
      <c r="AS35697">
        <v>35691</v>
      </c>
      <c r="AT35697" s="4">
        <f t="shared" si="4343"/>
        <v>100</v>
      </c>
      <c r="AU35697">
        <f t="shared" si="4344"/>
        <v>1.6666666666666667</v>
      </c>
      <c r="AV35697" t="str">
        <f t="shared" si="4345"/>
        <v/>
      </c>
      <c r="AW35697" t="str">
        <f t="shared" si="4347"/>
        <v/>
      </c>
      <c r="AX35697">
        <f t="shared" si="4348"/>
        <v>13.700617452193086</v>
      </c>
      <c r="AY35697">
        <f t="shared" si="4346"/>
        <v>1.1828297958786196</v>
      </c>
    </row>
    <row r="35698" spans="45:51" x14ac:dyDescent="0.2">
      <c r="AS35698">
        <v>35692</v>
      </c>
      <c r="AT35698" s="4">
        <f t="shared" si="4343"/>
        <v>100</v>
      </c>
      <c r="AU35698">
        <f t="shared" si="4344"/>
        <v>1.6666666666666667</v>
      </c>
      <c r="AV35698" t="str">
        <f t="shared" si="4345"/>
        <v/>
      </c>
      <c r="AW35698" t="str">
        <f t="shared" si="4347"/>
        <v/>
      </c>
      <c r="AX35698">
        <f t="shared" si="4348"/>
        <v>13.713871513189165</v>
      </c>
      <c r="AY35698">
        <f t="shared" si="4346"/>
        <v>1.1819595055442473</v>
      </c>
    </row>
    <row r="35699" spans="45:51" x14ac:dyDescent="0.2">
      <c r="AS35699">
        <v>35693</v>
      </c>
      <c r="AT35699" s="4">
        <f t="shared" si="4343"/>
        <v>100</v>
      </c>
      <c r="AU35699">
        <f t="shared" si="4344"/>
        <v>1.6666666666666667</v>
      </c>
      <c r="AV35699" t="str">
        <f t="shared" si="4345"/>
        <v/>
      </c>
      <c r="AW35699" t="str">
        <f t="shared" si="4347"/>
        <v/>
      </c>
      <c r="AX35699">
        <f t="shared" si="4348"/>
        <v>13.72712498215073</v>
      </c>
      <c r="AY35699">
        <f t="shared" si="4346"/>
        <v>1.1810905337233901</v>
      </c>
    </row>
    <row r="35700" spans="45:51" x14ac:dyDescent="0.2">
      <c r="AS35700">
        <v>35694</v>
      </c>
      <c r="AT35700" s="4">
        <f t="shared" si="4343"/>
        <v>100</v>
      </c>
      <c r="AU35700">
        <f t="shared" si="4344"/>
        <v>1.6666666666666667</v>
      </c>
      <c r="AV35700" t="str">
        <f t="shared" si="4345"/>
        <v/>
      </c>
      <c r="AW35700" t="str">
        <f t="shared" si="4347"/>
        <v/>
      </c>
      <c r="AX35700">
        <f t="shared" si="4348"/>
        <v>13.740377859974647</v>
      </c>
      <c r="AY35700">
        <f t="shared" si="4346"/>
        <v>1.1802228773658618</v>
      </c>
    </row>
    <row r="35701" spans="45:51" x14ac:dyDescent="0.2">
      <c r="AS35701">
        <v>35695</v>
      </c>
      <c r="AT35701" s="4">
        <f t="shared" si="4343"/>
        <v>100</v>
      </c>
      <c r="AU35701">
        <f t="shared" si="4344"/>
        <v>1.6666666666666667</v>
      </c>
      <c r="AV35701" t="str">
        <f t="shared" si="4345"/>
        <v/>
      </c>
      <c r="AW35701" t="str">
        <f t="shared" si="4347"/>
        <v/>
      </c>
      <c r="AX35701">
        <f t="shared" si="4348"/>
        <v>13.753630147555709</v>
      </c>
      <c r="AY35701">
        <f t="shared" si="4346"/>
        <v>1.1793565334309986</v>
      </c>
    </row>
    <row r="35702" spans="45:51" x14ac:dyDescent="0.2">
      <c r="AS35702">
        <v>35696</v>
      </c>
      <c r="AT35702" s="4">
        <f t="shared" si="4343"/>
        <v>100</v>
      </c>
      <c r="AU35702">
        <f t="shared" si="4344"/>
        <v>1.6666666666666667</v>
      </c>
      <c r="AV35702" t="str">
        <f t="shared" si="4345"/>
        <v/>
      </c>
      <c r="AW35702" t="str">
        <f t="shared" si="4347"/>
        <v/>
      </c>
      <c r="AX35702">
        <f t="shared" si="4348"/>
        <v>13.766881845786642</v>
      </c>
      <c r="AY35702">
        <f t="shared" si="4346"/>
        <v>1.1784914988876221</v>
      </c>
    </row>
    <row r="35703" spans="45:51" x14ac:dyDescent="0.2">
      <c r="AS35703">
        <v>35697</v>
      </c>
      <c r="AT35703" s="4">
        <f t="shared" si="4343"/>
        <v>100</v>
      </c>
      <c r="AU35703">
        <f t="shared" si="4344"/>
        <v>1.6666666666666667</v>
      </c>
      <c r="AV35703" t="str">
        <f t="shared" si="4345"/>
        <v/>
      </c>
      <c r="AW35703" t="str">
        <f t="shared" si="4347"/>
        <v/>
      </c>
      <c r="AX35703">
        <f t="shared" si="4348"/>
        <v>13.780132955558107</v>
      </c>
      <c r="AY35703">
        <f t="shared" si="4346"/>
        <v>1.1776277707140028</v>
      </c>
    </row>
    <row r="35704" spans="45:51" x14ac:dyDescent="0.2">
      <c r="AS35704">
        <v>35698</v>
      </c>
      <c r="AT35704" s="4">
        <f t="shared" si="4343"/>
        <v>100</v>
      </c>
      <c r="AU35704">
        <f t="shared" si="4344"/>
        <v>1.6666666666666667</v>
      </c>
      <c r="AV35704" t="str">
        <f t="shared" si="4345"/>
        <v/>
      </c>
      <c r="AW35704" t="str">
        <f t="shared" si="4347"/>
        <v/>
      </c>
      <c r="AX35704">
        <f t="shared" si="4348"/>
        <v>13.793383477758711</v>
      </c>
      <c r="AY35704">
        <f t="shared" si="4346"/>
        <v>1.176765345897822</v>
      </c>
    </row>
    <row r="35705" spans="45:51" x14ac:dyDescent="0.2">
      <c r="AS35705">
        <v>35699</v>
      </c>
      <c r="AT35705" s="4">
        <f t="shared" si="4343"/>
        <v>100</v>
      </c>
      <c r="AU35705">
        <f t="shared" si="4344"/>
        <v>1.6666666666666667</v>
      </c>
      <c r="AV35705" t="str">
        <f t="shared" si="4345"/>
        <v/>
      </c>
      <c r="AW35705" t="str">
        <f t="shared" si="4347"/>
        <v/>
      </c>
      <c r="AX35705">
        <f t="shared" si="4348"/>
        <v>13.806633413275014</v>
      </c>
      <c r="AY35705">
        <f t="shared" si="4346"/>
        <v>1.1759042214361353</v>
      </c>
    </row>
    <row r="35706" spans="45:51" x14ac:dyDescent="0.2">
      <c r="AS35706">
        <v>35700</v>
      </c>
      <c r="AT35706" s="4">
        <f t="shared" si="4343"/>
        <v>100</v>
      </c>
      <c r="AU35706">
        <f t="shared" si="4344"/>
        <v>0</v>
      </c>
      <c r="AV35706" t="str">
        <f t="shared" si="4345"/>
        <v/>
      </c>
      <c r="AW35706" t="str">
        <f t="shared" si="4347"/>
        <v/>
      </c>
      <c r="AX35706">
        <f t="shared" si="4348"/>
        <v>13.804065709360648</v>
      </c>
      <c r="AY35706">
        <f t="shared" si="4346"/>
        <v>1.1760710002095209</v>
      </c>
    </row>
    <row r="35707" spans="45:51" x14ac:dyDescent="0.2">
      <c r="AS35707">
        <v>35701</v>
      </c>
      <c r="AT35707" s="4">
        <f t="shared" si="4343"/>
        <v>100</v>
      </c>
      <c r="AU35707">
        <f t="shared" si="4344"/>
        <v>0</v>
      </c>
      <c r="AV35707" t="str">
        <f t="shared" si="4345"/>
        <v/>
      </c>
      <c r="AW35707" t="str">
        <f t="shared" si="4347"/>
        <v/>
      </c>
      <c r="AX35707">
        <f t="shared" si="4348"/>
        <v>13.801498118901398</v>
      </c>
      <c r="AY35707">
        <f t="shared" si="4346"/>
        <v>1.176237818925834</v>
      </c>
    </row>
    <row r="35708" spans="45:51" x14ac:dyDescent="0.2">
      <c r="AS35708">
        <v>35702</v>
      </c>
      <c r="AT35708" s="4">
        <f t="shared" si="4343"/>
        <v>100</v>
      </c>
      <c r="AU35708">
        <f t="shared" si="4344"/>
        <v>0</v>
      </c>
      <c r="AV35708" t="str">
        <f t="shared" si="4345"/>
        <v/>
      </c>
      <c r="AW35708" t="str">
        <f t="shared" si="4347"/>
        <v/>
      </c>
      <c r="AX35708">
        <f t="shared" si="4348"/>
        <v>13.798930641924432</v>
      </c>
      <c r="AY35708">
        <f t="shared" si="4346"/>
        <v>1.1764046775971708</v>
      </c>
    </row>
    <row r="35709" spans="45:51" x14ac:dyDescent="0.2">
      <c r="AS35709">
        <v>35703</v>
      </c>
      <c r="AT35709" s="4">
        <f t="shared" si="4343"/>
        <v>100</v>
      </c>
      <c r="AU35709">
        <f t="shared" si="4344"/>
        <v>0</v>
      </c>
      <c r="AV35709" t="str">
        <f t="shared" si="4345"/>
        <v/>
      </c>
      <c r="AW35709" t="str">
        <f t="shared" si="4347"/>
        <v/>
      </c>
      <c r="AX35709">
        <f t="shared" si="4348"/>
        <v>13.796363278456926</v>
      </c>
      <c r="AY35709">
        <f t="shared" si="4346"/>
        <v>1.1765715762356315</v>
      </c>
    </row>
    <row r="35710" spans="45:51" x14ac:dyDescent="0.2">
      <c r="AS35710">
        <v>35704</v>
      </c>
      <c r="AT35710" s="4">
        <f t="shared" si="4343"/>
        <v>100</v>
      </c>
      <c r="AU35710">
        <f t="shared" si="4344"/>
        <v>0</v>
      </c>
      <c r="AV35710" t="str">
        <f t="shared" si="4345"/>
        <v/>
      </c>
      <c r="AW35710" t="str">
        <f t="shared" si="4347"/>
        <v/>
      </c>
      <c r="AX35710">
        <f t="shared" si="4348"/>
        <v>13.793796028526069</v>
      </c>
      <c r="AY35710">
        <f t="shared" si="4346"/>
        <v>1.1767385148533203</v>
      </c>
    </row>
    <row r="35711" spans="45:51" x14ac:dyDescent="0.2">
      <c r="AS35711">
        <v>35705</v>
      </c>
      <c r="AT35711" s="4">
        <f t="shared" si="4343"/>
        <v>100</v>
      </c>
      <c r="AU35711">
        <f t="shared" si="4344"/>
        <v>0</v>
      </c>
      <c r="AV35711" t="str">
        <f t="shared" si="4345"/>
        <v/>
      </c>
      <c r="AW35711" t="str">
        <f t="shared" si="4347"/>
        <v/>
      </c>
      <c r="AX35711">
        <f t="shared" si="4348"/>
        <v>13.791228892159053</v>
      </c>
      <c r="AY35711">
        <f t="shared" si="4346"/>
        <v>1.1769054934623442</v>
      </c>
    </row>
    <row r="35712" spans="45:51" x14ac:dyDescent="0.2">
      <c r="AS35712">
        <v>35706</v>
      </c>
      <c r="AT35712" s="4">
        <f t="shared" si="4343"/>
        <v>100</v>
      </c>
      <c r="AU35712">
        <f t="shared" si="4344"/>
        <v>0</v>
      </c>
      <c r="AV35712" t="str">
        <f t="shared" si="4345"/>
        <v/>
      </c>
      <c r="AW35712" t="str">
        <f t="shared" si="4347"/>
        <v/>
      </c>
      <c r="AX35712">
        <f t="shared" si="4348"/>
        <v>13.788661869383079</v>
      </c>
      <c r="AY35712">
        <f t="shared" si="4346"/>
        <v>1.1770725120748156</v>
      </c>
    </row>
    <row r="35713" spans="45:51" x14ac:dyDescent="0.2">
      <c r="AS35713">
        <v>35707</v>
      </c>
      <c r="AT35713" s="4">
        <f t="shared" si="4343"/>
        <v>100</v>
      </c>
      <c r="AU35713">
        <f t="shared" si="4344"/>
        <v>0</v>
      </c>
      <c r="AV35713" t="str">
        <f t="shared" si="4345"/>
        <v/>
      </c>
      <c r="AW35713" t="str">
        <f t="shared" si="4347"/>
        <v/>
      </c>
      <c r="AX35713">
        <f t="shared" si="4348"/>
        <v>13.786094960225359</v>
      </c>
      <c r="AY35713">
        <f t="shared" si="4346"/>
        <v>1.1772395707028493</v>
      </c>
    </row>
    <row r="35714" spans="45:51" x14ac:dyDescent="0.2">
      <c r="AS35714">
        <v>35708</v>
      </c>
      <c r="AT35714" s="4">
        <f t="shared" si="4343"/>
        <v>100</v>
      </c>
      <c r="AU35714">
        <f t="shared" si="4344"/>
        <v>0</v>
      </c>
      <c r="AV35714" t="str">
        <f t="shared" si="4345"/>
        <v/>
      </c>
      <c r="AW35714" t="str">
        <f t="shared" si="4347"/>
        <v/>
      </c>
      <c r="AX35714">
        <f t="shared" si="4348"/>
        <v>13.783528164713111</v>
      </c>
      <c r="AY35714">
        <f t="shared" si="4346"/>
        <v>1.177406669358565</v>
      </c>
    </row>
    <row r="35715" spans="45:51" x14ac:dyDescent="0.2">
      <c r="AS35715">
        <v>35709</v>
      </c>
      <c r="AT35715" s="4">
        <f t="shared" si="4343"/>
        <v>100</v>
      </c>
      <c r="AU35715">
        <f t="shared" si="4344"/>
        <v>0</v>
      </c>
      <c r="AV35715" t="str">
        <f t="shared" si="4345"/>
        <v/>
      </c>
      <c r="AW35715" t="str">
        <f t="shared" si="4347"/>
        <v/>
      </c>
      <c r="AX35715">
        <f t="shared" si="4348"/>
        <v>13.780961482873561</v>
      </c>
      <c r="AY35715">
        <f t="shared" si="4346"/>
        <v>1.1775738080540856</v>
      </c>
    </row>
    <row r="35716" spans="45:51" x14ac:dyDescent="0.2">
      <c r="AS35716">
        <v>35710</v>
      </c>
      <c r="AT35716" s="4">
        <f t="shared" si="4343"/>
        <v>100</v>
      </c>
      <c r="AU35716">
        <f t="shared" si="4344"/>
        <v>0</v>
      </c>
      <c r="AV35716" t="str">
        <f t="shared" si="4345"/>
        <v/>
      </c>
      <c r="AW35716" t="str">
        <f t="shared" si="4347"/>
        <v/>
      </c>
      <c r="AX35716">
        <f t="shared" si="4348"/>
        <v>13.778394914733944</v>
      </c>
      <c r="AY35716">
        <f t="shared" si="4346"/>
        <v>1.1777409868015383</v>
      </c>
    </row>
    <row r="35717" spans="45:51" x14ac:dyDescent="0.2">
      <c r="AS35717">
        <v>35711</v>
      </c>
      <c r="AT35717" s="4">
        <f t="shared" si="4343"/>
        <v>100</v>
      </c>
      <c r="AU35717">
        <f t="shared" si="4344"/>
        <v>0</v>
      </c>
      <c r="AV35717" t="str">
        <f t="shared" si="4345"/>
        <v/>
      </c>
      <c r="AW35717" t="str">
        <f t="shared" si="4347"/>
        <v/>
      </c>
      <c r="AX35717">
        <f t="shared" si="4348"/>
        <v>13.775828460321504</v>
      </c>
      <c r="AY35717">
        <f t="shared" si="4346"/>
        <v>1.1779082056130536</v>
      </c>
    </row>
    <row r="35718" spans="45:51" x14ac:dyDescent="0.2">
      <c r="AS35718">
        <v>35712</v>
      </c>
      <c r="AT35718" s="4">
        <f t="shared" ref="AT35718:AT35781" si="4349">ROUNDDOWN(AS35718/(C$17*60),0) +1</f>
        <v>100</v>
      </c>
      <c r="AU35718">
        <f t="shared" ref="AU35718:AU35781" si="4350">IF(AND(AS35718-(AT35718-1)*60*C$17&gt;=0,AS35718+1-(AT35718-1)*60*C$17&lt;=C$16*60),C$10/(C$16*60),0)</f>
        <v>0</v>
      </c>
      <c r="AV35718" t="str">
        <f t="shared" ref="AV35718:AV35781" si="4351">IF(MOD(AS35718,(C$17*60))=0,1,"")</f>
        <v/>
      </c>
      <c r="AW35718" t="str">
        <f t="shared" si="4347"/>
        <v/>
      </c>
      <c r="AX35718">
        <f t="shared" si="4348"/>
        <v>13.773262119663492</v>
      </c>
      <c r="AY35718">
        <f t="shared" ref="AY35718:AY35781" si="4352">C$32/(C$22+AX35718)</f>
        <v>1.1780754645007661</v>
      </c>
    </row>
    <row r="35719" spans="45:51" x14ac:dyDescent="0.2">
      <c r="AS35719">
        <v>35713</v>
      </c>
      <c r="AT35719" s="4">
        <f t="shared" si="4349"/>
        <v>100</v>
      </c>
      <c r="AU35719">
        <f t="shared" si="4350"/>
        <v>0</v>
      </c>
      <c r="AV35719" t="str">
        <f t="shared" si="4351"/>
        <v/>
      </c>
      <c r="AW35719" t="str">
        <f t="shared" ref="AW35719:AW35782" si="4353">IF(AV35719&lt;&gt;"",AS35719/60,"")</f>
        <v/>
      </c>
      <c r="AX35719">
        <f t="shared" ref="AX35719:AX35782" si="4354">(AU35719/C$29)+AX35718*EXP(-(AY35718/C$29)*(AS35719-AS35718)/60)</f>
        <v>13.77069589278717</v>
      </c>
      <c r="AY35719">
        <f t="shared" si="4352"/>
        <v>1.178242763476814</v>
      </c>
    </row>
    <row r="35720" spans="45:51" x14ac:dyDescent="0.2">
      <c r="AS35720">
        <v>35714</v>
      </c>
      <c r="AT35720" s="4">
        <f t="shared" si="4349"/>
        <v>100</v>
      </c>
      <c r="AU35720">
        <f t="shared" si="4350"/>
        <v>0</v>
      </c>
      <c r="AV35720" t="str">
        <f t="shared" si="4351"/>
        <v/>
      </c>
      <c r="AW35720" t="str">
        <f t="shared" si="4353"/>
        <v/>
      </c>
      <c r="AX35720">
        <f t="shared" si="4354"/>
        <v>13.768129779719803</v>
      </c>
      <c r="AY35720">
        <f t="shared" si="4352"/>
        <v>1.1784101025533398</v>
      </c>
    </row>
    <row r="35721" spans="45:51" x14ac:dyDescent="0.2">
      <c r="AS35721">
        <v>35715</v>
      </c>
      <c r="AT35721" s="4">
        <f t="shared" si="4349"/>
        <v>100</v>
      </c>
      <c r="AU35721">
        <f t="shared" si="4350"/>
        <v>0</v>
      </c>
      <c r="AV35721" t="str">
        <f t="shared" si="4351"/>
        <v/>
      </c>
      <c r="AW35721" t="str">
        <f t="shared" si="4353"/>
        <v/>
      </c>
      <c r="AX35721">
        <f t="shared" si="4354"/>
        <v>13.765563780488668</v>
      </c>
      <c r="AY35721">
        <f t="shared" si="4352"/>
        <v>1.1785774817424899</v>
      </c>
    </row>
    <row r="35722" spans="45:51" x14ac:dyDescent="0.2">
      <c r="AS35722">
        <v>35716</v>
      </c>
      <c r="AT35722" s="4">
        <f t="shared" si="4349"/>
        <v>100</v>
      </c>
      <c r="AU35722">
        <f t="shared" si="4350"/>
        <v>0</v>
      </c>
      <c r="AV35722" t="str">
        <f t="shared" si="4351"/>
        <v/>
      </c>
      <c r="AW35722" t="str">
        <f t="shared" si="4353"/>
        <v/>
      </c>
      <c r="AX35722">
        <f t="shared" si="4354"/>
        <v>13.76299789512105</v>
      </c>
      <c r="AY35722">
        <f t="shared" si="4352"/>
        <v>1.1787449010564135</v>
      </c>
    </row>
    <row r="35723" spans="45:51" x14ac:dyDescent="0.2">
      <c r="AS35723">
        <v>35717</v>
      </c>
      <c r="AT35723" s="4">
        <f t="shared" si="4349"/>
        <v>100</v>
      </c>
      <c r="AU35723">
        <f t="shared" si="4350"/>
        <v>0</v>
      </c>
      <c r="AV35723" t="str">
        <f t="shared" si="4351"/>
        <v/>
      </c>
      <c r="AW35723" t="str">
        <f t="shared" si="4353"/>
        <v/>
      </c>
      <c r="AX35723">
        <f t="shared" si="4354"/>
        <v>13.760432123644241</v>
      </c>
      <c r="AY35723">
        <f t="shared" si="4352"/>
        <v>1.1789123605072649</v>
      </c>
    </row>
    <row r="35724" spans="45:51" x14ac:dyDescent="0.2">
      <c r="AS35724">
        <v>35718</v>
      </c>
      <c r="AT35724" s="4">
        <f t="shared" si="4349"/>
        <v>100</v>
      </c>
      <c r="AU35724">
        <f t="shared" si="4350"/>
        <v>0</v>
      </c>
      <c r="AV35724" t="str">
        <f t="shared" si="4351"/>
        <v/>
      </c>
      <c r="AW35724" t="str">
        <f t="shared" si="4353"/>
        <v/>
      </c>
      <c r="AX35724">
        <f t="shared" si="4354"/>
        <v>13.757866466085543</v>
      </c>
      <c r="AY35724">
        <f t="shared" si="4352"/>
        <v>1.1790798601072017</v>
      </c>
    </row>
    <row r="35725" spans="45:51" x14ac:dyDescent="0.2">
      <c r="AS35725">
        <v>35719</v>
      </c>
      <c r="AT35725" s="4">
        <f t="shared" si="4349"/>
        <v>100</v>
      </c>
      <c r="AU35725">
        <f t="shared" si="4350"/>
        <v>0</v>
      </c>
      <c r="AV35725" t="str">
        <f t="shared" si="4351"/>
        <v/>
      </c>
      <c r="AW35725" t="str">
        <f t="shared" si="4353"/>
        <v/>
      </c>
      <c r="AX35725">
        <f t="shared" si="4354"/>
        <v>13.755300922472266</v>
      </c>
      <c r="AY35725">
        <f t="shared" si="4352"/>
        <v>1.1792473998683848</v>
      </c>
    </row>
    <row r="35726" spans="45:51" x14ac:dyDescent="0.2">
      <c r="AS35726">
        <v>35720</v>
      </c>
      <c r="AT35726" s="4">
        <f t="shared" si="4349"/>
        <v>100</v>
      </c>
      <c r="AU35726">
        <f t="shared" si="4350"/>
        <v>0</v>
      </c>
      <c r="AV35726" t="str">
        <f t="shared" si="4351"/>
        <v/>
      </c>
      <c r="AW35726" t="str">
        <f t="shared" si="4353"/>
        <v/>
      </c>
      <c r="AX35726">
        <f t="shared" si="4354"/>
        <v>13.752735492831725</v>
      </c>
      <c r="AY35726">
        <f t="shared" si="4352"/>
        <v>1.1794149798029798</v>
      </c>
    </row>
    <row r="35727" spans="45:51" x14ac:dyDescent="0.2">
      <c r="AS35727">
        <v>35721</v>
      </c>
      <c r="AT35727" s="4">
        <f t="shared" si="4349"/>
        <v>100</v>
      </c>
      <c r="AU35727">
        <f t="shared" si="4350"/>
        <v>0</v>
      </c>
      <c r="AV35727" t="str">
        <f t="shared" si="4351"/>
        <v/>
      </c>
      <c r="AW35727" t="str">
        <f t="shared" si="4353"/>
        <v/>
      </c>
      <c r="AX35727">
        <f t="shared" si="4354"/>
        <v>13.750170177191249</v>
      </c>
      <c r="AY35727">
        <f t="shared" si="4352"/>
        <v>1.1795825999231562</v>
      </c>
    </row>
    <row r="35728" spans="45:51" x14ac:dyDescent="0.2">
      <c r="AS35728">
        <v>35722</v>
      </c>
      <c r="AT35728" s="4">
        <f t="shared" si="4349"/>
        <v>100</v>
      </c>
      <c r="AU35728">
        <f t="shared" si="4350"/>
        <v>0</v>
      </c>
      <c r="AV35728" t="str">
        <f t="shared" si="4351"/>
        <v/>
      </c>
      <c r="AW35728" t="str">
        <f t="shared" si="4353"/>
        <v/>
      </c>
      <c r="AX35728">
        <f t="shared" si="4354"/>
        <v>13.74760497557817</v>
      </c>
      <c r="AY35728">
        <f t="shared" si="4352"/>
        <v>1.1797502602410861</v>
      </c>
    </row>
    <row r="35729" spans="45:51" x14ac:dyDescent="0.2">
      <c r="AS35729">
        <v>35723</v>
      </c>
      <c r="AT35729" s="4">
        <f t="shared" si="4349"/>
        <v>100</v>
      </c>
      <c r="AU35729">
        <f t="shared" si="4350"/>
        <v>0</v>
      </c>
      <c r="AV35729" t="str">
        <f t="shared" si="4351"/>
        <v/>
      </c>
      <c r="AW35729" t="str">
        <f t="shared" si="4353"/>
        <v/>
      </c>
      <c r="AX35729">
        <f t="shared" si="4354"/>
        <v>13.74503988801983</v>
      </c>
      <c r="AY35729">
        <f t="shared" si="4352"/>
        <v>1.1799179607689472</v>
      </c>
    </row>
    <row r="35730" spans="45:51" x14ac:dyDescent="0.2">
      <c r="AS35730">
        <v>35724</v>
      </c>
      <c r="AT35730" s="4">
        <f t="shared" si="4349"/>
        <v>100</v>
      </c>
      <c r="AU35730">
        <f t="shared" si="4350"/>
        <v>0</v>
      </c>
      <c r="AV35730" t="str">
        <f t="shared" si="4351"/>
        <v/>
      </c>
      <c r="AW35730" t="str">
        <f t="shared" si="4353"/>
        <v/>
      </c>
      <c r="AX35730">
        <f t="shared" si="4354"/>
        <v>13.742474914543582</v>
      </c>
      <c r="AY35730">
        <f t="shared" si="4352"/>
        <v>1.1800857015189192</v>
      </c>
    </row>
    <row r="35731" spans="45:51" x14ac:dyDescent="0.2">
      <c r="AS35731">
        <v>35725</v>
      </c>
      <c r="AT35731" s="4">
        <f t="shared" si="4349"/>
        <v>100</v>
      </c>
      <c r="AU35731">
        <f t="shared" si="4350"/>
        <v>0</v>
      </c>
      <c r="AV35731" t="str">
        <f t="shared" si="4351"/>
        <v/>
      </c>
      <c r="AW35731" t="str">
        <f t="shared" si="4353"/>
        <v/>
      </c>
      <c r="AX35731">
        <f t="shared" si="4354"/>
        <v>13.739910055176782</v>
      </c>
      <c r="AY35731">
        <f t="shared" si="4352"/>
        <v>1.1802534825031876</v>
      </c>
    </row>
    <row r="35732" spans="45:51" x14ac:dyDescent="0.2">
      <c r="AS35732">
        <v>35726</v>
      </c>
      <c r="AT35732" s="4">
        <f t="shared" si="4349"/>
        <v>100</v>
      </c>
      <c r="AU35732">
        <f t="shared" si="4350"/>
        <v>0</v>
      </c>
      <c r="AV35732" t="str">
        <f t="shared" si="4351"/>
        <v/>
      </c>
      <c r="AW35732" t="str">
        <f t="shared" si="4353"/>
        <v/>
      </c>
      <c r="AX35732">
        <f t="shared" si="4354"/>
        <v>13.7373453099468</v>
      </c>
      <c r="AY35732">
        <f t="shared" si="4352"/>
        <v>1.1804213037339399</v>
      </c>
    </row>
    <row r="35733" spans="45:51" x14ac:dyDescent="0.2">
      <c r="AS35733">
        <v>35727</v>
      </c>
      <c r="AT35733" s="4">
        <f t="shared" si="4349"/>
        <v>100</v>
      </c>
      <c r="AU35733">
        <f t="shared" si="4350"/>
        <v>0</v>
      </c>
      <c r="AV35733" t="str">
        <f t="shared" si="4351"/>
        <v/>
      </c>
      <c r="AW35733" t="str">
        <f t="shared" si="4353"/>
        <v/>
      </c>
      <c r="AX35733">
        <f t="shared" si="4354"/>
        <v>13.734780678881011</v>
      </c>
      <c r="AY35733">
        <f t="shared" si="4352"/>
        <v>1.1805891652233687</v>
      </c>
    </row>
    <row r="35734" spans="45:51" x14ac:dyDescent="0.2">
      <c r="AS35734">
        <v>35728</v>
      </c>
      <c r="AT35734" s="4">
        <f t="shared" si="4349"/>
        <v>100</v>
      </c>
      <c r="AU35734">
        <f t="shared" si="4350"/>
        <v>0</v>
      </c>
      <c r="AV35734" t="str">
        <f t="shared" si="4351"/>
        <v/>
      </c>
      <c r="AW35734" t="str">
        <f t="shared" si="4353"/>
        <v/>
      </c>
      <c r="AX35734">
        <f t="shared" si="4354"/>
        <v>13.732216162006797</v>
      </c>
      <c r="AY35734">
        <f t="shared" si="4352"/>
        <v>1.1807570669836696</v>
      </c>
    </row>
    <row r="35735" spans="45:51" x14ac:dyDescent="0.2">
      <c r="AS35735">
        <v>35729</v>
      </c>
      <c r="AT35735" s="4">
        <f t="shared" si="4349"/>
        <v>100</v>
      </c>
      <c r="AU35735">
        <f t="shared" si="4350"/>
        <v>0</v>
      </c>
      <c r="AV35735" t="str">
        <f t="shared" si="4351"/>
        <v/>
      </c>
      <c r="AW35735" t="str">
        <f t="shared" si="4353"/>
        <v/>
      </c>
      <c r="AX35735">
        <f t="shared" si="4354"/>
        <v>13.729651759351551</v>
      </c>
      <c r="AY35735">
        <f t="shared" si="4352"/>
        <v>1.1809250090270427</v>
      </c>
    </row>
    <row r="35736" spans="45:51" x14ac:dyDescent="0.2">
      <c r="AS35736">
        <v>35730</v>
      </c>
      <c r="AT35736" s="4">
        <f t="shared" si="4349"/>
        <v>100</v>
      </c>
      <c r="AU35736">
        <f t="shared" si="4350"/>
        <v>0</v>
      </c>
      <c r="AV35736" t="str">
        <f t="shared" si="4351"/>
        <v/>
      </c>
      <c r="AW35736" t="str">
        <f t="shared" si="4353"/>
        <v/>
      </c>
      <c r="AX35736">
        <f t="shared" si="4354"/>
        <v>13.727087470942674</v>
      </c>
      <c r="AY35736">
        <f t="shared" si="4352"/>
        <v>1.1810929913656918</v>
      </c>
    </row>
    <row r="35737" spans="45:51" x14ac:dyDescent="0.2">
      <c r="AS35737">
        <v>35731</v>
      </c>
      <c r="AT35737" s="4">
        <f t="shared" si="4349"/>
        <v>100</v>
      </c>
      <c r="AU35737">
        <f t="shared" si="4350"/>
        <v>0</v>
      </c>
      <c r="AV35737" t="str">
        <f t="shared" si="4351"/>
        <v/>
      </c>
      <c r="AW35737" t="str">
        <f t="shared" si="4353"/>
        <v/>
      </c>
      <c r="AX35737">
        <f t="shared" si="4354"/>
        <v>13.724523296807575</v>
      </c>
      <c r="AY35737">
        <f t="shared" si="4352"/>
        <v>1.1812610140118243</v>
      </c>
    </row>
    <row r="35738" spans="45:51" x14ac:dyDescent="0.2">
      <c r="AS35738">
        <v>35732</v>
      </c>
      <c r="AT35738" s="4">
        <f t="shared" si="4349"/>
        <v>100</v>
      </c>
      <c r="AU35738">
        <f t="shared" si="4350"/>
        <v>0</v>
      </c>
      <c r="AV35738" t="str">
        <f t="shared" si="4351"/>
        <v/>
      </c>
      <c r="AW35738" t="str">
        <f t="shared" si="4353"/>
        <v/>
      </c>
      <c r="AX35738">
        <f t="shared" si="4354"/>
        <v>13.721959236973671</v>
      </c>
      <c r="AY35738">
        <f t="shared" si="4352"/>
        <v>1.1814290769776516</v>
      </c>
    </row>
    <row r="35739" spans="45:51" x14ac:dyDescent="0.2">
      <c r="AS35739">
        <v>35733</v>
      </c>
      <c r="AT35739" s="4">
        <f t="shared" si="4349"/>
        <v>100</v>
      </c>
      <c r="AU35739">
        <f t="shared" si="4350"/>
        <v>0</v>
      </c>
      <c r="AV35739" t="str">
        <f t="shared" si="4351"/>
        <v/>
      </c>
      <c r="AW35739" t="str">
        <f t="shared" si="4353"/>
        <v/>
      </c>
      <c r="AX35739">
        <f t="shared" si="4354"/>
        <v>13.719395291468386</v>
      </c>
      <c r="AY35739">
        <f t="shared" si="4352"/>
        <v>1.1815971802753891</v>
      </c>
    </row>
    <row r="35740" spans="45:51" x14ac:dyDescent="0.2">
      <c r="AS35740">
        <v>35734</v>
      </c>
      <c r="AT35740" s="4">
        <f t="shared" si="4349"/>
        <v>100</v>
      </c>
      <c r="AU35740">
        <f t="shared" si="4350"/>
        <v>0</v>
      </c>
      <c r="AV35740" t="str">
        <f t="shared" si="4351"/>
        <v/>
      </c>
      <c r="AW35740" t="str">
        <f t="shared" si="4353"/>
        <v/>
      </c>
      <c r="AX35740">
        <f t="shared" si="4354"/>
        <v>13.716831460319156</v>
      </c>
      <c r="AY35740">
        <f t="shared" si="4352"/>
        <v>1.1817653239172554</v>
      </c>
    </row>
    <row r="35741" spans="45:51" x14ac:dyDescent="0.2">
      <c r="AS35741">
        <v>35735</v>
      </c>
      <c r="AT35741" s="4">
        <f t="shared" si="4349"/>
        <v>100</v>
      </c>
      <c r="AU35741">
        <f t="shared" si="4350"/>
        <v>0</v>
      </c>
      <c r="AV35741" t="str">
        <f t="shared" si="4351"/>
        <v/>
      </c>
      <c r="AW35741" t="str">
        <f t="shared" si="4353"/>
        <v/>
      </c>
      <c r="AX35741">
        <f t="shared" si="4354"/>
        <v>13.714267743553421</v>
      </c>
      <c r="AY35741">
        <f t="shared" si="4352"/>
        <v>1.181933507915474</v>
      </c>
    </row>
    <row r="35742" spans="45:51" x14ac:dyDescent="0.2">
      <c r="AS35742">
        <v>35736</v>
      </c>
      <c r="AT35742" s="4">
        <f t="shared" si="4349"/>
        <v>100</v>
      </c>
      <c r="AU35742">
        <f t="shared" si="4350"/>
        <v>0</v>
      </c>
      <c r="AV35742" t="str">
        <f t="shared" si="4351"/>
        <v/>
      </c>
      <c r="AW35742" t="str">
        <f t="shared" si="4353"/>
        <v/>
      </c>
      <c r="AX35742">
        <f t="shared" si="4354"/>
        <v>13.711704141198631</v>
      </c>
      <c r="AY35742">
        <f t="shared" si="4352"/>
        <v>1.1821017322822716</v>
      </c>
    </row>
    <row r="35743" spans="45:51" x14ac:dyDescent="0.2">
      <c r="AS35743">
        <v>35737</v>
      </c>
      <c r="AT35743" s="4">
        <f t="shared" si="4349"/>
        <v>100</v>
      </c>
      <c r="AU35743">
        <f t="shared" si="4350"/>
        <v>0</v>
      </c>
      <c r="AV35743" t="str">
        <f t="shared" si="4351"/>
        <v/>
      </c>
      <c r="AW35743" t="str">
        <f t="shared" si="4353"/>
        <v/>
      </c>
      <c r="AX35743">
        <f t="shared" si="4354"/>
        <v>13.709140653282246</v>
      </c>
      <c r="AY35743">
        <f t="shared" si="4352"/>
        <v>1.1822699970298787</v>
      </c>
    </row>
    <row r="35744" spans="45:51" x14ac:dyDescent="0.2">
      <c r="AS35744">
        <v>35738</v>
      </c>
      <c r="AT35744" s="4">
        <f t="shared" si="4349"/>
        <v>100</v>
      </c>
      <c r="AU35744">
        <f t="shared" si="4350"/>
        <v>0</v>
      </c>
      <c r="AV35744" t="str">
        <f t="shared" si="4351"/>
        <v/>
      </c>
      <c r="AW35744" t="str">
        <f t="shared" si="4353"/>
        <v/>
      </c>
      <c r="AX35744">
        <f t="shared" si="4354"/>
        <v>13.706577279831732</v>
      </c>
      <c r="AY35744">
        <f t="shared" si="4352"/>
        <v>1.1824383021705298</v>
      </c>
    </row>
    <row r="35745" spans="45:51" x14ac:dyDescent="0.2">
      <c r="AS35745">
        <v>35739</v>
      </c>
      <c r="AT35745" s="4">
        <f t="shared" si="4349"/>
        <v>100</v>
      </c>
      <c r="AU35745">
        <f t="shared" si="4350"/>
        <v>0</v>
      </c>
      <c r="AV35745" t="str">
        <f t="shared" si="4351"/>
        <v/>
      </c>
      <c r="AW35745" t="str">
        <f t="shared" si="4353"/>
        <v/>
      </c>
      <c r="AX35745">
        <f t="shared" si="4354"/>
        <v>13.704014020874565</v>
      </c>
      <c r="AY35745">
        <f t="shared" si="4352"/>
        <v>1.1826066477164632</v>
      </c>
    </row>
    <row r="35746" spans="45:51" x14ac:dyDescent="0.2">
      <c r="AS35746">
        <v>35740</v>
      </c>
      <c r="AT35746" s="4">
        <f t="shared" si="4349"/>
        <v>100</v>
      </c>
      <c r="AU35746">
        <f t="shared" si="4350"/>
        <v>0</v>
      </c>
      <c r="AV35746" t="str">
        <f t="shared" si="4351"/>
        <v/>
      </c>
      <c r="AW35746" t="str">
        <f t="shared" si="4353"/>
        <v/>
      </c>
      <c r="AX35746">
        <f t="shared" si="4354"/>
        <v>13.701450876438228</v>
      </c>
      <c r="AY35746">
        <f t="shared" si="4352"/>
        <v>1.182775033679921</v>
      </c>
    </row>
    <row r="35747" spans="45:51" x14ac:dyDescent="0.2">
      <c r="AS35747">
        <v>35741</v>
      </c>
      <c r="AT35747" s="4">
        <f t="shared" si="4349"/>
        <v>100</v>
      </c>
      <c r="AU35747">
        <f t="shared" si="4350"/>
        <v>0</v>
      </c>
      <c r="AV35747" t="str">
        <f t="shared" si="4351"/>
        <v/>
      </c>
      <c r="AW35747" t="str">
        <f t="shared" si="4353"/>
        <v/>
      </c>
      <c r="AX35747">
        <f t="shared" si="4354"/>
        <v>13.698887846550212</v>
      </c>
      <c r="AY35747">
        <f t="shared" si="4352"/>
        <v>1.1829434600731497</v>
      </c>
    </row>
    <row r="35748" spans="45:51" x14ac:dyDescent="0.2">
      <c r="AS35748">
        <v>35742</v>
      </c>
      <c r="AT35748" s="4">
        <f t="shared" si="4349"/>
        <v>100</v>
      </c>
      <c r="AU35748">
        <f t="shared" si="4350"/>
        <v>0</v>
      </c>
      <c r="AV35748" t="str">
        <f t="shared" si="4351"/>
        <v/>
      </c>
      <c r="AW35748" t="str">
        <f t="shared" si="4353"/>
        <v/>
      </c>
      <c r="AX35748">
        <f t="shared" si="4354"/>
        <v>13.696324931238019</v>
      </c>
      <c r="AY35748">
        <f t="shared" si="4352"/>
        <v>1.1831119269083987</v>
      </c>
    </row>
    <row r="35749" spans="45:51" x14ac:dyDescent="0.2">
      <c r="AS35749">
        <v>35743</v>
      </c>
      <c r="AT35749" s="4">
        <f t="shared" si="4349"/>
        <v>100</v>
      </c>
      <c r="AU35749">
        <f t="shared" si="4350"/>
        <v>0</v>
      </c>
      <c r="AV35749" t="str">
        <f t="shared" si="4351"/>
        <v/>
      </c>
      <c r="AW35749" t="str">
        <f t="shared" si="4353"/>
        <v/>
      </c>
      <c r="AX35749">
        <f t="shared" si="4354"/>
        <v>13.693762130529157</v>
      </c>
      <c r="AY35749">
        <f t="shared" si="4352"/>
        <v>1.1832804341979222</v>
      </c>
    </row>
    <row r="35750" spans="45:51" x14ac:dyDescent="0.2">
      <c r="AS35750">
        <v>35744</v>
      </c>
      <c r="AT35750" s="4">
        <f t="shared" si="4349"/>
        <v>100</v>
      </c>
      <c r="AU35750">
        <f t="shared" si="4350"/>
        <v>0</v>
      </c>
      <c r="AV35750" t="str">
        <f t="shared" si="4351"/>
        <v/>
      </c>
      <c r="AW35750" t="str">
        <f t="shared" si="4353"/>
        <v/>
      </c>
      <c r="AX35750">
        <f t="shared" si="4354"/>
        <v>13.691199444451142</v>
      </c>
      <c r="AY35750">
        <f t="shared" si="4352"/>
        <v>1.1834489819539775</v>
      </c>
    </row>
    <row r="35751" spans="45:51" x14ac:dyDescent="0.2">
      <c r="AS35751">
        <v>35745</v>
      </c>
      <c r="AT35751" s="4">
        <f t="shared" si="4349"/>
        <v>100</v>
      </c>
      <c r="AU35751">
        <f t="shared" si="4350"/>
        <v>0</v>
      </c>
      <c r="AV35751" t="str">
        <f t="shared" si="4351"/>
        <v/>
      </c>
      <c r="AW35751" t="str">
        <f t="shared" si="4353"/>
        <v/>
      </c>
      <c r="AX35751">
        <f t="shared" si="4354"/>
        <v>13.6886368730315</v>
      </c>
      <c r="AY35751">
        <f t="shared" si="4352"/>
        <v>1.1836175701888263</v>
      </c>
    </row>
    <row r="35752" spans="45:51" x14ac:dyDescent="0.2">
      <c r="AS35752">
        <v>35746</v>
      </c>
      <c r="AT35752" s="4">
        <f t="shared" si="4349"/>
        <v>100</v>
      </c>
      <c r="AU35752">
        <f t="shared" si="4350"/>
        <v>0</v>
      </c>
      <c r="AV35752" t="str">
        <f t="shared" si="4351"/>
        <v/>
      </c>
      <c r="AW35752" t="str">
        <f t="shared" si="4353"/>
        <v/>
      </c>
      <c r="AX35752">
        <f t="shared" si="4354"/>
        <v>13.686074416297764</v>
      </c>
      <c r="AY35752">
        <f t="shared" si="4352"/>
        <v>1.1837861989147336</v>
      </c>
    </row>
    <row r="35753" spans="45:51" x14ac:dyDescent="0.2">
      <c r="AS35753">
        <v>35747</v>
      </c>
      <c r="AT35753" s="4">
        <f t="shared" si="4349"/>
        <v>100</v>
      </c>
      <c r="AU35753">
        <f t="shared" si="4350"/>
        <v>0</v>
      </c>
      <c r="AV35753" t="str">
        <f t="shared" si="4351"/>
        <v/>
      </c>
      <c r="AW35753" t="str">
        <f t="shared" si="4353"/>
        <v/>
      </c>
      <c r="AX35753">
        <f t="shared" si="4354"/>
        <v>13.683512074277477</v>
      </c>
      <c r="AY35753">
        <f t="shared" si="4352"/>
        <v>1.1839548681439691</v>
      </c>
    </row>
    <row r="35754" spans="45:51" x14ac:dyDescent="0.2">
      <c r="AS35754">
        <v>35748</v>
      </c>
      <c r="AT35754" s="4">
        <f t="shared" si="4349"/>
        <v>100</v>
      </c>
      <c r="AU35754">
        <f t="shared" si="4350"/>
        <v>0</v>
      </c>
      <c r="AV35754" t="str">
        <f t="shared" si="4351"/>
        <v/>
      </c>
      <c r="AW35754" t="str">
        <f t="shared" si="4353"/>
        <v/>
      </c>
      <c r="AX35754">
        <f t="shared" si="4354"/>
        <v>13.680949846998187</v>
      </c>
      <c r="AY35754">
        <f t="shared" si="4352"/>
        <v>1.1841235778888057</v>
      </c>
    </row>
    <row r="35755" spans="45:51" x14ac:dyDescent="0.2">
      <c r="AS35755">
        <v>35749</v>
      </c>
      <c r="AT35755" s="4">
        <f t="shared" si="4349"/>
        <v>100</v>
      </c>
      <c r="AU35755">
        <f t="shared" si="4350"/>
        <v>0</v>
      </c>
      <c r="AV35755" t="str">
        <f t="shared" si="4351"/>
        <v/>
      </c>
      <c r="AW35755" t="str">
        <f t="shared" si="4353"/>
        <v/>
      </c>
      <c r="AX35755">
        <f t="shared" si="4354"/>
        <v>13.678387734487455</v>
      </c>
      <c r="AY35755">
        <f t="shared" si="4352"/>
        <v>1.1842923281615203</v>
      </c>
    </row>
    <row r="35756" spans="45:51" x14ac:dyDescent="0.2">
      <c r="AS35756">
        <v>35750</v>
      </c>
      <c r="AT35756" s="4">
        <f t="shared" si="4349"/>
        <v>100</v>
      </c>
      <c r="AU35756">
        <f t="shared" si="4350"/>
        <v>0</v>
      </c>
      <c r="AV35756" t="str">
        <f t="shared" si="4351"/>
        <v/>
      </c>
      <c r="AW35756" t="str">
        <f t="shared" si="4353"/>
        <v/>
      </c>
      <c r="AX35756">
        <f t="shared" si="4354"/>
        <v>13.675825736772847</v>
      </c>
      <c r="AY35756">
        <f t="shared" si="4352"/>
        <v>1.1844611189743934</v>
      </c>
    </row>
    <row r="35757" spans="45:51" x14ac:dyDescent="0.2">
      <c r="AS35757">
        <v>35751</v>
      </c>
      <c r="AT35757" s="4">
        <f t="shared" si="4349"/>
        <v>100</v>
      </c>
      <c r="AU35757">
        <f t="shared" si="4350"/>
        <v>0</v>
      </c>
      <c r="AV35757" t="str">
        <f t="shared" si="4351"/>
        <v/>
      </c>
      <c r="AW35757" t="str">
        <f t="shared" si="4353"/>
        <v/>
      </c>
      <c r="AX35757">
        <f t="shared" si="4354"/>
        <v>13.673263853881938</v>
      </c>
      <c r="AY35757">
        <f t="shared" si="4352"/>
        <v>1.1846299503397102</v>
      </c>
    </row>
    <row r="35758" spans="45:51" x14ac:dyDescent="0.2">
      <c r="AS35758">
        <v>35752</v>
      </c>
      <c r="AT35758" s="4">
        <f t="shared" si="4349"/>
        <v>100</v>
      </c>
      <c r="AU35758">
        <f t="shared" si="4350"/>
        <v>0</v>
      </c>
      <c r="AV35758" t="str">
        <f t="shared" si="4351"/>
        <v/>
      </c>
      <c r="AW35758" t="str">
        <f t="shared" si="4353"/>
        <v/>
      </c>
      <c r="AX35758">
        <f t="shared" si="4354"/>
        <v>13.670702085842311</v>
      </c>
      <c r="AY35758">
        <f t="shared" si="4352"/>
        <v>1.1847988222697587</v>
      </c>
    </row>
    <row r="35759" spans="45:51" x14ac:dyDescent="0.2">
      <c r="AS35759">
        <v>35753</v>
      </c>
      <c r="AT35759" s="4">
        <f t="shared" si="4349"/>
        <v>100</v>
      </c>
      <c r="AU35759">
        <f t="shared" si="4350"/>
        <v>0</v>
      </c>
      <c r="AV35759" t="str">
        <f t="shared" si="4351"/>
        <v/>
      </c>
      <c r="AW35759" t="str">
        <f t="shared" si="4353"/>
        <v/>
      </c>
      <c r="AX35759">
        <f t="shared" si="4354"/>
        <v>13.668140432681561</v>
      </c>
      <c r="AY35759">
        <f t="shared" si="4352"/>
        <v>1.1849677347768315</v>
      </c>
    </row>
    <row r="35760" spans="45:51" x14ac:dyDescent="0.2">
      <c r="AS35760">
        <v>35754</v>
      </c>
      <c r="AT35760" s="4">
        <f t="shared" si="4349"/>
        <v>100</v>
      </c>
      <c r="AU35760">
        <f t="shared" si="4350"/>
        <v>0</v>
      </c>
      <c r="AV35760" t="str">
        <f t="shared" si="4351"/>
        <v/>
      </c>
      <c r="AW35760" t="str">
        <f t="shared" si="4353"/>
        <v/>
      </c>
      <c r="AX35760">
        <f t="shared" si="4354"/>
        <v>13.665578894427284</v>
      </c>
      <c r="AY35760">
        <f t="shared" si="4352"/>
        <v>1.185136687873225</v>
      </c>
    </row>
    <row r="35761" spans="45:51" x14ac:dyDescent="0.2">
      <c r="AS35761">
        <v>35755</v>
      </c>
      <c r="AT35761" s="4">
        <f t="shared" si="4349"/>
        <v>100</v>
      </c>
      <c r="AU35761">
        <f t="shared" si="4350"/>
        <v>0</v>
      </c>
      <c r="AV35761" t="str">
        <f t="shared" si="4351"/>
        <v/>
      </c>
      <c r="AW35761" t="str">
        <f t="shared" si="4353"/>
        <v/>
      </c>
      <c r="AX35761">
        <f t="shared" si="4354"/>
        <v>13.663017471107093</v>
      </c>
      <c r="AY35761">
        <f t="shared" si="4352"/>
        <v>1.1853056815712391</v>
      </c>
    </row>
    <row r="35762" spans="45:51" x14ac:dyDescent="0.2">
      <c r="AS35762">
        <v>35756</v>
      </c>
      <c r="AT35762" s="4">
        <f t="shared" si="4349"/>
        <v>100</v>
      </c>
      <c r="AU35762">
        <f t="shared" si="4350"/>
        <v>0</v>
      </c>
      <c r="AV35762" t="str">
        <f t="shared" si="4351"/>
        <v/>
      </c>
      <c r="AW35762" t="str">
        <f t="shared" si="4353"/>
        <v/>
      </c>
      <c r="AX35762">
        <f t="shared" si="4354"/>
        <v>13.660456162748602</v>
      </c>
      <c r="AY35762">
        <f t="shared" si="4352"/>
        <v>1.1854747158831778</v>
      </c>
    </row>
    <row r="35763" spans="45:51" x14ac:dyDescent="0.2">
      <c r="AS35763">
        <v>35757</v>
      </c>
      <c r="AT35763" s="4">
        <f t="shared" si="4349"/>
        <v>100</v>
      </c>
      <c r="AU35763">
        <f t="shared" si="4350"/>
        <v>0</v>
      </c>
      <c r="AV35763" t="str">
        <f t="shared" si="4351"/>
        <v/>
      </c>
      <c r="AW35763" t="str">
        <f t="shared" si="4353"/>
        <v/>
      </c>
      <c r="AX35763">
        <f t="shared" si="4354"/>
        <v>13.657894969379438</v>
      </c>
      <c r="AY35763">
        <f t="shared" si="4352"/>
        <v>1.1856437908213489</v>
      </c>
    </row>
    <row r="35764" spans="45:51" x14ac:dyDescent="0.2">
      <c r="AS35764">
        <v>35758</v>
      </c>
      <c r="AT35764" s="4">
        <f t="shared" si="4349"/>
        <v>100</v>
      </c>
      <c r="AU35764">
        <f t="shared" si="4350"/>
        <v>0</v>
      </c>
      <c r="AV35764" t="str">
        <f t="shared" si="4351"/>
        <v/>
      </c>
      <c r="AW35764" t="str">
        <f t="shared" si="4353"/>
        <v/>
      </c>
      <c r="AX35764">
        <f t="shared" si="4354"/>
        <v>13.655333891027235</v>
      </c>
      <c r="AY35764">
        <f t="shared" si="4352"/>
        <v>1.1858129063980642</v>
      </c>
    </row>
    <row r="35765" spans="45:51" x14ac:dyDescent="0.2">
      <c r="AS35765">
        <v>35759</v>
      </c>
      <c r="AT35765" s="4">
        <f t="shared" si="4349"/>
        <v>100</v>
      </c>
      <c r="AU35765">
        <f t="shared" si="4350"/>
        <v>0</v>
      </c>
      <c r="AV35765" t="str">
        <f t="shared" si="4351"/>
        <v/>
      </c>
      <c r="AW35765" t="str">
        <f t="shared" si="4353"/>
        <v/>
      </c>
      <c r="AX35765">
        <f t="shared" si="4354"/>
        <v>13.652772927719633</v>
      </c>
      <c r="AY35765">
        <f t="shared" si="4352"/>
        <v>1.1859820626256394</v>
      </c>
    </row>
    <row r="35766" spans="45:51" x14ac:dyDescent="0.2">
      <c r="AS35766">
        <v>35760</v>
      </c>
      <c r="AT35766" s="4">
        <f t="shared" si="4349"/>
        <v>100</v>
      </c>
      <c r="AU35766">
        <f t="shared" si="4350"/>
        <v>0</v>
      </c>
      <c r="AV35766" t="str">
        <f t="shared" si="4351"/>
        <v/>
      </c>
      <c r="AW35766" t="str">
        <f t="shared" si="4353"/>
        <v/>
      </c>
      <c r="AX35766">
        <f t="shared" si="4354"/>
        <v>13.650212079484284</v>
      </c>
      <c r="AY35766">
        <f t="shared" si="4352"/>
        <v>1.1861512595163937</v>
      </c>
    </row>
    <row r="35767" spans="45:51" x14ac:dyDescent="0.2">
      <c r="AS35767">
        <v>35761</v>
      </c>
      <c r="AT35767" s="4">
        <f t="shared" si="4349"/>
        <v>100</v>
      </c>
      <c r="AU35767">
        <f t="shared" si="4350"/>
        <v>0</v>
      </c>
      <c r="AV35767" t="str">
        <f t="shared" si="4351"/>
        <v/>
      </c>
      <c r="AW35767" t="str">
        <f t="shared" si="4353"/>
        <v/>
      </c>
      <c r="AX35767">
        <f t="shared" si="4354"/>
        <v>13.647651346348846</v>
      </c>
      <c r="AY35767">
        <f t="shared" si="4352"/>
        <v>1.1863204970826506</v>
      </c>
    </row>
    <row r="35768" spans="45:51" x14ac:dyDescent="0.2">
      <c r="AS35768">
        <v>35762</v>
      </c>
      <c r="AT35768" s="4">
        <f t="shared" si="4349"/>
        <v>100</v>
      </c>
      <c r="AU35768">
        <f t="shared" si="4350"/>
        <v>0</v>
      </c>
      <c r="AV35768" t="str">
        <f t="shared" si="4351"/>
        <v/>
      </c>
      <c r="AW35768" t="str">
        <f t="shared" si="4353"/>
        <v/>
      </c>
      <c r="AX35768">
        <f t="shared" si="4354"/>
        <v>13.645090728340987</v>
      </c>
      <c r="AY35768">
        <f t="shared" si="4352"/>
        <v>1.1864897753367376</v>
      </c>
    </row>
    <row r="35769" spans="45:51" x14ac:dyDescent="0.2">
      <c r="AS35769">
        <v>35763</v>
      </c>
      <c r="AT35769" s="4">
        <f t="shared" si="4349"/>
        <v>100</v>
      </c>
      <c r="AU35769">
        <f t="shared" si="4350"/>
        <v>0</v>
      </c>
      <c r="AV35769" t="str">
        <f t="shared" si="4351"/>
        <v/>
      </c>
      <c r="AW35769" t="str">
        <f t="shared" si="4353"/>
        <v/>
      </c>
      <c r="AX35769">
        <f t="shared" si="4354"/>
        <v>13.642530225488384</v>
      </c>
      <c r="AY35769">
        <f t="shared" si="4352"/>
        <v>1.1866590942909849</v>
      </c>
    </row>
    <row r="35770" spans="45:51" x14ac:dyDescent="0.2">
      <c r="AS35770">
        <v>35764</v>
      </c>
      <c r="AT35770" s="4">
        <f t="shared" si="4349"/>
        <v>100</v>
      </c>
      <c r="AU35770">
        <f t="shared" si="4350"/>
        <v>0</v>
      </c>
      <c r="AV35770" t="str">
        <f t="shared" si="4351"/>
        <v/>
      </c>
      <c r="AW35770" t="str">
        <f t="shared" si="4353"/>
        <v/>
      </c>
      <c r="AX35770">
        <f t="shared" si="4354"/>
        <v>13.639969837818722</v>
      </c>
      <c r="AY35770">
        <f t="shared" si="4352"/>
        <v>1.1868284539577281</v>
      </c>
    </row>
    <row r="35771" spans="45:51" x14ac:dyDescent="0.2">
      <c r="AS35771">
        <v>35765</v>
      </c>
      <c r="AT35771" s="4">
        <f t="shared" si="4349"/>
        <v>100</v>
      </c>
      <c r="AU35771">
        <f t="shared" si="4350"/>
        <v>0</v>
      </c>
      <c r="AV35771" t="str">
        <f t="shared" si="4351"/>
        <v/>
      </c>
      <c r="AW35771" t="str">
        <f t="shared" si="4353"/>
        <v/>
      </c>
      <c r="AX35771">
        <f t="shared" si="4354"/>
        <v>13.63740956535969</v>
      </c>
      <c r="AY35771">
        <f t="shared" si="4352"/>
        <v>1.1869978543493058</v>
      </c>
    </row>
    <row r="35772" spans="45:51" x14ac:dyDescent="0.2">
      <c r="AS35772">
        <v>35766</v>
      </c>
      <c r="AT35772" s="4">
        <f t="shared" si="4349"/>
        <v>100</v>
      </c>
      <c r="AU35772">
        <f t="shared" si="4350"/>
        <v>0</v>
      </c>
      <c r="AV35772" t="str">
        <f t="shared" si="4351"/>
        <v/>
      </c>
      <c r="AW35772" t="str">
        <f t="shared" si="4353"/>
        <v/>
      </c>
      <c r="AX35772">
        <f t="shared" si="4354"/>
        <v>13.63484940813899</v>
      </c>
      <c r="AY35772">
        <f t="shared" si="4352"/>
        <v>1.187167295478061</v>
      </c>
    </row>
    <row r="35773" spans="45:51" x14ac:dyDescent="0.2">
      <c r="AS35773">
        <v>35767</v>
      </c>
      <c r="AT35773" s="4">
        <f t="shared" si="4349"/>
        <v>100</v>
      </c>
      <c r="AU35773">
        <f t="shared" si="4350"/>
        <v>0</v>
      </c>
      <c r="AV35773" t="str">
        <f t="shared" si="4351"/>
        <v/>
      </c>
      <c r="AW35773" t="str">
        <f t="shared" si="4353"/>
        <v/>
      </c>
      <c r="AX35773">
        <f t="shared" si="4354"/>
        <v>13.632289366184333</v>
      </c>
      <c r="AY35773">
        <f t="shared" si="4352"/>
        <v>1.1873367773563399</v>
      </c>
    </row>
    <row r="35774" spans="45:51" x14ac:dyDescent="0.2">
      <c r="AS35774">
        <v>35768</v>
      </c>
      <c r="AT35774" s="4">
        <f t="shared" si="4349"/>
        <v>100</v>
      </c>
      <c r="AU35774">
        <f t="shared" si="4350"/>
        <v>0</v>
      </c>
      <c r="AV35774" t="str">
        <f t="shared" si="4351"/>
        <v/>
      </c>
      <c r="AW35774" t="str">
        <f t="shared" si="4353"/>
        <v/>
      </c>
      <c r="AX35774">
        <f t="shared" si="4354"/>
        <v>13.629729439523436</v>
      </c>
      <c r="AY35774">
        <f t="shared" si="4352"/>
        <v>1.1875062999964929</v>
      </c>
    </row>
    <row r="35775" spans="45:51" x14ac:dyDescent="0.2">
      <c r="AS35775">
        <v>35769</v>
      </c>
      <c r="AT35775" s="4">
        <f t="shared" si="4349"/>
        <v>100</v>
      </c>
      <c r="AU35775">
        <f t="shared" si="4350"/>
        <v>0</v>
      </c>
      <c r="AV35775" t="str">
        <f t="shared" si="4351"/>
        <v/>
      </c>
      <c r="AW35775" t="str">
        <f t="shared" si="4353"/>
        <v/>
      </c>
      <c r="AX35775">
        <f t="shared" si="4354"/>
        <v>13.627169628184022</v>
      </c>
      <c r="AY35775">
        <f t="shared" si="4352"/>
        <v>1.1876758634108748</v>
      </c>
    </row>
    <row r="35776" spans="45:51" x14ac:dyDescent="0.2">
      <c r="AS35776">
        <v>35770</v>
      </c>
      <c r="AT35776" s="4">
        <f t="shared" si="4349"/>
        <v>100</v>
      </c>
      <c r="AU35776">
        <f t="shared" si="4350"/>
        <v>0</v>
      </c>
      <c r="AV35776" t="str">
        <f t="shared" si="4351"/>
        <v/>
      </c>
      <c r="AW35776" t="str">
        <f t="shared" si="4353"/>
        <v/>
      </c>
      <c r="AX35776">
        <f t="shared" si="4354"/>
        <v>13.624609932193829</v>
      </c>
      <c r="AY35776">
        <f t="shared" si="4352"/>
        <v>1.1878454676118433</v>
      </c>
    </row>
    <row r="35777" spans="45:51" x14ac:dyDescent="0.2">
      <c r="AS35777">
        <v>35771</v>
      </c>
      <c r="AT35777" s="4">
        <f t="shared" si="4349"/>
        <v>100</v>
      </c>
      <c r="AU35777">
        <f t="shared" si="4350"/>
        <v>0</v>
      </c>
      <c r="AV35777" t="str">
        <f t="shared" si="4351"/>
        <v/>
      </c>
      <c r="AW35777" t="str">
        <f t="shared" si="4353"/>
        <v/>
      </c>
      <c r="AX35777">
        <f t="shared" si="4354"/>
        <v>13.622050351580599</v>
      </c>
      <c r="AY35777">
        <f t="shared" si="4352"/>
        <v>1.1880151126117606</v>
      </c>
    </row>
    <row r="35778" spans="45:51" x14ac:dyDescent="0.2">
      <c r="AS35778">
        <v>35772</v>
      </c>
      <c r="AT35778" s="4">
        <f t="shared" si="4349"/>
        <v>100</v>
      </c>
      <c r="AU35778">
        <f t="shared" si="4350"/>
        <v>0</v>
      </c>
      <c r="AV35778" t="str">
        <f t="shared" si="4351"/>
        <v/>
      </c>
      <c r="AW35778" t="str">
        <f t="shared" si="4353"/>
        <v/>
      </c>
      <c r="AX35778">
        <f t="shared" si="4354"/>
        <v>13.619490886372084</v>
      </c>
      <c r="AY35778">
        <f t="shared" si="4352"/>
        <v>1.1881847984229925</v>
      </c>
    </row>
    <row r="35779" spans="45:51" x14ac:dyDescent="0.2">
      <c r="AS35779">
        <v>35773</v>
      </c>
      <c r="AT35779" s="4">
        <f t="shared" si="4349"/>
        <v>100</v>
      </c>
      <c r="AU35779">
        <f t="shared" si="4350"/>
        <v>0</v>
      </c>
      <c r="AV35779" t="str">
        <f t="shared" si="4351"/>
        <v/>
      </c>
      <c r="AW35779" t="str">
        <f t="shared" si="4353"/>
        <v/>
      </c>
      <c r="AX35779">
        <f t="shared" si="4354"/>
        <v>13.616931536596041</v>
      </c>
      <c r="AY35779">
        <f t="shared" si="4352"/>
        <v>1.1883545250579093</v>
      </c>
    </row>
    <row r="35780" spans="45:51" x14ac:dyDescent="0.2">
      <c r="AS35780">
        <v>35774</v>
      </c>
      <c r="AT35780" s="4">
        <f t="shared" si="4349"/>
        <v>100</v>
      </c>
      <c r="AU35780">
        <f t="shared" si="4350"/>
        <v>0</v>
      </c>
      <c r="AV35780" t="str">
        <f t="shared" si="4351"/>
        <v/>
      </c>
      <c r="AW35780" t="str">
        <f t="shared" si="4353"/>
        <v/>
      </c>
      <c r="AX35780">
        <f t="shared" si="4354"/>
        <v>13.614372302280241</v>
      </c>
      <c r="AY35780">
        <f t="shared" si="4352"/>
        <v>1.1885242925288844</v>
      </c>
    </row>
    <row r="35781" spans="45:51" x14ac:dyDescent="0.2">
      <c r="AS35781">
        <v>35775</v>
      </c>
      <c r="AT35781" s="4">
        <f t="shared" si="4349"/>
        <v>100</v>
      </c>
      <c r="AU35781">
        <f t="shared" si="4350"/>
        <v>0</v>
      </c>
      <c r="AV35781" t="str">
        <f t="shared" si="4351"/>
        <v/>
      </c>
      <c r="AW35781" t="str">
        <f t="shared" si="4353"/>
        <v/>
      </c>
      <c r="AX35781">
        <f t="shared" si="4354"/>
        <v>13.61181318345246</v>
      </c>
      <c r="AY35781">
        <f t="shared" si="4352"/>
        <v>1.1886941008482956</v>
      </c>
    </row>
    <row r="35782" spans="45:51" x14ac:dyDescent="0.2">
      <c r="AS35782">
        <v>35776</v>
      </c>
      <c r="AT35782" s="4">
        <f t="shared" ref="AT35782:AT35845" si="4355">ROUNDDOWN(AS35782/(C$17*60),0) +1</f>
        <v>100</v>
      </c>
      <c r="AU35782">
        <f t="shared" ref="AU35782:AU35845" si="4356">IF(AND(AS35782-(AT35782-1)*60*C$17&gt;=0,AS35782+1-(AT35782-1)*60*C$17&lt;=C$16*60),C$10/(C$16*60),0)</f>
        <v>0</v>
      </c>
      <c r="AV35782" t="str">
        <f t="shared" ref="AV35782:AV35845" si="4357">IF(MOD(AS35782,(C$17*60))=0,1,"")</f>
        <v/>
      </c>
      <c r="AW35782" t="str">
        <f t="shared" si="4353"/>
        <v/>
      </c>
      <c r="AX35782">
        <f t="shared" si="4354"/>
        <v>13.60925418014048</v>
      </c>
      <c r="AY35782">
        <f t="shared" ref="AY35782:AY35845" si="4358">C$32/(C$22+AX35782)</f>
        <v>1.1888639500285241</v>
      </c>
    </row>
    <row r="35783" spans="45:51" x14ac:dyDescent="0.2">
      <c r="AS35783">
        <v>35777</v>
      </c>
      <c r="AT35783" s="4">
        <f t="shared" si="4355"/>
        <v>100</v>
      </c>
      <c r="AU35783">
        <f t="shared" si="4356"/>
        <v>0</v>
      </c>
      <c r="AV35783" t="str">
        <f t="shared" si="4357"/>
        <v/>
      </c>
      <c r="AW35783" t="str">
        <f t="shared" ref="AW35783:AW35846" si="4359">IF(AV35783&lt;&gt;"",AS35783/60,"")</f>
        <v/>
      </c>
      <c r="AX35783">
        <f t="shared" ref="AX35783:AX35846" si="4360">(AU35783/C$29)+AX35782*EXP(-(AY35782/C$29)*(AS35783-AS35782)/60)</f>
        <v>13.606695292372098</v>
      </c>
      <c r="AY35783">
        <f t="shared" si="4358"/>
        <v>1.1890338400819553</v>
      </c>
    </row>
    <row r="35784" spans="45:51" x14ac:dyDescent="0.2">
      <c r="AS35784">
        <v>35778</v>
      </c>
      <c r="AT35784" s="4">
        <f t="shared" si="4355"/>
        <v>100</v>
      </c>
      <c r="AU35784">
        <f t="shared" si="4356"/>
        <v>0</v>
      </c>
      <c r="AV35784" t="str">
        <f t="shared" si="4357"/>
        <v/>
      </c>
      <c r="AW35784" t="str">
        <f t="shared" si="4359"/>
        <v/>
      </c>
      <c r="AX35784">
        <f t="shared" si="4360"/>
        <v>13.604136520175116</v>
      </c>
      <c r="AY35784">
        <f t="shared" si="4358"/>
        <v>1.1892037710209786</v>
      </c>
    </row>
    <row r="35785" spans="45:51" x14ac:dyDescent="0.2">
      <c r="AS35785">
        <v>35779</v>
      </c>
      <c r="AT35785" s="4">
        <f t="shared" si="4355"/>
        <v>100</v>
      </c>
      <c r="AU35785">
        <f t="shared" si="4356"/>
        <v>0</v>
      </c>
      <c r="AV35785" t="str">
        <f t="shared" si="4357"/>
        <v/>
      </c>
      <c r="AW35785" t="str">
        <f t="shared" si="4359"/>
        <v/>
      </c>
      <c r="AX35785">
        <f t="shared" si="4360"/>
        <v>13.601577863577342</v>
      </c>
      <c r="AY35785">
        <f t="shared" si="4358"/>
        <v>1.1893737428579869</v>
      </c>
    </row>
    <row r="35786" spans="45:51" x14ac:dyDescent="0.2">
      <c r="AS35786">
        <v>35780</v>
      </c>
      <c r="AT35786" s="4">
        <f t="shared" si="4355"/>
        <v>100</v>
      </c>
      <c r="AU35786">
        <f t="shared" si="4356"/>
        <v>0</v>
      </c>
      <c r="AV35786" t="str">
        <f t="shared" si="4357"/>
        <v/>
      </c>
      <c r="AW35786" t="str">
        <f t="shared" si="4359"/>
        <v/>
      </c>
      <c r="AX35786">
        <f t="shared" si="4360"/>
        <v>13.599019322606594</v>
      </c>
      <c r="AY35786">
        <f t="shared" si="4358"/>
        <v>1.1895437556053774</v>
      </c>
    </row>
    <row r="35787" spans="45:51" x14ac:dyDescent="0.2">
      <c r="AS35787">
        <v>35781</v>
      </c>
      <c r="AT35787" s="4">
        <f t="shared" si="4355"/>
        <v>100</v>
      </c>
      <c r="AU35787">
        <f t="shared" si="4356"/>
        <v>0</v>
      </c>
      <c r="AV35787" t="str">
        <f t="shared" si="4357"/>
        <v/>
      </c>
      <c r="AW35787" t="str">
        <f t="shared" si="4359"/>
        <v/>
      </c>
      <c r="AX35787">
        <f t="shared" si="4360"/>
        <v>13.596460897290701</v>
      </c>
      <c r="AY35787">
        <f t="shared" si="4358"/>
        <v>1.189713809275551</v>
      </c>
    </row>
    <row r="35788" spans="45:51" x14ac:dyDescent="0.2">
      <c r="AS35788">
        <v>35782</v>
      </c>
      <c r="AT35788" s="4">
        <f t="shared" si="4355"/>
        <v>100</v>
      </c>
      <c r="AU35788">
        <f t="shared" si="4356"/>
        <v>0</v>
      </c>
      <c r="AV35788" t="str">
        <f t="shared" si="4357"/>
        <v/>
      </c>
      <c r="AW35788" t="str">
        <f t="shared" si="4359"/>
        <v/>
      </c>
      <c r="AX35788">
        <f t="shared" si="4360"/>
        <v>13.593902587657498</v>
      </c>
      <c r="AY35788">
        <f t="shared" si="4358"/>
        <v>1.1898839038809128</v>
      </c>
    </row>
    <row r="35789" spans="45:51" x14ac:dyDescent="0.2">
      <c r="AS35789">
        <v>35783</v>
      </c>
      <c r="AT35789" s="4">
        <f t="shared" si="4355"/>
        <v>100</v>
      </c>
      <c r="AU35789">
        <f t="shared" si="4356"/>
        <v>0</v>
      </c>
      <c r="AV35789" t="str">
        <f t="shared" si="4357"/>
        <v/>
      </c>
      <c r="AW35789" t="str">
        <f t="shared" si="4359"/>
        <v/>
      </c>
      <c r="AX35789">
        <f t="shared" si="4360"/>
        <v>13.591344393734827</v>
      </c>
      <c r="AY35789">
        <f t="shared" si="4358"/>
        <v>1.1900540394338708</v>
      </c>
    </row>
    <row r="35790" spans="45:51" x14ac:dyDescent="0.2">
      <c r="AS35790">
        <v>35784</v>
      </c>
      <c r="AT35790" s="4">
        <f t="shared" si="4355"/>
        <v>100</v>
      </c>
      <c r="AU35790">
        <f t="shared" si="4356"/>
        <v>0</v>
      </c>
      <c r="AV35790" t="str">
        <f t="shared" si="4357"/>
        <v/>
      </c>
      <c r="AW35790" t="str">
        <f t="shared" si="4359"/>
        <v/>
      </c>
      <c r="AX35790">
        <f t="shared" si="4360"/>
        <v>13.588786315550545</v>
      </c>
      <c r="AY35790">
        <f t="shared" si="4358"/>
        <v>1.1902242159468379</v>
      </c>
    </row>
    <row r="35791" spans="45:51" x14ac:dyDescent="0.2">
      <c r="AS35791">
        <v>35785</v>
      </c>
      <c r="AT35791" s="4">
        <f t="shared" si="4355"/>
        <v>100</v>
      </c>
      <c r="AU35791">
        <f t="shared" si="4356"/>
        <v>0</v>
      </c>
      <c r="AV35791" t="str">
        <f t="shared" si="4357"/>
        <v/>
      </c>
      <c r="AW35791" t="str">
        <f t="shared" si="4359"/>
        <v/>
      </c>
      <c r="AX35791">
        <f t="shared" si="4360"/>
        <v>13.586228353132508</v>
      </c>
      <c r="AY35791">
        <f t="shared" si="4358"/>
        <v>1.1903944334322303</v>
      </c>
    </row>
    <row r="35792" spans="45:51" x14ac:dyDescent="0.2">
      <c r="AS35792">
        <v>35786</v>
      </c>
      <c r="AT35792" s="4">
        <f t="shared" si="4355"/>
        <v>100</v>
      </c>
      <c r="AU35792">
        <f t="shared" si="4356"/>
        <v>0</v>
      </c>
      <c r="AV35792" t="str">
        <f t="shared" si="4357"/>
        <v/>
      </c>
      <c r="AW35792" t="str">
        <f t="shared" si="4359"/>
        <v/>
      </c>
      <c r="AX35792">
        <f t="shared" si="4360"/>
        <v>13.583670506508589</v>
      </c>
      <c r="AY35792">
        <f t="shared" si="4358"/>
        <v>1.1905646919024688</v>
      </c>
    </row>
    <row r="35793" spans="45:51" x14ac:dyDescent="0.2">
      <c r="AS35793">
        <v>35787</v>
      </c>
      <c r="AT35793" s="4">
        <f t="shared" si="4355"/>
        <v>100</v>
      </c>
      <c r="AU35793">
        <f t="shared" si="4356"/>
        <v>0</v>
      </c>
      <c r="AV35793" t="str">
        <f t="shared" si="4357"/>
        <v/>
      </c>
      <c r="AW35793" t="str">
        <f t="shared" si="4359"/>
        <v/>
      </c>
      <c r="AX35793">
        <f t="shared" si="4360"/>
        <v>13.581112775706664</v>
      </c>
      <c r="AY35793">
        <f t="shared" si="4358"/>
        <v>1.1907349913699774</v>
      </c>
    </row>
    <row r="35794" spans="45:51" x14ac:dyDescent="0.2">
      <c r="AS35794">
        <v>35788</v>
      </c>
      <c r="AT35794" s="4">
        <f t="shared" si="4355"/>
        <v>100</v>
      </c>
      <c r="AU35794">
        <f t="shared" si="4356"/>
        <v>0</v>
      </c>
      <c r="AV35794" t="str">
        <f t="shared" si="4357"/>
        <v/>
      </c>
      <c r="AW35794" t="str">
        <f t="shared" si="4359"/>
        <v/>
      </c>
      <c r="AX35794">
        <f t="shared" si="4360"/>
        <v>13.57855516075462</v>
      </c>
      <c r="AY35794">
        <f t="shared" si="4358"/>
        <v>1.1909053318471843</v>
      </c>
    </row>
    <row r="35795" spans="45:51" x14ac:dyDescent="0.2">
      <c r="AS35795">
        <v>35789</v>
      </c>
      <c r="AT35795" s="4">
        <f t="shared" si="4355"/>
        <v>100</v>
      </c>
      <c r="AU35795">
        <f t="shared" si="4356"/>
        <v>0</v>
      </c>
      <c r="AV35795" t="str">
        <f t="shared" si="4357"/>
        <v/>
      </c>
      <c r="AW35795" t="str">
        <f t="shared" si="4359"/>
        <v/>
      </c>
      <c r="AX35795">
        <f t="shared" si="4360"/>
        <v>13.575997661680351</v>
      </c>
      <c r="AY35795">
        <f t="shared" si="4358"/>
        <v>1.1910757133465211</v>
      </c>
    </row>
    <row r="35796" spans="45:51" x14ac:dyDescent="0.2">
      <c r="AS35796">
        <v>35790</v>
      </c>
      <c r="AT35796" s="4">
        <f t="shared" si="4355"/>
        <v>100</v>
      </c>
      <c r="AU35796">
        <f t="shared" si="4356"/>
        <v>0</v>
      </c>
      <c r="AV35796" t="str">
        <f t="shared" si="4357"/>
        <v/>
      </c>
      <c r="AW35796" t="str">
        <f t="shared" si="4359"/>
        <v/>
      </c>
      <c r="AX35796">
        <f t="shared" si="4360"/>
        <v>13.573440278511757</v>
      </c>
      <c r="AY35796">
        <f t="shared" si="4358"/>
        <v>1.1912461358804243</v>
      </c>
    </row>
    <row r="35797" spans="45:51" x14ac:dyDescent="0.2">
      <c r="AS35797">
        <v>35791</v>
      </c>
      <c r="AT35797" s="4">
        <f t="shared" si="4355"/>
        <v>100</v>
      </c>
      <c r="AU35797">
        <f t="shared" si="4356"/>
        <v>0</v>
      </c>
      <c r="AV35797" t="str">
        <f t="shared" si="4357"/>
        <v/>
      </c>
      <c r="AW35797" t="str">
        <f t="shared" si="4359"/>
        <v/>
      </c>
      <c r="AX35797">
        <f t="shared" si="4360"/>
        <v>13.570883011276754</v>
      </c>
      <c r="AY35797">
        <f t="shared" si="4358"/>
        <v>1.1914165994613337</v>
      </c>
    </row>
    <row r="35798" spans="45:51" x14ac:dyDescent="0.2">
      <c r="AS35798">
        <v>35792</v>
      </c>
      <c r="AT35798" s="4">
        <f t="shared" si="4355"/>
        <v>100</v>
      </c>
      <c r="AU35798">
        <f t="shared" si="4356"/>
        <v>0</v>
      </c>
      <c r="AV35798" t="str">
        <f t="shared" si="4357"/>
        <v/>
      </c>
      <c r="AW35798" t="str">
        <f t="shared" si="4359"/>
        <v/>
      </c>
      <c r="AX35798">
        <f t="shared" si="4360"/>
        <v>13.568325860003259</v>
      </c>
      <c r="AY35798">
        <f t="shared" si="4358"/>
        <v>1.1915871041016923</v>
      </c>
    </row>
    <row r="35799" spans="45:51" x14ac:dyDescent="0.2">
      <c r="AS35799">
        <v>35793</v>
      </c>
      <c r="AT35799" s="4">
        <f t="shared" si="4355"/>
        <v>100</v>
      </c>
      <c r="AU35799">
        <f t="shared" si="4356"/>
        <v>0</v>
      </c>
      <c r="AV35799" t="str">
        <f t="shared" si="4357"/>
        <v/>
      </c>
      <c r="AW35799" t="str">
        <f t="shared" si="4359"/>
        <v/>
      </c>
      <c r="AX35799">
        <f t="shared" si="4360"/>
        <v>13.565768824719203</v>
      </c>
      <c r="AY35799">
        <f t="shared" si="4358"/>
        <v>1.1917576498139486</v>
      </c>
    </row>
    <row r="35800" spans="45:51" x14ac:dyDescent="0.2">
      <c r="AS35800">
        <v>35794</v>
      </c>
      <c r="AT35800" s="4">
        <f t="shared" si="4355"/>
        <v>100</v>
      </c>
      <c r="AU35800">
        <f t="shared" si="4356"/>
        <v>0</v>
      </c>
      <c r="AV35800" t="str">
        <f t="shared" si="4357"/>
        <v/>
      </c>
      <c r="AW35800" t="str">
        <f t="shared" si="4359"/>
        <v/>
      </c>
      <c r="AX35800">
        <f t="shared" si="4360"/>
        <v>13.563211905452521</v>
      </c>
      <c r="AY35800">
        <f t="shared" si="4358"/>
        <v>1.1919282366105535</v>
      </c>
    </row>
    <row r="35801" spans="45:51" x14ac:dyDescent="0.2">
      <c r="AS35801">
        <v>35795</v>
      </c>
      <c r="AT35801" s="4">
        <f t="shared" si="4355"/>
        <v>100</v>
      </c>
      <c r="AU35801">
        <f t="shared" si="4356"/>
        <v>0</v>
      </c>
      <c r="AV35801" t="str">
        <f t="shared" si="4357"/>
        <v/>
      </c>
      <c r="AW35801" t="str">
        <f t="shared" si="4359"/>
        <v/>
      </c>
      <c r="AX35801">
        <f t="shared" si="4360"/>
        <v>13.560655102231157</v>
      </c>
      <c r="AY35801">
        <f t="shared" si="4358"/>
        <v>1.1920988645039625</v>
      </c>
    </row>
    <row r="35802" spans="45:51" x14ac:dyDescent="0.2">
      <c r="AS35802">
        <v>35796</v>
      </c>
      <c r="AT35802" s="4">
        <f t="shared" si="4355"/>
        <v>100</v>
      </c>
      <c r="AU35802">
        <f t="shared" si="4356"/>
        <v>0</v>
      </c>
      <c r="AV35802" t="str">
        <f t="shared" si="4357"/>
        <v/>
      </c>
      <c r="AW35802" t="str">
        <f t="shared" si="4359"/>
        <v/>
      </c>
      <c r="AX35802">
        <f t="shared" si="4360"/>
        <v>13.558098415083069</v>
      </c>
      <c r="AY35802">
        <f t="shared" si="4358"/>
        <v>1.1922695335066349</v>
      </c>
    </row>
    <row r="35803" spans="45:51" x14ac:dyDescent="0.2">
      <c r="AS35803">
        <v>35797</v>
      </c>
      <c r="AT35803" s="4">
        <f t="shared" si="4355"/>
        <v>100</v>
      </c>
      <c r="AU35803">
        <f t="shared" si="4356"/>
        <v>0</v>
      </c>
      <c r="AV35803" t="str">
        <f t="shared" si="4357"/>
        <v/>
      </c>
      <c r="AW35803" t="str">
        <f t="shared" si="4359"/>
        <v/>
      </c>
      <c r="AX35803">
        <f t="shared" si="4360"/>
        <v>13.555541844036217</v>
      </c>
      <c r="AY35803">
        <f t="shared" si="4358"/>
        <v>1.192440243631034</v>
      </c>
    </row>
    <row r="35804" spans="45:51" x14ac:dyDescent="0.2">
      <c r="AS35804">
        <v>35798</v>
      </c>
      <c r="AT35804" s="4">
        <f t="shared" si="4355"/>
        <v>100</v>
      </c>
      <c r="AU35804">
        <f t="shared" si="4356"/>
        <v>0</v>
      </c>
      <c r="AV35804" t="str">
        <f t="shared" si="4357"/>
        <v/>
      </c>
      <c r="AW35804" t="str">
        <f t="shared" si="4359"/>
        <v/>
      </c>
      <c r="AX35804">
        <f t="shared" si="4360"/>
        <v>13.552985389118572</v>
      </c>
      <c r="AY35804">
        <f t="shared" si="4358"/>
        <v>1.1926109948896266</v>
      </c>
    </row>
    <row r="35805" spans="45:51" x14ac:dyDescent="0.2">
      <c r="AS35805">
        <v>35799</v>
      </c>
      <c r="AT35805" s="4">
        <f t="shared" si="4355"/>
        <v>100</v>
      </c>
      <c r="AU35805">
        <f t="shared" si="4356"/>
        <v>0</v>
      </c>
      <c r="AV35805" t="str">
        <f t="shared" si="4357"/>
        <v/>
      </c>
      <c r="AW35805" t="str">
        <f t="shared" si="4359"/>
        <v/>
      </c>
      <c r="AX35805">
        <f t="shared" si="4360"/>
        <v>13.550429050358114</v>
      </c>
      <c r="AY35805">
        <f t="shared" si="4358"/>
        <v>1.192781787294884</v>
      </c>
    </row>
    <row r="35806" spans="45:51" x14ac:dyDescent="0.2">
      <c r="AS35806">
        <v>35800</v>
      </c>
      <c r="AT35806" s="4">
        <f t="shared" si="4355"/>
        <v>100</v>
      </c>
      <c r="AU35806">
        <f t="shared" si="4356"/>
        <v>0</v>
      </c>
      <c r="AV35806" t="str">
        <f t="shared" si="4357"/>
        <v/>
      </c>
      <c r="AW35806" t="str">
        <f t="shared" si="4359"/>
        <v/>
      </c>
      <c r="AX35806">
        <f t="shared" si="4360"/>
        <v>13.547872827782829</v>
      </c>
      <c r="AY35806">
        <f t="shared" si="4358"/>
        <v>1.1929526208592807</v>
      </c>
    </row>
    <row r="35807" spans="45:51" x14ac:dyDescent="0.2">
      <c r="AS35807">
        <v>35801</v>
      </c>
      <c r="AT35807" s="4">
        <f t="shared" si="4355"/>
        <v>100</v>
      </c>
      <c r="AU35807">
        <f t="shared" si="4356"/>
        <v>0</v>
      </c>
      <c r="AV35807" t="str">
        <f t="shared" si="4357"/>
        <v/>
      </c>
      <c r="AW35807" t="str">
        <f t="shared" si="4359"/>
        <v/>
      </c>
      <c r="AX35807">
        <f t="shared" si="4360"/>
        <v>13.545316721420715</v>
      </c>
      <c r="AY35807">
        <f t="shared" si="4358"/>
        <v>1.1931234955952958</v>
      </c>
    </row>
    <row r="35808" spans="45:51" x14ac:dyDescent="0.2">
      <c r="AS35808">
        <v>35802</v>
      </c>
      <c r="AT35808" s="4">
        <f t="shared" si="4355"/>
        <v>100</v>
      </c>
      <c r="AU35808">
        <f t="shared" si="4356"/>
        <v>0</v>
      </c>
      <c r="AV35808" t="str">
        <f t="shared" si="4357"/>
        <v/>
      </c>
      <c r="AW35808" t="str">
        <f t="shared" si="4359"/>
        <v/>
      </c>
      <c r="AX35808">
        <f t="shared" si="4360"/>
        <v>13.542760731299776</v>
      </c>
      <c r="AY35808">
        <f t="shared" si="4358"/>
        <v>1.1932944115154118</v>
      </c>
    </row>
    <row r="35809" spans="45:51" x14ac:dyDescent="0.2">
      <c r="AS35809">
        <v>35803</v>
      </c>
      <c r="AT35809" s="4">
        <f t="shared" si="4355"/>
        <v>100</v>
      </c>
      <c r="AU35809">
        <f t="shared" si="4356"/>
        <v>0</v>
      </c>
      <c r="AV35809" t="str">
        <f t="shared" si="4357"/>
        <v/>
      </c>
      <c r="AW35809" t="str">
        <f t="shared" si="4359"/>
        <v/>
      </c>
      <c r="AX35809">
        <f t="shared" si="4360"/>
        <v>13.540204857448025</v>
      </c>
      <c r="AY35809">
        <f t="shared" si="4358"/>
        <v>1.1934653686321157</v>
      </c>
    </row>
    <row r="35810" spans="45:51" x14ac:dyDescent="0.2">
      <c r="AS35810">
        <v>35804</v>
      </c>
      <c r="AT35810" s="4">
        <f t="shared" si="4355"/>
        <v>100</v>
      </c>
      <c r="AU35810">
        <f t="shared" si="4356"/>
        <v>0</v>
      </c>
      <c r="AV35810" t="str">
        <f t="shared" si="4357"/>
        <v/>
      </c>
      <c r="AW35810" t="str">
        <f t="shared" si="4359"/>
        <v/>
      </c>
      <c r="AX35810">
        <f t="shared" si="4360"/>
        <v>13.537649099893484</v>
      </c>
      <c r="AY35810">
        <f t="shared" si="4358"/>
        <v>1.1936363669578975</v>
      </c>
    </row>
    <row r="35811" spans="45:51" x14ac:dyDescent="0.2">
      <c r="AS35811">
        <v>35805</v>
      </c>
      <c r="AT35811" s="4">
        <f t="shared" si="4355"/>
        <v>100</v>
      </c>
      <c r="AU35811">
        <f t="shared" si="4356"/>
        <v>0</v>
      </c>
      <c r="AV35811" t="str">
        <f t="shared" si="4357"/>
        <v/>
      </c>
      <c r="AW35811" t="str">
        <f t="shared" si="4359"/>
        <v/>
      </c>
      <c r="AX35811">
        <f t="shared" si="4360"/>
        <v>13.535093458664184</v>
      </c>
      <c r="AY35811">
        <f t="shared" si="4358"/>
        <v>1.1938074065052517</v>
      </c>
    </row>
    <row r="35812" spans="45:51" x14ac:dyDescent="0.2">
      <c r="AS35812">
        <v>35806</v>
      </c>
      <c r="AT35812" s="4">
        <f t="shared" si="4355"/>
        <v>100</v>
      </c>
      <c r="AU35812">
        <f t="shared" si="4356"/>
        <v>0</v>
      </c>
      <c r="AV35812" t="str">
        <f t="shared" si="4357"/>
        <v/>
      </c>
      <c r="AW35812" t="str">
        <f t="shared" si="4359"/>
        <v/>
      </c>
      <c r="AX35812">
        <f t="shared" si="4360"/>
        <v>13.532537933788161</v>
      </c>
      <c r="AY35812">
        <f t="shared" si="4358"/>
        <v>1.1939784872866768</v>
      </c>
    </row>
    <row r="35813" spans="45:51" x14ac:dyDescent="0.2">
      <c r="AS35813">
        <v>35807</v>
      </c>
      <c r="AT35813" s="4">
        <f t="shared" si="4355"/>
        <v>100</v>
      </c>
      <c r="AU35813">
        <f t="shared" si="4356"/>
        <v>0</v>
      </c>
      <c r="AV35813" t="str">
        <f t="shared" si="4357"/>
        <v/>
      </c>
      <c r="AW35813" t="str">
        <f t="shared" si="4359"/>
        <v/>
      </c>
      <c r="AX35813">
        <f t="shared" si="4360"/>
        <v>13.529982525293464</v>
      </c>
      <c r="AY35813">
        <f t="shared" si="4358"/>
        <v>1.1941496093146748</v>
      </c>
    </row>
    <row r="35814" spans="45:51" x14ac:dyDescent="0.2">
      <c r="AS35814">
        <v>35808</v>
      </c>
      <c r="AT35814" s="4">
        <f t="shared" si="4355"/>
        <v>100</v>
      </c>
      <c r="AU35814">
        <f t="shared" si="4356"/>
        <v>0</v>
      </c>
      <c r="AV35814" t="str">
        <f t="shared" si="4357"/>
        <v/>
      </c>
      <c r="AW35814" t="str">
        <f t="shared" si="4359"/>
        <v/>
      </c>
      <c r="AX35814">
        <f t="shared" si="4360"/>
        <v>13.527427233208149</v>
      </c>
      <c r="AY35814">
        <f t="shared" si="4358"/>
        <v>1.194320772601752</v>
      </c>
    </row>
    <row r="35815" spans="45:51" x14ac:dyDescent="0.2">
      <c r="AS35815">
        <v>35809</v>
      </c>
      <c r="AT35815" s="4">
        <f t="shared" si="4355"/>
        <v>100</v>
      </c>
      <c r="AU35815">
        <f t="shared" si="4356"/>
        <v>0</v>
      </c>
      <c r="AV35815" t="str">
        <f t="shared" si="4357"/>
        <v/>
      </c>
      <c r="AW35815" t="str">
        <f t="shared" si="4359"/>
        <v/>
      </c>
      <c r="AX35815">
        <f t="shared" si="4360"/>
        <v>13.52487205756028</v>
      </c>
      <c r="AY35815">
        <f t="shared" si="4358"/>
        <v>1.1944919771604179</v>
      </c>
    </row>
    <row r="35816" spans="45:51" x14ac:dyDescent="0.2">
      <c r="AS35816">
        <v>35810</v>
      </c>
      <c r="AT35816" s="4">
        <f t="shared" si="4355"/>
        <v>100</v>
      </c>
      <c r="AU35816">
        <f t="shared" si="4356"/>
        <v>0</v>
      </c>
      <c r="AV35816" t="str">
        <f t="shared" si="4357"/>
        <v/>
      </c>
      <c r="AW35816" t="str">
        <f t="shared" si="4359"/>
        <v/>
      </c>
      <c r="AX35816">
        <f t="shared" si="4360"/>
        <v>13.52231699837793</v>
      </c>
      <c r="AY35816">
        <f t="shared" si="4358"/>
        <v>1.1946632230031873</v>
      </c>
    </row>
    <row r="35817" spans="45:51" x14ac:dyDescent="0.2">
      <c r="AS35817">
        <v>35811</v>
      </c>
      <c r="AT35817" s="4">
        <f t="shared" si="4355"/>
        <v>100</v>
      </c>
      <c r="AU35817">
        <f t="shared" si="4356"/>
        <v>0</v>
      </c>
      <c r="AV35817" t="str">
        <f t="shared" si="4357"/>
        <v/>
      </c>
      <c r="AW35817" t="str">
        <f t="shared" si="4359"/>
        <v/>
      </c>
      <c r="AX35817">
        <f t="shared" si="4360"/>
        <v>13.51976205568918</v>
      </c>
      <c r="AY35817">
        <f t="shared" si="4358"/>
        <v>1.1948345101425775</v>
      </c>
    </row>
    <row r="35818" spans="45:51" x14ac:dyDescent="0.2">
      <c r="AS35818">
        <v>35812</v>
      </c>
      <c r="AT35818" s="4">
        <f t="shared" si="4355"/>
        <v>100</v>
      </c>
      <c r="AU35818">
        <f t="shared" si="4356"/>
        <v>0</v>
      </c>
      <c r="AV35818" t="str">
        <f t="shared" si="4357"/>
        <v/>
      </c>
      <c r="AW35818" t="str">
        <f t="shared" si="4359"/>
        <v/>
      </c>
      <c r="AX35818">
        <f t="shared" si="4360"/>
        <v>13.51720722952212</v>
      </c>
      <c r="AY35818">
        <f t="shared" si="4358"/>
        <v>1.19500583859111</v>
      </c>
    </row>
    <row r="35819" spans="45:51" x14ac:dyDescent="0.2">
      <c r="AS35819">
        <v>35813</v>
      </c>
      <c r="AT35819" s="4">
        <f t="shared" si="4355"/>
        <v>100</v>
      </c>
      <c r="AU35819">
        <f t="shared" si="4356"/>
        <v>0</v>
      </c>
      <c r="AV35819" t="str">
        <f t="shared" si="4357"/>
        <v/>
      </c>
      <c r="AW35819" t="str">
        <f t="shared" si="4359"/>
        <v/>
      </c>
      <c r="AX35819">
        <f t="shared" si="4360"/>
        <v>13.514652519904848</v>
      </c>
      <c r="AY35819">
        <f t="shared" si="4358"/>
        <v>1.195177208361311</v>
      </c>
    </row>
    <row r="35820" spans="45:51" x14ac:dyDescent="0.2">
      <c r="AS35820">
        <v>35814</v>
      </c>
      <c r="AT35820" s="4">
        <f t="shared" si="4355"/>
        <v>100</v>
      </c>
      <c r="AU35820">
        <f t="shared" si="4356"/>
        <v>0</v>
      </c>
      <c r="AV35820" t="str">
        <f t="shared" si="4357"/>
        <v/>
      </c>
      <c r="AW35820" t="str">
        <f t="shared" si="4359"/>
        <v/>
      </c>
      <c r="AX35820">
        <f t="shared" si="4360"/>
        <v>13.51209792686547</v>
      </c>
      <c r="AY35820">
        <f t="shared" si="4358"/>
        <v>1.1953486194657097</v>
      </c>
    </row>
    <row r="35821" spans="45:51" x14ac:dyDescent="0.2">
      <c r="AS35821">
        <v>35815</v>
      </c>
      <c r="AT35821" s="4">
        <f t="shared" si="4355"/>
        <v>100</v>
      </c>
      <c r="AU35821">
        <f t="shared" si="4356"/>
        <v>0</v>
      </c>
      <c r="AV35821" t="str">
        <f t="shared" si="4357"/>
        <v/>
      </c>
      <c r="AW35821" t="str">
        <f t="shared" si="4359"/>
        <v/>
      </c>
      <c r="AX35821">
        <f t="shared" si="4360"/>
        <v>13.509543450432103</v>
      </c>
      <c r="AY35821">
        <f t="shared" si="4358"/>
        <v>1.1955200719168397</v>
      </c>
    </row>
    <row r="35822" spans="45:51" x14ac:dyDescent="0.2">
      <c r="AS35822">
        <v>35816</v>
      </c>
      <c r="AT35822" s="4">
        <f t="shared" si="4355"/>
        <v>100</v>
      </c>
      <c r="AU35822">
        <f t="shared" si="4356"/>
        <v>0</v>
      </c>
      <c r="AV35822" t="str">
        <f t="shared" si="4357"/>
        <v/>
      </c>
      <c r="AW35822" t="str">
        <f t="shared" si="4359"/>
        <v/>
      </c>
      <c r="AX35822">
        <f t="shared" si="4360"/>
        <v>13.506989090632869</v>
      </c>
      <c r="AY35822">
        <f t="shared" si="4358"/>
        <v>1.1956915657272384</v>
      </c>
    </row>
    <row r="35823" spans="45:51" x14ac:dyDescent="0.2">
      <c r="AS35823">
        <v>35817</v>
      </c>
      <c r="AT35823" s="4">
        <f t="shared" si="4355"/>
        <v>100</v>
      </c>
      <c r="AU35823">
        <f t="shared" si="4356"/>
        <v>0</v>
      </c>
      <c r="AV35823" t="str">
        <f t="shared" si="4357"/>
        <v/>
      </c>
      <c r="AW35823" t="str">
        <f t="shared" si="4359"/>
        <v/>
      </c>
      <c r="AX35823">
        <f t="shared" si="4360"/>
        <v>13.504434847495901</v>
      </c>
      <c r="AY35823">
        <f t="shared" si="4358"/>
        <v>1.1958631009094471</v>
      </c>
    </row>
    <row r="35824" spans="45:51" x14ac:dyDescent="0.2">
      <c r="AS35824">
        <v>35818</v>
      </c>
      <c r="AT35824" s="4">
        <f t="shared" si="4355"/>
        <v>100</v>
      </c>
      <c r="AU35824">
        <f t="shared" si="4356"/>
        <v>0</v>
      </c>
      <c r="AV35824" t="str">
        <f t="shared" si="4357"/>
        <v/>
      </c>
      <c r="AW35824" t="str">
        <f t="shared" si="4359"/>
        <v/>
      </c>
      <c r="AX35824">
        <f t="shared" si="4360"/>
        <v>13.501880721049341</v>
      </c>
      <c r="AY35824">
        <f t="shared" si="4358"/>
        <v>1.1960346774760111</v>
      </c>
    </row>
    <row r="35825" spans="45:51" x14ac:dyDescent="0.2">
      <c r="AS35825">
        <v>35819</v>
      </c>
      <c r="AT35825" s="4">
        <f t="shared" si="4355"/>
        <v>100</v>
      </c>
      <c r="AU35825">
        <f t="shared" si="4356"/>
        <v>0</v>
      </c>
      <c r="AV35825" t="str">
        <f t="shared" si="4357"/>
        <v/>
      </c>
      <c r="AW35825" t="str">
        <f t="shared" si="4359"/>
        <v/>
      </c>
      <c r="AX35825">
        <f t="shared" si="4360"/>
        <v>13.499326711321338</v>
      </c>
      <c r="AY35825">
        <f t="shared" si="4358"/>
        <v>1.1962062954394792</v>
      </c>
    </row>
    <row r="35826" spans="45:51" x14ac:dyDescent="0.2">
      <c r="AS35826">
        <v>35820</v>
      </c>
      <c r="AT35826" s="4">
        <f t="shared" si="4355"/>
        <v>100</v>
      </c>
      <c r="AU35826">
        <f t="shared" si="4356"/>
        <v>0</v>
      </c>
      <c r="AV35826" t="str">
        <f t="shared" si="4357"/>
        <v/>
      </c>
      <c r="AW35826" t="str">
        <f t="shared" si="4359"/>
        <v/>
      </c>
      <c r="AX35826">
        <f t="shared" si="4360"/>
        <v>13.496772818340048</v>
      </c>
      <c r="AY35826">
        <f t="shared" si="4358"/>
        <v>1.1963779548124049</v>
      </c>
    </row>
    <row r="35827" spans="45:51" x14ac:dyDescent="0.2">
      <c r="AS35827">
        <v>35821</v>
      </c>
      <c r="AT35827" s="4">
        <f t="shared" si="4355"/>
        <v>100</v>
      </c>
      <c r="AU35827">
        <f t="shared" si="4356"/>
        <v>0</v>
      </c>
      <c r="AV35827" t="str">
        <f t="shared" si="4357"/>
        <v/>
      </c>
      <c r="AW35827" t="str">
        <f t="shared" si="4359"/>
        <v/>
      </c>
      <c r="AX35827">
        <f t="shared" si="4360"/>
        <v>13.49421904213364</v>
      </c>
      <c r="AY35827">
        <f t="shared" si="4358"/>
        <v>1.1965496556073449</v>
      </c>
    </row>
    <row r="35828" spans="45:51" x14ac:dyDescent="0.2">
      <c r="AS35828">
        <v>35822</v>
      </c>
      <c r="AT35828" s="4">
        <f t="shared" si="4355"/>
        <v>100</v>
      </c>
      <c r="AU35828">
        <f t="shared" si="4356"/>
        <v>0</v>
      </c>
      <c r="AV35828" t="str">
        <f t="shared" si="4357"/>
        <v/>
      </c>
      <c r="AW35828" t="str">
        <f t="shared" si="4359"/>
        <v/>
      </c>
      <c r="AX35828">
        <f t="shared" si="4360"/>
        <v>13.491665382730288</v>
      </c>
      <c r="AY35828">
        <f t="shared" si="4358"/>
        <v>1.1967213978368603</v>
      </c>
    </row>
    <row r="35829" spans="45:51" x14ac:dyDescent="0.2">
      <c r="AS35829">
        <v>35823</v>
      </c>
      <c r="AT35829" s="4">
        <f t="shared" si="4355"/>
        <v>100</v>
      </c>
      <c r="AU35829">
        <f t="shared" si="4356"/>
        <v>0</v>
      </c>
      <c r="AV35829" t="str">
        <f t="shared" si="4357"/>
        <v/>
      </c>
      <c r="AW35829" t="str">
        <f t="shared" si="4359"/>
        <v/>
      </c>
      <c r="AX35829">
        <f t="shared" si="4360"/>
        <v>13.489111840158174</v>
      </c>
      <c r="AY35829">
        <f t="shared" si="4358"/>
        <v>1.1968931815135155</v>
      </c>
    </row>
    <row r="35830" spans="45:51" x14ac:dyDescent="0.2">
      <c r="AS35830">
        <v>35824</v>
      </c>
      <c r="AT35830" s="4">
        <f t="shared" si="4355"/>
        <v>100</v>
      </c>
      <c r="AU35830">
        <f t="shared" si="4356"/>
        <v>0</v>
      </c>
      <c r="AV35830" t="str">
        <f t="shared" si="4357"/>
        <v/>
      </c>
      <c r="AW35830" t="str">
        <f t="shared" si="4359"/>
        <v/>
      </c>
      <c r="AX35830">
        <f t="shared" si="4360"/>
        <v>13.486558414445492</v>
      </c>
      <c r="AY35830">
        <f t="shared" si="4358"/>
        <v>1.1970650066498798</v>
      </c>
    </row>
    <row r="35831" spans="45:51" x14ac:dyDescent="0.2">
      <c r="AS35831">
        <v>35825</v>
      </c>
      <c r="AT35831" s="4">
        <f t="shared" si="4355"/>
        <v>100</v>
      </c>
      <c r="AU35831">
        <f t="shared" si="4356"/>
        <v>0</v>
      </c>
      <c r="AV35831" t="str">
        <f t="shared" si="4357"/>
        <v/>
      </c>
      <c r="AW35831" t="str">
        <f t="shared" si="4359"/>
        <v/>
      </c>
      <c r="AX35831">
        <f t="shared" si="4360"/>
        <v>13.484005105620442</v>
      </c>
      <c r="AY35831">
        <f t="shared" si="4358"/>
        <v>1.1972368732585255</v>
      </c>
    </row>
    <row r="35832" spans="45:51" x14ac:dyDescent="0.2">
      <c r="AS35832">
        <v>35826</v>
      </c>
      <c r="AT35832" s="4">
        <f t="shared" si="4355"/>
        <v>100</v>
      </c>
      <c r="AU35832">
        <f t="shared" si="4356"/>
        <v>0</v>
      </c>
      <c r="AV35832" t="str">
        <f t="shared" si="4357"/>
        <v/>
      </c>
      <c r="AW35832" t="str">
        <f t="shared" si="4359"/>
        <v/>
      </c>
      <c r="AX35832">
        <f t="shared" si="4360"/>
        <v>13.481451913711235</v>
      </c>
      <c r="AY35832">
        <f t="shared" si="4358"/>
        <v>1.1974087813520287</v>
      </c>
    </row>
    <row r="35833" spans="45:51" x14ac:dyDescent="0.2">
      <c r="AS35833">
        <v>35827</v>
      </c>
      <c r="AT35833" s="4">
        <f t="shared" si="4355"/>
        <v>100</v>
      </c>
      <c r="AU35833">
        <f t="shared" si="4356"/>
        <v>0</v>
      </c>
      <c r="AV35833" t="str">
        <f t="shared" si="4357"/>
        <v/>
      </c>
      <c r="AW35833" t="str">
        <f t="shared" si="4359"/>
        <v/>
      </c>
      <c r="AX35833">
        <f t="shared" si="4360"/>
        <v>13.478898838746085</v>
      </c>
      <c r="AY35833">
        <f t="shared" si="4358"/>
        <v>1.1975807309429707</v>
      </c>
    </row>
    <row r="35834" spans="45:51" x14ac:dyDescent="0.2">
      <c r="AS35834">
        <v>35828</v>
      </c>
      <c r="AT35834" s="4">
        <f t="shared" si="4355"/>
        <v>100</v>
      </c>
      <c r="AU35834">
        <f t="shared" si="4356"/>
        <v>0</v>
      </c>
      <c r="AV35834" t="str">
        <f t="shared" si="4357"/>
        <v/>
      </c>
      <c r="AW35834" t="str">
        <f t="shared" si="4359"/>
        <v/>
      </c>
      <c r="AX35834">
        <f t="shared" si="4360"/>
        <v>13.476345880753222</v>
      </c>
      <c r="AY35834">
        <f t="shared" si="4358"/>
        <v>1.1977527220439352</v>
      </c>
    </row>
    <row r="35835" spans="45:51" x14ac:dyDescent="0.2">
      <c r="AS35835">
        <v>35829</v>
      </c>
      <c r="AT35835" s="4">
        <f t="shared" si="4355"/>
        <v>100</v>
      </c>
      <c r="AU35835">
        <f t="shared" si="4356"/>
        <v>0</v>
      </c>
      <c r="AV35835" t="str">
        <f t="shared" si="4357"/>
        <v/>
      </c>
      <c r="AW35835" t="str">
        <f t="shared" si="4359"/>
        <v/>
      </c>
      <c r="AX35835">
        <f t="shared" si="4360"/>
        <v>13.473793039760878</v>
      </c>
      <c r="AY35835">
        <f t="shared" si="4358"/>
        <v>1.1979247546675111</v>
      </c>
    </row>
    <row r="35836" spans="45:51" x14ac:dyDescent="0.2">
      <c r="AS35836">
        <v>35830</v>
      </c>
      <c r="AT35836" s="4">
        <f t="shared" si="4355"/>
        <v>100</v>
      </c>
      <c r="AU35836">
        <f t="shared" si="4356"/>
        <v>0</v>
      </c>
      <c r="AV35836" t="str">
        <f t="shared" si="4357"/>
        <v/>
      </c>
      <c r="AW35836" t="str">
        <f t="shared" si="4359"/>
        <v/>
      </c>
      <c r="AX35836">
        <f t="shared" si="4360"/>
        <v>13.471240315797298</v>
      </c>
      <c r="AY35836">
        <f t="shared" si="4358"/>
        <v>1.1980968288262905</v>
      </c>
    </row>
    <row r="35837" spans="45:51" x14ac:dyDescent="0.2">
      <c r="AS35837">
        <v>35831</v>
      </c>
      <c r="AT35837" s="4">
        <f t="shared" si="4355"/>
        <v>100</v>
      </c>
      <c r="AU35837">
        <f t="shared" si="4356"/>
        <v>0</v>
      </c>
      <c r="AV35837" t="str">
        <f t="shared" si="4357"/>
        <v/>
      </c>
      <c r="AW35837" t="str">
        <f t="shared" si="4359"/>
        <v/>
      </c>
      <c r="AX35837">
        <f t="shared" si="4360"/>
        <v>13.468687708890734</v>
      </c>
      <c r="AY35837">
        <f t="shared" si="4358"/>
        <v>1.1982689445328694</v>
      </c>
    </row>
    <row r="35838" spans="45:51" x14ac:dyDescent="0.2">
      <c r="AS35838">
        <v>35832</v>
      </c>
      <c r="AT35838" s="4">
        <f t="shared" si="4355"/>
        <v>100</v>
      </c>
      <c r="AU35838">
        <f t="shared" si="4356"/>
        <v>0</v>
      </c>
      <c r="AV35838" t="str">
        <f t="shared" si="4357"/>
        <v/>
      </c>
      <c r="AW35838" t="str">
        <f t="shared" si="4359"/>
        <v/>
      </c>
      <c r="AX35838">
        <f t="shared" si="4360"/>
        <v>13.466135219069447</v>
      </c>
      <c r="AY35838">
        <f t="shared" si="4358"/>
        <v>1.1984411017998478</v>
      </c>
    </row>
    <row r="35839" spans="45:51" x14ac:dyDescent="0.2">
      <c r="AS35839">
        <v>35833</v>
      </c>
      <c r="AT35839" s="4">
        <f t="shared" si="4355"/>
        <v>100</v>
      </c>
      <c r="AU35839">
        <f t="shared" si="4356"/>
        <v>0</v>
      </c>
      <c r="AV35839" t="str">
        <f t="shared" si="4357"/>
        <v/>
      </c>
      <c r="AW35839" t="str">
        <f t="shared" si="4359"/>
        <v/>
      </c>
      <c r="AX35839">
        <f t="shared" si="4360"/>
        <v>13.463582846361705</v>
      </c>
      <c r="AY35839">
        <f t="shared" si="4358"/>
        <v>1.1986133006398301</v>
      </c>
    </row>
    <row r="35840" spans="45:51" x14ac:dyDescent="0.2">
      <c r="AS35840">
        <v>35834</v>
      </c>
      <c r="AT35840" s="4">
        <f t="shared" si="4355"/>
        <v>100</v>
      </c>
      <c r="AU35840">
        <f t="shared" si="4356"/>
        <v>0</v>
      </c>
      <c r="AV35840" t="str">
        <f t="shared" si="4357"/>
        <v/>
      </c>
      <c r="AW35840" t="str">
        <f t="shared" si="4359"/>
        <v/>
      </c>
      <c r="AX35840">
        <f t="shared" si="4360"/>
        <v>13.461030590795787</v>
      </c>
      <c r="AY35840">
        <f t="shared" si="4358"/>
        <v>1.1987855410654236</v>
      </c>
    </row>
    <row r="35841" spans="45:51" x14ac:dyDescent="0.2">
      <c r="AS35841">
        <v>35835</v>
      </c>
      <c r="AT35841" s="4">
        <f t="shared" si="4355"/>
        <v>100</v>
      </c>
      <c r="AU35841">
        <f t="shared" si="4356"/>
        <v>0</v>
      </c>
      <c r="AV35841" t="str">
        <f t="shared" si="4357"/>
        <v/>
      </c>
      <c r="AW35841" t="str">
        <f t="shared" si="4359"/>
        <v/>
      </c>
      <c r="AX35841">
        <f t="shared" si="4360"/>
        <v>13.458478452399978</v>
      </c>
      <c r="AY35841">
        <f t="shared" si="4358"/>
        <v>1.1989578230892408</v>
      </c>
    </row>
    <row r="35842" spans="45:51" x14ac:dyDescent="0.2">
      <c r="AS35842">
        <v>35836</v>
      </c>
      <c r="AT35842" s="4">
        <f t="shared" si="4355"/>
        <v>100</v>
      </c>
      <c r="AU35842">
        <f t="shared" si="4356"/>
        <v>0</v>
      </c>
      <c r="AV35842" t="str">
        <f t="shared" si="4357"/>
        <v/>
      </c>
      <c r="AW35842" t="str">
        <f t="shared" si="4359"/>
        <v/>
      </c>
      <c r="AX35842">
        <f t="shared" si="4360"/>
        <v>13.455926431202574</v>
      </c>
      <c r="AY35842">
        <f t="shared" si="4358"/>
        <v>1.1991301467238973</v>
      </c>
    </row>
    <row r="35843" spans="45:51" x14ac:dyDescent="0.2">
      <c r="AS35843">
        <v>35837</v>
      </c>
      <c r="AT35843" s="4">
        <f t="shared" si="4355"/>
        <v>100</v>
      </c>
      <c r="AU35843">
        <f t="shared" si="4356"/>
        <v>0</v>
      </c>
      <c r="AV35843" t="str">
        <f t="shared" si="4357"/>
        <v/>
      </c>
      <c r="AW35843" t="str">
        <f t="shared" si="4359"/>
        <v/>
      </c>
      <c r="AX35843">
        <f t="shared" si="4360"/>
        <v>13.453374527231878</v>
      </c>
      <c r="AY35843">
        <f t="shared" si="4358"/>
        <v>1.1993025119820127</v>
      </c>
    </row>
    <row r="35844" spans="45:51" x14ac:dyDescent="0.2">
      <c r="AS35844">
        <v>35838</v>
      </c>
      <c r="AT35844" s="4">
        <f t="shared" si="4355"/>
        <v>100</v>
      </c>
      <c r="AU35844">
        <f t="shared" si="4356"/>
        <v>0</v>
      </c>
      <c r="AV35844" t="str">
        <f t="shared" si="4357"/>
        <v/>
      </c>
      <c r="AW35844" t="str">
        <f t="shared" si="4359"/>
        <v/>
      </c>
      <c r="AX35844">
        <f t="shared" si="4360"/>
        <v>13.4508227405162</v>
      </c>
      <c r="AY35844">
        <f t="shared" si="4358"/>
        <v>1.1994749188762108</v>
      </c>
    </row>
    <row r="35845" spans="45:51" x14ac:dyDescent="0.2">
      <c r="AS35845">
        <v>35839</v>
      </c>
      <c r="AT35845" s="4">
        <f t="shared" si="4355"/>
        <v>100</v>
      </c>
      <c r="AU35845">
        <f t="shared" si="4356"/>
        <v>0</v>
      </c>
      <c r="AV35845" t="str">
        <f t="shared" si="4357"/>
        <v/>
      </c>
      <c r="AW35845" t="str">
        <f t="shared" si="4359"/>
        <v/>
      </c>
      <c r="AX35845">
        <f t="shared" si="4360"/>
        <v>13.448271071083864</v>
      </c>
      <c r="AY35845">
        <f t="shared" si="4358"/>
        <v>1.1996473674191193</v>
      </c>
    </row>
    <row r="35846" spans="45:51" x14ac:dyDescent="0.2">
      <c r="AS35846">
        <v>35840</v>
      </c>
      <c r="AT35846" s="4">
        <f t="shared" ref="AT35846:AT35909" si="4361">ROUNDDOWN(AS35846/(C$17*60),0) +1</f>
        <v>100</v>
      </c>
      <c r="AU35846">
        <f t="shared" ref="AU35846:AU35909" si="4362">IF(AND(AS35846-(AT35846-1)*60*C$17&gt;=0,AS35846+1-(AT35846-1)*60*C$17&lt;=C$16*60),C$10/(C$16*60),0)</f>
        <v>0</v>
      </c>
      <c r="AV35846" t="str">
        <f t="shared" ref="AV35846:AV35909" si="4363">IF(MOD(AS35846,(C$17*60))=0,1,"")</f>
        <v/>
      </c>
      <c r="AW35846" t="str">
        <f t="shared" si="4359"/>
        <v/>
      </c>
      <c r="AX35846">
        <f t="shared" si="4360"/>
        <v>13.445719518963198</v>
      </c>
      <c r="AY35846">
        <f t="shared" ref="AY35846:AY35909" si="4364">C$32/(C$22+AX35846)</f>
        <v>1.1998198576233692</v>
      </c>
    </row>
    <row r="35847" spans="45:51" x14ac:dyDescent="0.2">
      <c r="AS35847">
        <v>35841</v>
      </c>
      <c r="AT35847" s="4">
        <f t="shared" si="4361"/>
        <v>100</v>
      </c>
      <c r="AU35847">
        <f t="shared" si="4362"/>
        <v>0</v>
      </c>
      <c r="AV35847" t="str">
        <f t="shared" si="4363"/>
        <v/>
      </c>
      <c r="AW35847" t="str">
        <f t="shared" ref="AW35847:AW35910" si="4365">IF(AV35847&lt;&gt;"",AS35847/60,"")</f>
        <v/>
      </c>
      <c r="AX35847">
        <f t="shared" ref="AX35847:AX35910" si="4366">(AU35847/C$29)+AX35846*EXP(-(AY35846/C$29)*(AS35847-AS35846)/60)</f>
        <v>13.44316808418254</v>
      </c>
      <c r="AY35847">
        <f t="shared" si="4364"/>
        <v>1.1999923895015965</v>
      </c>
    </row>
    <row r="35848" spans="45:51" x14ac:dyDescent="0.2">
      <c r="AS35848">
        <v>35842</v>
      </c>
      <c r="AT35848" s="4">
        <f t="shared" si="4361"/>
        <v>100</v>
      </c>
      <c r="AU35848">
        <f t="shared" si="4362"/>
        <v>0</v>
      </c>
      <c r="AV35848" t="str">
        <f t="shared" si="4363"/>
        <v/>
      </c>
      <c r="AW35848" t="str">
        <f t="shared" si="4365"/>
        <v/>
      </c>
      <c r="AX35848">
        <f t="shared" si="4366"/>
        <v>13.440616766770235</v>
      </c>
      <c r="AY35848">
        <f t="shared" si="4364"/>
        <v>1.2001649630664402</v>
      </c>
    </row>
    <row r="35849" spans="45:51" x14ac:dyDescent="0.2">
      <c r="AS35849">
        <v>35843</v>
      </c>
      <c r="AT35849" s="4">
        <f t="shared" si="4361"/>
        <v>100</v>
      </c>
      <c r="AU35849">
        <f t="shared" si="4362"/>
        <v>0</v>
      </c>
      <c r="AV35849" t="str">
        <f t="shared" si="4363"/>
        <v/>
      </c>
      <c r="AW35849" t="str">
        <f t="shared" si="4365"/>
        <v/>
      </c>
      <c r="AX35849">
        <f t="shared" si="4366"/>
        <v>13.438065566754638</v>
      </c>
      <c r="AY35849">
        <f t="shared" si="4364"/>
        <v>1.2003375783305439</v>
      </c>
    </row>
    <row r="35850" spans="45:51" x14ac:dyDescent="0.2">
      <c r="AS35850">
        <v>35844</v>
      </c>
      <c r="AT35850" s="4">
        <f t="shared" si="4361"/>
        <v>100</v>
      </c>
      <c r="AU35850">
        <f t="shared" si="4362"/>
        <v>0</v>
      </c>
      <c r="AV35850" t="str">
        <f t="shared" si="4363"/>
        <v/>
      </c>
      <c r="AW35850" t="str">
        <f t="shared" si="4365"/>
        <v/>
      </c>
      <c r="AX35850">
        <f t="shared" si="4366"/>
        <v>13.435514484164113</v>
      </c>
      <c r="AY35850">
        <f t="shared" si="4364"/>
        <v>1.2005102353065547</v>
      </c>
    </row>
    <row r="35851" spans="45:51" x14ac:dyDescent="0.2">
      <c r="AS35851">
        <v>35845</v>
      </c>
      <c r="AT35851" s="4">
        <f t="shared" si="4361"/>
        <v>100</v>
      </c>
      <c r="AU35851">
        <f t="shared" si="4362"/>
        <v>0</v>
      </c>
      <c r="AV35851" t="str">
        <f t="shared" si="4363"/>
        <v/>
      </c>
      <c r="AW35851" t="str">
        <f t="shared" si="4365"/>
        <v/>
      </c>
      <c r="AX35851">
        <f t="shared" si="4366"/>
        <v>13.432963519027034</v>
      </c>
      <c r="AY35851">
        <f t="shared" si="4364"/>
        <v>1.2006829340071237</v>
      </c>
    </row>
    <row r="35852" spans="45:51" x14ac:dyDescent="0.2">
      <c r="AS35852">
        <v>35846</v>
      </c>
      <c r="AT35852" s="4">
        <f t="shared" si="4361"/>
        <v>100</v>
      </c>
      <c r="AU35852">
        <f t="shared" si="4362"/>
        <v>0</v>
      </c>
      <c r="AV35852" t="str">
        <f t="shared" si="4363"/>
        <v/>
      </c>
      <c r="AW35852" t="str">
        <f t="shared" si="4365"/>
        <v/>
      </c>
      <c r="AX35852">
        <f t="shared" si="4366"/>
        <v>13.430412671371778</v>
      </c>
      <c r="AY35852">
        <f t="shared" si="4364"/>
        <v>1.2008556744449064</v>
      </c>
    </row>
    <row r="35853" spans="45:51" x14ac:dyDescent="0.2">
      <c r="AS35853">
        <v>35847</v>
      </c>
      <c r="AT35853" s="4">
        <f t="shared" si="4361"/>
        <v>100</v>
      </c>
      <c r="AU35853">
        <f t="shared" si="4362"/>
        <v>0</v>
      </c>
      <c r="AV35853" t="str">
        <f t="shared" si="4363"/>
        <v/>
      </c>
      <c r="AW35853" t="str">
        <f t="shared" si="4365"/>
        <v/>
      </c>
      <c r="AX35853">
        <f t="shared" si="4366"/>
        <v>13.427861941226737</v>
      </c>
      <c r="AY35853">
        <f t="shared" si="4364"/>
        <v>1.2010284566325611</v>
      </c>
    </row>
    <row r="35854" spans="45:51" x14ac:dyDescent="0.2">
      <c r="AS35854">
        <v>35848</v>
      </c>
      <c r="AT35854" s="4">
        <f t="shared" si="4361"/>
        <v>100</v>
      </c>
      <c r="AU35854">
        <f t="shared" si="4362"/>
        <v>0</v>
      </c>
      <c r="AV35854" t="str">
        <f t="shared" si="4363"/>
        <v/>
      </c>
      <c r="AW35854" t="str">
        <f t="shared" si="4365"/>
        <v/>
      </c>
      <c r="AX35854">
        <f t="shared" si="4366"/>
        <v>13.42531132862031</v>
      </c>
      <c r="AY35854">
        <f t="shared" si="4364"/>
        <v>1.2012012805827514</v>
      </c>
    </row>
    <row r="35855" spans="45:51" x14ac:dyDescent="0.2">
      <c r="AS35855">
        <v>35849</v>
      </c>
      <c r="AT35855" s="4">
        <f t="shared" si="4361"/>
        <v>100</v>
      </c>
      <c r="AU35855">
        <f t="shared" si="4362"/>
        <v>0</v>
      </c>
      <c r="AV35855" t="str">
        <f t="shared" si="4363"/>
        <v/>
      </c>
      <c r="AW35855" t="str">
        <f t="shared" si="4365"/>
        <v/>
      </c>
      <c r="AX35855">
        <f t="shared" si="4366"/>
        <v>13.422760833580902</v>
      </c>
      <c r="AY35855">
        <f t="shared" si="4364"/>
        <v>1.201374146308144</v>
      </c>
    </row>
    <row r="35856" spans="45:51" x14ac:dyDescent="0.2">
      <c r="AS35856">
        <v>35850</v>
      </c>
      <c r="AT35856" s="4">
        <f t="shared" si="4361"/>
        <v>100</v>
      </c>
      <c r="AU35856">
        <f t="shared" si="4362"/>
        <v>0</v>
      </c>
      <c r="AV35856" t="str">
        <f t="shared" si="4363"/>
        <v/>
      </c>
      <c r="AW35856" t="str">
        <f t="shared" si="4365"/>
        <v/>
      </c>
      <c r="AX35856">
        <f t="shared" si="4366"/>
        <v>13.420210456136928</v>
      </c>
      <c r="AY35856">
        <f t="shared" si="4364"/>
        <v>1.2015470538214099</v>
      </c>
    </row>
    <row r="35857" spans="45:51" x14ac:dyDescent="0.2">
      <c r="AS35857">
        <v>35851</v>
      </c>
      <c r="AT35857" s="4">
        <f t="shared" si="4361"/>
        <v>100</v>
      </c>
      <c r="AU35857">
        <f t="shared" si="4362"/>
        <v>0</v>
      </c>
      <c r="AV35857" t="str">
        <f t="shared" si="4363"/>
        <v/>
      </c>
      <c r="AW35857" t="str">
        <f t="shared" si="4365"/>
        <v/>
      </c>
      <c r="AX35857">
        <f t="shared" si="4366"/>
        <v>13.417660196316813</v>
      </c>
      <c r="AY35857">
        <f t="shared" si="4364"/>
        <v>1.2017200031352235</v>
      </c>
    </row>
    <row r="35858" spans="45:51" x14ac:dyDescent="0.2">
      <c r="AS35858">
        <v>35852</v>
      </c>
      <c r="AT35858" s="4">
        <f t="shared" si="4361"/>
        <v>100</v>
      </c>
      <c r="AU35858">
        <f t="shared" si="4362"/>
        <v>0</v>
      </c>
      <c r="AV35858" t="str">
        <f t="shared" si="4363"/>
        <v/>
      </c>
      <c r="AW35858" t="str">
        <f t="shared" si="4365"/>
        <v/>
      </c>
      <c r="AX35858">
        <f t="shared" si="4366"/>
        <v>13.415110054148988</v>
      </c>
      <c r="AY35858">
        <f t="shared" si="4364"/>
        <v>1.2018929942622643</v>
      </c>
    </row>
    <row r="35859" spans="45:51" x14ac:dyDescent="0.2">
      <c r="AS35859">
        <v>35853</v>
      </c>
      <c r="AT35859" s="4">
        <f t="shared" si="4361"/>
        <v>100</v>
      </c>
      <c r="AU35859">
        <f t="shared" si="4362"/>
        <v>0</v>
      </c>
      <c r="AV35859" t="str">
        <f t="shared" si="4363"/>
        <v/>
      </c>
      <c r="AW35859" t="str">
        <f t="shared" si="4365"/>
        <v/>
      </c>
      <c r="AX35859">
        <f t="shared" si="4366"/>
        <v>13.412560029661895</v>
      </c>
      <c r="AY35859">
        <f t="shared" si="4364"/>
        <v>1.2020660272152142</v>
      </c>
    </row>
    <row r="35860" spans="45:51" x14ac:dyDescent="0.2">
      <c r="AS35860">
        <v>35854</v>
      </c>
      <c r="AT35860" s="4">
        <f t="shared" si="4361"/>
        <v>100</v>
      </c>
      <c r="AU35860">
        <f t="shared" si="4362"/>
        <v>0</v>
      </c>
      <c r="AV35860" t="str">
        <f t="shared" si="4363"/>
        <v/>
      </c>
      <c r="AW35860" t="str">
        <f t="shared" si="4365"/>
        <v/>
      </c>
      <c r="AX35860">
        <f t="shared" si="4366"/>
        <v>13.410010122883984</v>
      </c>
      <c r="AY35860">
        <f t="shared" si="4364"/>
        <v>1.20223910200676</v>
      </c>
    </row>
    <row r="35861" spans="45:51" x14ac:dyDescent="0.2">
      <c r="AS35861">
        <v>35855</v>
      </c>
      <c r="AT35861" s="4">
        <f t="shared" si="4361"/>
        <v>100</v>
      </c>
      <c r="AU35861">
        <f t="shared" si="4362"/>
        <v>0</v>
      </c>
      <c r="AV35861" t="str">
        <f t="shared" si="4363"/>
        <v/>
      </c>
      <c r="AW35861" t="str">
        <f t="shared" si="4365"/>
        <v/>
      </c>
      <c r="AX35861">
        <f t="shared" si="4366"/>
        <v>13.407460333843712</v>
      </c>
      <c r="AY35861">
        <f t="shared" si="4364"/>
        <v>1.2024122186495922</v>
      </c>
    </row>
    <row r="35862" spans="45:51" x14ac:dyDescent="0.2">
      <c r="AS35862">
        <v>35856</v>
      </c>
      <c r="AT35862" s="4">
        <f t="shared" si="4361"/>
        <v>100</v>
      </c>
      <c r="AU35862">
        <f t="shared" si="4362"/>
        <v>0</v>
      </c>
      <c r="AV35862" t="str">
        <f t="shared" si="4363"/>
        <v/>
      </c>
      <c r="AW35862" t="str">
        <f t="shared" si="4365"/>
        <v/>
      </c>
      <c r="AX35862">
        <f t="shared" si="4366"/>
        <v>13.404910662569547</v>
      </c>
      <c r="AY35862">
        <f t="shared" si="4364"/>
        <v>1.2025853771564059</v>
      </c>
    </row>
    <row r="35863" spans="45:51" x14ac:dyDescent="0.2">
      <c r="AS35863">
        <v>35857</v>
      </c>
      <c r="AT35863" s="4">
        <f t="shared" si="4361"/>
        <v>100</v>
      </c>
      <c r="AU35863">
        <f t="shared" si="4362"/>
        <v>0</v>
      </c>
      <c r="AV35863" t="str">
        <f t="shared" si="4363"/>
        <v/>
      </c>
      <c r="AW35863" t="str">
        <f t="shared" si="4365"/>
        <v/>
      </c>
      <c r="AX35863">
        <f t="shared" si="4366"/>
        <v>13.402361109089965</v>
      </c>
      <c r="AY35863">
        <f t="shared" si="4364"/>
        <v>1.2027585775398988</v>
      </c>
    </row>
    <row r="35864" spans="45:51" x14ac:dyDescent="0.2">
      <c r="AS35864">
        <v>35858</v>
      </c>
      <c r="AT35864" s="4">
        <f t="shared" si="4361"/>
        <v>100</v>
      </c>
      <c r="AU35864">
        <f t="shared" si="4362"/>
        <v>0</v>
      </c>
      <c r="AV35864" t="str">
        <f t="shared" si="4363"/>
        <v/>
      </c>
      <c r="AW35864" t="str">
        <f t="shared" si="4365"/>
        <v/>
      </c>
      <c r="AX35864">
        <f t="shared" si="4366"/>
        <v>13.399811673433449</v>
      </c>
      <c r="AY35864">
        <f t="shared" si="4364"/>
        <v>1.2029318198127734</v>
      </c>
    </row>
    <row r="35865" spans="45:51" x14ac:dyDescent="0.2">
      <c r="AS35865">
        <v>35859</v>
      </c>
      <c r="AT35865" s="4">
        <f t="shared" si="4361"/>
        <v>100</v>
      </c>
      <c r="AU35865">
        <f t="shared" si="4362"/>
        <v>0</v>
      </c>
      <c r="AV35865" t="str">
        <f t="shared" si="4363"/>
        <v/>
      </c>
      <c r="AW35865" t="str">
        <f t="shared" si="4365"/>
        <v/>
      </c>
      <c r="AX35865">
        <f t="shared" si="4366"/>
        <v>13.397262355628493</v>
      </c>
      <c r="AY35865">
        <f t="shared" si="4364"/>
        <v>1.2031051039877363</v>
      </c>
    </row>
    <row r="35866" spans="45:51" x14ac:dyDescent="0.2">
      <c r="AS35866">
        <v>35860</v>
      </c>
      <c r="AT35866" s="4">
        <f t="shared" si="4361"/>
        <v>100</v>
      </c>
      <c r="AU35866">
        <f t="shared" si="4362"/>
        <v>0</v>
      </c>
      <c r="AV35866" t="str">
        <f t="shared" si="4363"/>
        <v/>
      </c>
      <c r="AW35866" t="str">
        <f t="shared" si="4365"/>
        <v/>
      </c>
      <c r="AX35866">
        <f t="shared" si="4366"/>
        <v>13.394713155703599</v>
      </c>
      <c r="AY35866">
        <f t="shared" si="4364"/>
        <v>1.2032784300774975</v>
      </c>
    </row>
    <row r="35867" spans="45:51" x14ac:dyDescent="0.2">
      <c r="AS35867">
        <v>35861</v>
      </c>
      <c r="AT35867" s="4">
        <f t="shared" si="4361"/>
        <v>100</v>
      </c>
      <c r="AU35867">
        <f t="shared" si="4362"/>
        <v>0</v>
      </c>
      <c r="AV35867" t="str">
        <f t="shared" si="4363"/>
        <v/>
      </c>
      <c r="AW35867" t="str">
        <f t="shared" si="4365"/>
        <v/>
      </c>
      <c r="AX35867">
        <f t="shared" si="4366"/>
        <v>13.392164073687276</v>
      </c>
      <c r="AY35867">
        <f t="shared" si="4364"/>
        <v>1.2034517980947714</v>
      </c>
    </row>
    <row r="35868" spans="45:51" x14ac:dyDescent="0.2">
      <c r="AS35868">
        <v>35862</v>
      </c>
      <c r="AT35868" s="4">
        <f t="shared" si="4361"/>
        <v>100</v>
      </c>
      <c r="AU35868">
        <f t="shared" si="4362"/>
        <v>0</v>
      </c>
      <c r="AV35868" t="str">
        <f t="shared" si="4363"/>
        <v/>
      </c>
      <c r="AW35868" t="str">
        <f t="shared" si="4365"/>
        <v/>
      </c>
      <c r="AX35868">
        <f t="shared" si="4366"/>
        <v>13.389615109608043</v>
      </c>
      <c r="AY35868">
        <f t="shared" si="4364"/>
        <v>1.2036252080522762</v>
      </c>
    </row>
    <row r="35869" spans="45:51" x14ac:dyDescent="0.2">
      <c r="AS35869">
        <v>35863</v>
      </c>
      <c r="AT35869" s="4">
        <f t="shared" si="4361"/>
        <v>100</v>
      </c>
      <c r="AU35869">
        <f t="shared" si="4362"/>
        <v>0</v>
      </c>
      <c r="AV35869" t="str">
        <f t="shared" si="4363"/>
        <v/>
      </c>
      <c r="AW35869" t="str">
        <f t="shared" si="4365"/>
        <v/>
      </c>
      <c r="AX35869">
        <f t="shared" si="4366"/>
        <v>13.387066263494427</v>
      </c>
      <c r="AY35869">
        <f t="shared" si="4364"/>
        <v>1.2037986599627339</v>
      </c>
    </row>
    <row r="35870" spans="45:51" x14ac:dyDescent="0.2">
      <c r="AS35870">
        <v>35864</v>
      </c>
      <c r="AT35870" s="4">
        <f t="shared" si="4361"/>
        <v>100</v>
      </c>
      <c r="AU35870">
        <f t="shared" si="4362"/>
        <v>0</v>
      </c>
      <c r="AV35870" t="str">
        <f t="shared" si="4363"/>
        <v/>
      </c>
      <c r="AW35870" t="str">
        <f t="shared" si="4365"/>
        <v/>
      </c>
      <c r="AX35870">
        <f t="shared" si="4366"/>
        <v>13.384517535374965</v>
      </c>
      <c r="AY35870">
        <f t="shared" si="4364"/>
        <v>1.2039721538388704</v>
      </c>
    </row>
    <row r="35871" spans="45:51" x14ac:dyDescent="0.2">
      <c r="AS35871">
        <v>35865</v>
      </c>
      <c r="AT35871" s="4">
        <f t="shared" si="4361"/>
        <v>100</v>
      </c>
      <c r="AU35871">
        <f t="shared" si="4362"/>
        <v>0</v>
      </c>
      <c r="AV35871" t="str">
        <f t="shared" si="4363"/>
        <v/>
      </c>
      <c r="AW35871" t="str">
        <f t="shared" si="4365"/>
        <v/>
      </c>
      <c r="AX35871">
        <f t="shared" si="4366"/>
        <v>13.381968925278201</v>
      </c>
      <c r="AY35871">
        <f t="shared" si="4364"/>
        <v>1.204145689693416</v>
      </c>
    </row>
    <row r="35872" spans="45:51" x14ac:dyDescent="0.2">
      <c r="AS35872">
        <v>35866</v>
      </c>
      <c r="AT35872" s="4">
        <f t="shared" si="4361"/>
        <v>100</v>
      </c>
      <c r="AU35872">
        <f t="shared" si="4362"/>
        <v>0</v>
      </c>
      <c r="AV35872" t="str">
        <f t="shared" si="4363"/>
        <v/>
      </c>
      <c r="AW35872" t="str">
        <f t="shared" si="4365"/>
        <v/>
      </c>
      <c r="AX35872">
        <f t="shared" si="4366"/>
        <v>13.379420433232688</v>
      </c>
      <c r="AY35872">
        <f t="shared" si="4364"/>
        <v>1.2043192675391043</v>
      </c>
    </row>
    <row r="35873" spans="45:51" x14ac:dyDescent="0.2">
      <c r="AS35873">
        <v>35867</v>
      </c>
      <c r="AT35873" s="4">
        <f t="shared" si="4361"/>
        <v>100</v>
      </c>
      <c r="AU35873">
        <f t="shared" si="4362"/>
        <v>0</v>
      </c>
      <c r="AV35873" t="str">
        <f t="shared" si="4363"/>
        <v/>
      </c>
      <c r="AW35873" t="str">
        <f t="shared" si="4365"/>
        <v/>
      </c>
      <c r="AX35873">
        <f t="shared" si="4366"/>
        <v>13.37687205926699</v>
      </c>
      <c r="AY35873">
        <f t="shared" si="4364"/>
        <v>1.2044928873886738</v>
      </c>
    </row>
    <row r="35874" spans="45:51" x14ac:dyDescent="0.2">
      <c r="AS35874">
        <v>35868</v>
      </c>
      <c r="AT35874" s="4">
        <f t="shared" si="4361"/>
        <v>100</v>
      </c>
      <c r="AU35874">
        <f t="shared" si="4362"/>
        <v>0</v>
      </c>
      <c r="AV35874" t="str">
        <f t="shared" si="4363"/>
        <v/>
      </c>
      <c r="AW35874" t="str">
        <f t="shared" si="4365"/>
        <v/>
      </c>
      <c r="AX35874">
        <f t="shared" si="4366"/>
        <v>13.374323803409675</v>
      </c>
      <c r="AY35874">
        <f t="shared" si="4364"/>
        <v>1.2046665492548658</v>
      </c>
    </row>
    <row r="35875" spans="45:51" x14ac:dyDescent="0.2">
      <c r="AS35875">
        <v>35869</v>
      </c>
      <c r="AT35875" s="4">
        <f t="shared" si="4361"/>
        <v>100</v>
      </c>
      <c r="AU35875">
        <f t="shared" si="4362"/>
        <v>0</v>
      </c>
      <c r="AV35875" t="str">
        <f t="shared" si="4363"/>
        <v/>
      </c>
      <c r="AW35875" t="str">
        <f t="shared" si="4365"/>
        <v/>
      </c>
      <c r="AX35875">
        <f t="shared" si="4366"/>
        <v>13.371775665689325</v>
      </c>
      <c r="AY35875">
        <f t="shared" si="4364"/>
        <v>1.2048402531504263</v>
      </c>
    </row>
    <row r="35876" spans="45:51" x14ac:dyDescent="0.2">
      <c r="AS35876">
        <v>35870</v>
      </c>
      <c r="AT35876" s="4">
        <f t="shared" si="4361"/>
        <v>100</v>
      </c>
      <c r="AU35876">
        <f t="shared" si="4362"/>
        <v>0</v>
      </c>
      <c r="AV35876" t="str">
        <f t="shared" si="4363"/>
        <v/>
      </c>
      <c r="AW35876" t="str">
        <f t="shared" si="4365"/>
        <v/>
      </c>
      <c r="AX35876">
        <f t="shared" si="4366"/>
        <v>13.369227646134528</v>
      </c>
      <c r="AY35876">
        <f t="shared" si="4364"/>
        <v>1.2050139990881048</v>
      </c>
    </row>
    <row r="35877" spans="45:51" x14ac:dyDescent="0.2">
      <c r="AS35877">
        <v>35871</v>
      </c>
      <c r="AT35877" s="4">
        <f t="shared" si="4361"/>
        <v>100</v>
      </c>
      <c r="AU35877">
        <f t="shared" si="4362"/>
        <v>0</v>
      </c>
      <c r="AV35877" t="str">
        <f t="shared" si="4363"/>
        <v/>
      </c>
      <c r="AW35877" t="str">
        <f t="shared" si="4365"/>
        <v/>
      </c>
      <c r="AX35877">
        <f t="shared" si="4366"/>
        <v>13.366679744773879</v>
      </c>
      <c r="AY35877">
        <f t="shared" si="4364"/>
        <v>1.2051877870806553</v>
      </c>
    </row>
    <row r="35878" spans="45:51" x14ac:dyDescent="0.2">
      <c r="AS35878">
        <v>35872</v>
      </c>
      <c r="AT35878" s="4">
        <f t="shared" si="4361"/>
        <v>100</v>
      </c>
      <c r="AU35878">
        <f t="shared" si="4362"/>
        <v>0</v>
      </c>
      <c r="AV35878" t="str">
        <f t="shared" si="4363"/>
        <v/>
      </c>
      <c r="AW35878" t="str">
        <f t="shared" si="4365"/>
        <v/>
      </c>
      <c r="AX35878">
        <f t="shared" si="4366"/>
        <v>13.364131961635985</v>
      </c>
      <c r="AY35878">
        <f t="shared" si="4364"/>
        <v>1.2053616171408355</v>
      </c>
    </row>
    <row r="35879" spans="45:51" x14ac:dyDescent="0.2">
      <c r="AS35879">
        <v>35873</v>
      </c>
      <c r="AT35879" s="4">
        <f t="shared" si="4361"/>
        <v>100</v>
      </c>
      <c r="AU35879">
        <f t="shared" si="4362"/>
        <v>0</v>
      </c>
      <c r="AV35879" t="str">
        <f t="shared" si="4363"/>
        <v/>
      </c>
      <c r="AW35879" t="str">
        <f t="shared" si="4365"/>
        <v/>
      </c>
      <c r="AX35879">
        <f t="shared" si="4366"/>
        <v>13.361584296749459</v>
      </c>
      <c r="AY35879">
        <f t="shared" si="4364"/>
        <v>1.2055354892814065</v>
      </c>
    </row>
    <row r="35880" spans="45:51" x14ac:dyDescent="0.2">
      <c r="AS35880">
        <v>35874</v>
      </c>
      <c r="AT35880" s="4">
        <f t="shared" si="4361"/>
        <v>100</v>
      </c>
      <c r="AU35880">
        <f t="shared" si="4362"/>
        <v>0</v>
      </c>
      <c r="AV35880" t="str">
        <f t="shared" si="4363"/>
        <v/>
      </c>
      <c r="AW35880" t="str">
        <f t="shared" si="4365"/>
        <v/>
      </c>
      <c r="AX35880">
        <f t="shared" si="4366"/>
        <v>13.359036750142923</v>
      </c>
      <c r="AY35880">
        <f t="shared" si="4364"/>
        <v>1.2057094035151348</v>
      </c>
    </row>
    <row r="35881" spans="45:51" x14ac:dyDescent="0.2">
      <c r="AS35881">
        <v>35875</v>
      </c>
      <c r="AT35881" s="4">
        <f t="shared" si="4361"/>
        <v>100</v>
      </c>
      <c r="AU35881">
        <f t="shared" si="4362"/>
        <v>0</v>
      </c>
      <c r="AV35881" t="str">
        <f t="shared" si="4363"/>
        <v/>
      </c>
      <c r="AW35881" t="str">
        <f t="shared" si="4365"/>
        <v/>
      </c>
      <c r="AX35881">
        <f t="shared" si="4366"/>
        <v>13.356489321845009</v>
      </c>
      <c r="AY35881">
        <f t="shared" si="4364"/>
        <v>1.2058833598547893</v>
      </c>
    </row>
    <row r="35882" spans="45:51" x14ac:dyDescent="0.2">
      <c r="AS35882">
        <v>35876</v>
      </c>
      <c r="AT35882" s="4">
        <f t="shared" si="4361"/>
        <v>100</v>
      </c>
      <c r="AU35882">
        <f t="shared" si="4362"/>
        <v>0</v>
      </c>
      <c r="AV35882" t="str">
        <f t="shared" si="4363"/>
        <v/>
      </c>
      <c r="AW35882" t="str">
        <f t="shared" si="4365"/>
        <v/>
      </c>
      <c r="AX35882">
        <f t="shared" si="4366"/>
        <v>13.353942011884358</v>
      </c>
      <c r="AY35882">
        <f t="shared" si="4364"/>
        <v>1.2060573583131433</v>
      </c>
    </row>
    <row r="35883" spans="45:51" x14ac:dyDescent="0.2">
      <c r="AS35883">
        <v>35877</v>
      </c>
      <c r="AT35883" s="4">
        <f t="shared" si="4361"/>
        <v>100</v>
      </c>
      <c r="AU35883">
        <f t="shared" si="4362"/>
        <v>0</v>
      </c>
      <c r="AV35883" t="str">
        <f t="shared" si="4363"/>
        <v/>
      </c>
      <c r="AW35883" t="str">
        <f t="shared" si="4365"/>
        <v/>
      </c>
      <c r="AX35883">
        <f t="shared" si="4366"/>
        <v>13.351394820289618</v>
      </c>
      <c r="AY35883">
        <f t="shared" si="4364"/>
        <v>1.2062313989029747</v>
      </c>
    </row>
    <row r="35884" spans="45:51" x14ac:dyDescent="0.2">
      <c r="AS35884">
        <v>35878</v>
      </c>
      <c r="AT35884" s="4">
        <f t="shared" si="4361"/>
        <v>100</v>
      </c>
      <c r="AU35884">
        <f t="shared" si="4362"/>
        <v>0</v>
      </c>
      <c r="AV35884" t="str">
        <f t="shared" si="4363"/>
        <v/>
      </c>
      <c r="AW35884" t="str">
        <f t="shared" si="4365"/>
        <v/>
      </c>
      <c r="AX35884">
        <f t="shared" si="4366"/>
        <v>13.348847747089449</v>
      </c>
      <c r="AY35884">
        <f t="shared" si="4364"/>
        <v>1.2064054816370646</v>
      </c>
    </row>
    <row r="35885" spans="45:51" x14ac:dyDescent="0.2">
      <c r="AS35885">
        <v>35879</v>
      </c>
      <c r="AT35885" s="4">
        <f t="shared" si="4361"/>
        <v>100</v>
      </c>
      <c r="AU35885">
        <f t="shared" si="4362"/>
        <v>0</v>
      </c>
      <c r="AV35885" t="str">
        <f t="shared" si="4363"/>
        <v/>
      </c>
      <c r="AW35885" t="str">
        <f t="shared" si="4365"/>
        <v/>
      </c>
      <c r="AX35885">
        <f t="shared" si="4366"/>
        <v>13.346300792312515</v>
      </c>
      <c r="AY35885">
        <f t="shared" si="4364"/>
        <v>1.2065796065281982</v>
      </c>
    </row>
    <row r="35886" spans="45:51" x14ac:dyDescent="0.2">
      <c r="AS35886">
        <v>35880</v>
      </c>
      <c r="AT35886" s="4">
        <f t="shared" si="4361"/>
        <v>100</v>
      </c>
      <c r="AU35886">
        <f t="shared" si="4362"/>
        <v>0</v>
      </c>
      <c r="AV35886" t="str">
        <f t="shared" si="4363"/>
        <v/>
      </c>
      <c r="AW35886" t="str">
        <f t="shared" si="4365"/>
        <v/>
      </c>
      <c r="AX35886">
        <f t="shared" si="4366"/>
        <v>13.343753955987491</v>
      </c>
      <c r="AY35886">
        <f t="shared" si="4364"/>
        <v>1.2067537735891651</v>
      </c>
    </row>
    <row r="35887" spans="45:51" x14ac:dyDescent="0.2">
      <c r="AS35887">
        <v>35881</v>
      </c>
      <c r="AT35887" s="4">
        <f t="shared" si="4361"/>
        <v>100</v>
      </c>
      <c r="AU35887">
        <f t="shared" si="4362"/>
        <v>0</v>
      </c>
      <c r="AV35887" t="str">
        <f t="shared" si="4363"/>
        <v/>
      </c>
      <c r="AW35887" t="str">
        <f t="shared" si="4365"/>
        <v/>
      </c>
      <c r="AX35887">
        <f t="shared" si="4366"/>
        <v>13.34120723814306</v>
      </c>
      <c r="AY35887">
        <f t="shared" si="4364"/>
        <v>1.2069279828327588</v>
      </c>
    </row>
    <row r="35888" spans="45:51" x14ac:dyDescent="0.2">
      <c r="AS35888">
        <v>35882</v>
      </c>
      <c r="AT35888" s="4">
        <f t="shared" si="4361"/>
        <v>100</v>
      </c>
      <c r="AU35888">
        <f t="shared" si="4362"/>
        <v>0</v>
      </c>
      <c r="AV35888" t="str">
        <f t="shared" si="4363"/>
        <v/>
      </c>
      <c r="AW35888" t="str">
        <f t="shared" si="4365"/>
        <v/>
      </c>
      <c r="AX35888">
        <f t="shared" si="4366"/>
        <v>13.338660638807914</v>
      </c>
      <c r="AY35888">
        <f t="shared" si="4364"/>
        <v>1.2071022342717763</v>
      </c>
    </row>
    <row r="35889" spans="45:51" x14ac:dyDescent="0.2">
      <c r="AS35889">
        <v>35883</v>
      </c>
      <c r="AT35889" s="4">
        <f t="shared" si="4361"/>
        <v>100</v>
      </c>
      <c r="AU35889">
        <f t="shared" si="4362"/>
        <v>0</v>
      </c>
      <c r="AV35889" t="str">
        <f t="shared" si="4363"/>
        <v/>
      </c>
      <c r="AW35889" t="str">
        <f t="shared" si="4365"/>
        <v/>
      </c>
      <c r="AX35889">
        <f t="shared" si="4366"/>
        <v>13.336114158010757</v>
      </c>
      <c r="AY35889">
        <f t="shared" si="4364"/>
        <v>1.2072765279190185</v>
      </c>
    </row>
    <row r="35890" spans="45:51" x14ac:dyDescent="0.2">
      <c r="AS35890">
        <v>35884</v>
      </c>
      <c r="AT35890" s="4">
        <f t="shared" si="4361"/>
        <v>100</v>
      </c>
      <c r="AU35890">
        <f t="shared" si="4362"/>
        <v>0</v>
      </c>
      <c r="AV35890" t="str">
        <f t="shared" si="4363"/>
        <v/>
      </c>
      <c r="AW35890" t="str">
        <f t="shared" si="4365"/>
        <v/>
      </c>
      <c r="AX35890">
        <f t="shared" si="4366"/>
        <v>13.333567795780295</v>
      </c>
      <c r="AY35890">
        <f t="shared" si="4364"/>
        <v>1.2074508637872907</v>
      </c>
    </row>
    <row r="35891" spans="45:51" x14ac:dyDescent="0.2">
      <c r="AS35891">
        <v>35885</v>
      </c>
      <c r="AT35891" s="4">
        <f t="shared" si="4361"/>
        <v>100</v>
      </c>
      <c r="AU35891">
        <f t="shared" si="4362"/>
        <v>0</v>
      </c>
      <c r="AV35891" t="str">
        <f t="shared" si="4363"/>
        <v/>
      </c>
      <c r="AW35891" t="str">
        <f t="shared" si="4365"/>
        <v/>
      </c>
      <c r="AX35891">
        <f t="shared" si="4366"/>
        <v>13.33102155214525</v>
      </c>
      <c r="AY35891">
        <f t="shared" si="4364"/>
        <v>1.207625241889402</v>
      </c>
    </row>
    <row r="35892" spans="45:51" x14ac:dyDescent="0.2">
      <c r="AS35892">
        <v>35886</v>
      </c>
      <c r="AT35892" s="4">
        <f t="shared" si="4361"/>
        <v>100</v>
      </c>
      <c r="AU35892">
        <f t="shared" si="4362"/>
        <v>0</v>
      </c>
      <c r="AV35892" t="str">
        <f t="shared" si="4363"/>
        <v/>
      </c>
      <c r="AW35892" t="str">
        <f t="shared" si="4365"/>
        <v/>
      </c>
      <c r="AX35892">
        <f t="shared" si="4366"/>
        <v>13.328475427134347</v>
      </c>
      <c r="AY35892">
        <f t="shared" si="4364"/>
        <v>1.2077996622381657</v>
      </c>
    </row>
    <row r="35893" spans="45:51" x14ac:dyDescent="0.2">
      <c r="AS35893">
        <v>35887</v>
      </c>
      <c r="AT35893" s="4">
        <f t="shared" si="4361"/>
        <v>100</v>
      </c>
      <c r="AU35893">
        <f t="shared" si="4362"/>
        <v>0</v>
      </c>
      <c r="AV35893" t="str">
        <f t="shared" si="4363"/>
        <v/>
      </c>
      <c r="AW35893" t="str">
        <f t="shared" si="4365"/>
        <v/>
      </c>
      <c r="AX35893">
        <f t="shared" si="4366"/>
        <v>13.325929420776321</v>
      </c>
      <c r="AY35893">
        <f t="shared" si="4364"/>
        <v>1.2079741248463989</v>
      </c>
    </row>
    <row r="35894" spans="45:51" x14ac:dyDescent="0.2">
      <c r="AS35894">
        <v>35888</v>
      </c>
      <c r="AT35894" s="4">
        <f t="shared" si="4361"/>
        <v>100</v>
      </c>
      <c r="AU35894">
        <f t="shared" si="4362"/>
        <v>0</v>
      </c>
      <c r="AV35894" t="str">
        <f t="shared" si="4363"/>
        <v/>
      </c>
      <c r="AW35894" t="str">
        <f t="shared" si="4365"/>
        <v/>
      </c>
      <c r="AX35894">
        <f t="shared" si="4366"/>
        <v>13.32338353309992</v>
      </c>
      <c r="AY35894">
        <f t="shared" si="4364"/>
        <v>1.2081486297269219</v>
      </c>
    </row>
    <row r="35895" spans="45:51" x14ac:dyDescent="0.2">
      <c r="AS35895">
        <v>35889</v>
      </c>
      <c r="AT35895" s="4">
        <f t="shared" si="4361"/>
        <v>100</v>
      </c>
      <c r="AU35895">
        <f t="shared" si="4362"/>
        <v>0</v>
      </c>
      <c r="AV35895" t="str">
        <f t="shared" si="4363"/>
        <v/>
      </c>
      <c r="AW35895" t="str">
        <f t="shared" si="4365"/>
        <v/>
      </c>
      <c r="AX35895">
        <f t="shared" si="4366"/>
        <v>13.320837764133893</v>
      </c>
      <c r="AY35895">
        <f t="shared" si="4364"/>
        <v>1.2083231768925606</v>
      </c>
    </row>
    <row r="35896" spans="45:51" x14ac:dyDescent="0.2">
      <c r="AS35896">
        <v>35890</v>
      </c>
      <c r="AT35896" s="4">
        <f t="shared" si="4361"/>
        <v>100</v>
      </c>
      <c r="AU35896">
        <f t="shared" si="4362"/>
        <v>0</v>
      </c>
      <c r="AV35896" t="str">
        <f t="shared" si="4363"/>
        <v/>
      </c>
      <c r="AW35896" t="str">
        <f t="shared" si="4365"/>
        <v/>
      </c>
      <c r="AX35896">
        <f t="shared" si="4366"/>
        <v>13.318292113907006</v>
      </c>
      <c r="AY35896">
        <f t="shared" si="4364"/>
        <v>1.2084977663561431</v>
      </c>
    </row>
    <row r="35897" spans="45:51" x14ac:dyDescent="0.2">
      <c r="AS35897">
        <v>35891</v>
      </c>
      <c r="AT35897" s="4">
        <f t="shared" si="4361"/>
        <v>100</v>
      </c>
      <c r="AU35897">
        <f t="shared" si="4362"/>
        <v>0</v>
      </c>
      <c r="AV35897" t="str">
        <f t="shared" si="4363"/>
        <v/>
      </c>
      <c r="AW35897" t="str">
        <f t="shared" si="4365"/>
        <v/>
      </c>
      <c r="AX35897">
        <f t="shared" si="4366"/>
        <v>13.315746582448027</v>
      </c>
      <c r="AY35897">
        <f t="shared" si="4364"/>
        <v>1.208672398130503</v>
      </c>
    </row>
    <row r="35898" spans="45:51" x14ac:dyDescent="0.2">
      <c r="AS35898">
        <v>35892</v>
      </c>
      <c r="AT35898" s="4">
        <f t="shared" si="4361"/>
        <v>100</v>
      </c>
      <c r="AU35898">
        <f t="shared" si="4362"/>
        <v>0</v>
      </c>
      <c r="AV35898" t="str">
        <f t="shared" si="4363"/>
        <v/>
      </c>
      <c r="AW35898" t="str">
        <f t="shared" si="4365"/>
        <v/>
      </c>
      <c r="AX35898">
        <f t="shared" si="4366"/>
        <v>13.313201169785735</v>
      </c>
      <c r="AY35898">
        <f t="shared" si="4364"/>
        <v>1.2088470722284768</v>
      </c>
    </row>
    <row r="35899" spans="45:51" x14ac:dyDescent="0.2">
      <c r="AS35899">
        <v>35893</v>
      </c>
      <c r="AT35899" s="4">
        <f t="shared" si="4361"/>
        <v>100</v>
      </c>
      <c r="AU35899">
        <f t="shared" si="4362"/>
        <v>0</v>
      </c>
      <c r="AV35899" t="str">
        <f t="shared" si="4363"/>
        <v/>
      </c>
      <c r="AW35899" t="str">
        <f t="shared" si="4365"/>
        <v/>
      </c>
      <c r="AX35899">
        <f t="shared" si="4366"/>
        <v>13.310655875948921</v>
      </c>
      <c r="AY35899">
        <f t="shared" si="4364"/>
        <v>1.2090217886629053</v>
      </c>
    </row>
    <row r="35900" spans="45:51" x14ac:dyDescent="0.2">
      <c r="AS35900">
        <v>35894</v>
      </c>
      <c r="AT35900" s="4">
        <f t="shared" si="4361"/>
        <v>100</v>
      </c>
      <c r="AU35900">
        <f t="shared" si="4362"/>
        <v>0</v>
      </c>
      <c r="AV35900" t="str">
        <f t="shared" si="4363"/>
        <v/>
      </c>
      <c r="AW35900" t="str">
        <f t="shared" si="4365"/>
        <v/>
      </c>
      <c r="AX35900">
        <f t="shared" si="4366"/>
        <v>13.308110700966379</v>
      </c>
      <c r="AY35900">
        <f t="shared" si="4364"/>
        <v>1.2091965474466335</v>
      </c>
    </row>
    <row r="35901" spans="45:51" x14ac:dyDescent="0.2">
      <c r="AS35901">
        <v>35895</v>
      </c>
      <c r="AT35901" s="4">
        <f t="shared" si="4361"/>
        <v>100</v>
      </c>
      <c r="AU35901">
        <f t="shared" si="4362"/>
        <v>0</v>
      </c>
      <c r="AV35901" t="str">
        <f t="shared" si="4363"/>
        <v/>
      </c>
      <c r="AW35901" t="str">
        <f t="shared" si="4365"/>
        <v/>
      </c>
      <c r="AX35901">
        <f t="shared" si="4366"/>
        <v>13.305565644866917</v>
      </c>
      <c r="AY35901">
        <f t="shared" si="4364"/>
        <v>1.2093713485925099</v>
      </c>
    </row>
    <row r="35902" spans="45:51" x14ac:dyDescent="0.2">
      <c r="AS35902">
        <v>35896</v>
      </c>
      <c r="AT35902" s="4">
        <f t="shared" si="4361"/>
        <v>100</v>
      </c>
      <c r="AU35902">
        <f t="shared" si="4362"/>
        <v>0</v>
      </c>
      <c r="AV35902" t="str">
        <f t="shared" si="4363"/>
        <v/>
      </c>
      <c r="AW35902" t="str">
        <f t="shared" si="4365"/>
        <v/>
      </c>
      <c r="AX35902">
        <f t="shared" si="4366"/>
        <v>13.303020707679348</v>
      </c>
      <c r="AY35902">
        <f t="shared" si="4364"/>
        <v>1.2095461921133877</v>
      </c>
    </row>
    <row r="35903" spans="45:51" x14ac:dyDescent="0.2">
      <c r="AS35903">
        <v>35897</v>
      </c>
      <c r="AT35903" s="4">
        <f t="shared" si="4361"/>
        <v>100</v>
      </c>
      <c r="AU35903">
        <f t="shared" si="4362"/>
        <v>0</v>
      </c>
      <c r="AV35903" t="str">
        <f t="shared" si="4363"/>
        <v/>
      </c>
      <c r="AW35903" t="str">
        <f t="shared" si="4365"/>
        <v/>
      </c>
      <c r="AX35903">
        <f t="shared" si="4366"/>
        <v>13.300475889432494</v>
      </c>
      <c r="AY35903">
        <f t="shared" si="4364"/>
        <v>1.2097210780221233</v>
      </c>
    </row>
    <row r="35904" spans="45:51" x14ac:dyDescent="0.2">
      <c r="AS35904">
        <v>35898</v>
      </c>
      <c r="AT35904" s="4">
        <f t="shared" si="4361"/>
        <v>100</v>
      </c>
      <c r="AU35904">
        <f t="shared" si="4362"/>
        <v>0</v>
      </c>
      <c r="AV35904" t="str">
        <f t="shared" si="4363"/>
        <v/>
      </c>
      <c r="AW35904" t="str">
        <f t="shared" si="4365"/>
        <v/>
      </c>
      <c r="AX35904">
        <f t="shared" si="4366"/>
        <v>13.29793119015519</v>
      </c>
      <c r="AY35904">
        <f t="shared" si="4364"/>
        <v>1.2098960063315773</v>
      </c>
    </row>
    <row r="35905" spans="45:51" x14ac:dyDescent="0.2">
      <c r="AS35905">
        <v>35899</v>
      </c>
      <c r="AT35905" s="4">
        <f t="shared" si="4361"/>
        <v>100</v>
      </c>
      <c r="AU35905">
        <f t="shared" si="4362"/>
        <v>0</v>
      </c>
      <c r="AV35905" t="str">
        <f t="shared" si="4363"/>
        <v/>
      </c>
      <c r="AW35905" t="str">
        <f t="shared" si="4365"/>
        <v/>
      </c>
      <c r="AX35905">
        <f t="shared" si="4366"/>
        <v>13.295386609876275</v>
      </c>
      <c r="AY35905">
        <f t="shared" si="4364"/>
        <v>1.2100709770546145</v>
      </c>
    </row>
    <row r="35906" spans="45:51" x14ac:dyDescent="0.2">
      <c r="AS35906">
        <v>35900</v>
      </c>
      <c r="AT35906" s="4">
        <f t="shared" si="4361"/>
        <v>100</v>
      </c>
      <c r="AU35906">
        <f t="shared" si="4362"/>
        <v>0</v>
      </c>
      <c r="AV35906" t="str">
        <f t="shared" si="4363"/>
        <v/>
      </c>
      <c r="AW35906" t="str">
        <f t="shared" si="4365"/>
        <v/>
      </c>
      <c r="AX35906">
        <f t="shared" si="4366"/>
        <v>13.292842148624597</v>
      </c>
      <c r="AY35906">
        <f t="shared" si="4364"/>
        <v>1.2102459902041036</v>
      </c>
    </row>
    <row r="35907" spans="45:51" x14ac:dyDescent="0.2">
      <c r="AS35907">
        <v>35901</v>
      </c>
      <c r="AT35907" s="4">
        <f t="shared" si="4361"/>
        <v>100</v>
      </c>
      <c r="AU35907">
        <f t="shared" si="4362"/>
        <v>0</v>
      </c>
      <c r="AV35907" t="str">
        <f t="shared" si="4363"/>
        <v/>
      </c>
      <c r="AW35907" t="str">
        <f t="shared" si="4365"/>
        <v/>
      </c>
      <c r="AX35907">
        <f t="shared" si="4366"/>
        <v>13.290297806429017</v>
      </c>
      <c r="AY35907">
        <f t="shared" si="4364"/>
        <v>1.2104210457929172</v>
      </c>
    </row>
    <row r="35908" spans="45:51" x14ac:dyDescent="0.2">
      <c r="AS35908">
        <v>35902</v>
      </c>
      <c r="AT35908" s="4">
        <f t="shared" si="4361"/>
        <v>100</v>
      </c>
      <c r="AU35908">
        <f t="shared" si="4362"/>
        <v>0</v>
      </c>
      <c r="AV35908" t="str">
        <f t="shared" si="4363"/>
        <v/>
      </c>
      <c r="AW35908" t="str">
        <f t="shared" si="4365"/>
        <v/>
      </c>
      <c r="AX35908">
        <f t="shared" si="4366"/>
        <v>13.2877535833184</v>
      </c>
      <c r="AY35908">
        <f t="shared" si="4364"/>
        <v>1.2105961438339317</v>
      </c>
    </row>
    <row r="35909" spans="45:51" x14ac:dyDescent="0.2">
      <c r="AS35909">
        <v>35903</v>
      </c>
      <c r="AT35909" s="4">
        <f t="shared" si="4361"/>
        <v>100</v>
      </c>
      <c r="AU35909">
        <f t="shared" si="4362"/>
        <v>0</v>
      </c>
      <c r="AV35909" t="str">
        <f t="shared" si="4363"/>
        <v/>
      </c>
      <c r="AW35909" t="str">
        <f t="shared" si="4365"/>
        <v/>
      </c>
      <c r="AX35909">
        <f t="shared" si="4366"/>
        <v>13.285209479321621</v>
      </c>
      <c r="AY35909">
        <f t="shared" si="4364"/>
        <v>1.2107712843400278</v>
      </c>
    </row>
    <row r="35910" spans="45:51" x14ac:dyDescent="0.2">
      <c r="AS35910">
        <v>35904</v>
      </c>
      <c r="AT35910" s="4">
        <f t="shared" ref="AT35910:AT35973" si="4367">ROUNDDOWN(AS35910/(C$17*60),0) +1</f>
        <v>100</v>
      </c>
      <c r="AU35910">
        <f t="shared" ref="AU35910:AU35973" si="4368">IF(AND(AS35910-(AT35910-1)*60*C$17&gt;=0,AS35910+1-(AT35910-1)*60*C$17&lt;=C$16*60),C$10/(C$16*60),0)</f>
        <v>0</v>
      </c>
      <c r="AV35910" t="str">
        <f t="shared" ref="AV35910:AV35973" si="4369">IF(MOD(AS35910,(C$17*60))=0,1,"")</f>
        <v/>
      </c>
      <c r="AW35910" t="str">
        <f t="shared" si="4365"/>
        <v/>
      </c>
      <c r="AX35910">
        <f t="shared" si="4366"/>
        <v>13.282665494467565</v>
      </c>
      <c r="AY35910">
        <f t="shared" ref="AY35910:AY35973" si="4370">C$32/(C$22+AX35910)</f>
        <v>1.2109464673240897</v>
      </c>
    </row>
    <row r="35911" spans="45:51" x14ac:dyDescent="0.2">
      <c r="AS35911">
        <v>35905</v>
      </c>
      <c r="AT35911" s="4">
        <f t="shared" si="4367"/>
        <v>100</v>
      </c>
      <c r="AU35911">
        <f t="shared" si="4368"/>
        <v>0</v>
      </c>
      <c r="AV35911" t="str">
        <f t="shared" si="4369"/>
        <v/>
      </c>
      <c r="AW35911" t="str">
        <f t="shared" ref="AW35911:AW35974" si="4371">IF(AV35911&lt;&gt;"",AS35911/60,"")</f>
        <v/>
      </c>
      <c r="AX35911">
        <f t="shared" ref="AX35911:AX35974" si="4372">(AU35911/C$29)+AX35910*EXP(-(AY35910/C$29)*(AS35911-AS35910)/60)</f>
        <v>13.280121628785126</v>
      </c>
      <c r="AY35911">
        <f t="shared" si="4370"/>
        <v>1.2111216927990065</v>
      </c>
    </row>
    <row r="35912" spans="45:51" x14ac:dyDescent="0.2">
      <c r="AS35912">
        <v>35906</v>
      </c>
      <c r="AT35912" s="4">
        <f t="shared" si="4367"/>
        <v>100</v>
      </c>
      <c r="AU35912">
        <f t="shared" si="4368"/>
        <v>0</v>
      </c>
      <c r="AV35912" t="str">
        <f t="shared" si="4369"/>
        <v/>
      </c>
      <c r="AW35912" t="str">
        <f t="shared" si="4371"/>
        <v/>
      </c>
      <c r="AX35912">
        <f t="shared" si="4372"/>
        <v>13.277577882303206</v>
      </c>
      <c r="AY35912">
        <f t="shared" si="4370"/>
        <v>1.21129696077767</v>
      </c>
    </row>
    <row r="35913" spans="45:51" x14ac:dyDescent="0.2">
      <c r="AS35913">
        <v>35907</v>
      </c>
      <c r="AT35913" s="4">
        <f t="shared" si="4367"/>
        <v>100</v>
      </c>
      <c r="AU35913">
        <f t="shared" si="4368"/>
        <v>0</v>
      </c>
      <c r="AV35913" t="str">
        <f t="shared" si="4369"/>
        <v/>
      </c>
      <c r="AW35913" t="str">
        <f t="shared" si="4371"/>
        <v/>
      </c>
      <c r="AX35913">
        <f t="shared" si="4372"/>
        <v>13.275034255050715</v>
      </c>
      <c r="AY35913">
        <f t="shared" si="4370"/>
        <v>1.2114722712729773</v>
      </c>
    </row>
    <row r="35914" spans="45:51" x14ac:dyDescent="0.2">
      <c r="AS35914">
        <v>35908</v>
      </c>
      <c r="AT35914" s="4">
        <f t="shared" si="4367"/>
        <v>100</v>
      </c>
      <c r="AU35914">
        <f t="shared" si="4368"/>
        <v>0</v>
      </c>
      <c r="AV35914" t="str">
        <f t="shared" si="4369"/>
        <v/>
      </c>
      <c r="AW35914" t="str">
        <f t="shared" si="4371"/>
        <v/>
      </c>
      <c r="AX35914">
        <f t="shared" si="4372"/>
        <v>13.272490747056573</v>
      </c>
      <c r="AY35914">
        <f t="shared" si="4370"/>
        <v>1.2116476242978282</v>
      </c>
    </row>
    <row r="35915" spans="45:51" x14ac:dyDescent="0.2">
      <c r="AS35915">
        <v>35909</v>
      </c>
      <c r="AT35915" s="4">
        <f t="shared" si="4367"/>
        <v>100</v>
      </c>
      <c r="AU35915">
        <f t="shared" si="4368"/>
        <v>0</v>
      </c>
      <c r="AV35915" t="str">
        <f t="shared" si="4369"/>
        <v/>
      </c>
      <c r="AW35915" t="str">
        <f t="shared" si="4371"/>
        <v/>
      </c>
      <c r="AX35915">
        <f t="shared" si="4372"/>
        <v>13.269947358349707</v>
      </c>
      <c r="AY35915">
        <f t="shared" si="4370"/>
        <v>1.2118230198651279</v>
      </c>
    </row>
    <row r="35916" spans="45:51" x14ac:dyDescent="0.2">
      <c r="AS35916">
        <v>35910</v>
      </c>
      <c r="AT35916" s="4">
        <f t="shared" si="4367"/>
        <v>100</v>
      </c>
      <c r="AU35916">
        <f t="shared" si="4368"/>
        <v>0</v>
      </c>
      <c r="AV35916" t="str">
        <f t="shared" si="4369"/>
        <v/>
      </c>
      <c r="AW35916" t="str">
        <f t="shared" si="4371"/>
        <v/>
      </c>
      <c r="AX35916">
        <f t="shared" si="4372"/>
        <v>13.267404088959056</v>
      </c>
      <c r="AY35916">
        <f t="shared" si="4370"/>
        <v>1.2119984579877841</v>
      </c>
    </row>
    <row r="35917" spans="45:51" x14ac:dyDescent="0.2">
      <c r="AS35917">
        <v>35911</v>
      </c>
      <c r="AT35917" s="4">
        <f t="shared" si="4367"/>
        <v>100</v>
      </c>
      <c r="AU35917">
        <f t="shared" si="4368"/>
        <v>0</v>
      </c>
      <c r="AV35917" t="str">
        <f t="shared" si="4369"/>
        <v/>
      </c>
      <c r="AW35917" t="str">
        <f t="shared" si="4371"/>
        <v/>
      </c>
      <c r="AX35917">
        <f t="shared" si="4372"/>
        <v>13.264860938913564</v>
      </c>
      <c r="AY35917">
        <f t="shared" si="4370"/>
        <v>1.2121739386787094</v>
      </c>
    </row>
    <row r="35918" spans="45:51" x14ac:dyDescent="0.2">
      <c r="AS35918">
        <v>35912</v>
      </c>
      <c r="AT35918" s="4">
        <f t="shared" si="4367"/>
        <v>100</v>
      </c>
      <c r="AU35918">
        <f t="shared" si="4368"/>
        <v>0</v>
      </c>
      <c r="AV35918" t="str">
        <f t="shared" si="4369"/>
        <v/>
      </c>
      <c r="AW35918" t="str">
        <f t="shared" si="4371"/>
        <v/>
      </c>
      <c r="AX35918">
        <f t="shared" si="4372"/>
        <v>13.262317908242187</v>
      </c>
      <c r="AY35918">
        <f t="shared" si="4370"/>
        <v>1.2123494619508202</v>
      </c>
    </row>
    <row r="35919" spans="45:51" x14ac:dyDescent="0.2">
      <c r="AS35919">
        <v>35913</v>
      </c>
      <c r="AT35919" s="4">
        <f t="shared" si="4367"/>
        <v>100</v>
      </c>
      <c r="AU35919">
        <f t="shared" si="4368"/>
        <v>0</v>
      </c>
      <c r="AV35919" t="str">
        <f t="shared" si="4369"/>
        <v/>
      </c>
      <c r="AW35919" t="str">
        <f t="shared" si="4371"/>
        <v/>
      </c>
      <c r="AX35919">
        <f t="shared" si="4372"/>
        <v>13.259774996973887</v>
      </c>
      <c r="AY35919">
        <f t="shared" si="4370"/>
        <v>1.2125250278170367</v>
      </c>
    </row>
    <row r="35920" spans="45:51" x14ac:dyDescent="0.2">
      <c r="AS35920">
        <v>35914</v>
      </c>
      <c r="AT35920" s="4">
        <f t="shared" si="4367"/>
        <v>100</v>
      </c>
      <c r="AU35920">
        <f t="shared" si="4368"/>
        <v>0</v>
      </c>
      <c r="AV35920" t="str">
        <f t="shared" si="4369"/>
        <v/>
      </c>
      <c r="AW35920" t="str">
        <f t="shared" si="4371"/>
        <v/>
      </c>
      <c r="AX35920">
        <f t="shared" si="4372"/>
        <v>13.257232205137637</v>
      </c>
      <c r="AY35920">
        <f t="shared" si="4370"/>
        <v>1.2127006362902835</v>
      </c>
    </row>
    <row r="35921" spans="45:51" x14ac:dyDescent="0.2">
      <c r="AS35921">
        <v>35915</v>
      </c>
      <c r="AT35921" s="4">
        <f t="shared" si="4367"/>
        <v>100</v>
      </c>
      <c r="AU35921">
        <f t="shared" si="4368"/>
        <v>0</v>
      </c>
      <c r="AV35921" t="str">
        <f t="shared" si="4369"/>
        <v/>
      </c>
      <c r="AW35921" t="str">
        <f t="shared" si="4371"/>
        <v/>
      </c>
      <c r="AX35921">
        <f t="shared" si="4372"/>
        <v>13.254689532762418</v>
      </c>
      <c r="AY35921">
        <f t="shared" si="4370"/>
        <v>1.2128762873834886</v>
      </c>
    </row>
    <row r="35922" spans="45:51" x14ac:dyDescent="0.2">
      <c r="AS35922">
        <v>35916</v>
      </c>
      <c r="AT35922" s="4">
        <f t="shared" si="4367"/>
        <v>100</v>
      </c>
      <c r="AU35922">
        <f t="shared" si="4368"/>
        <v>0</v>
      </c>
      <c r="AV35922" t="str">
        <f t="shared" si="4369"/>
        <v/>
      </c>
      <c r="AW35922" t="str">
        <f t="shared" si="4371"/>
        <v/>
      </c>
      <c r="AX35922">
        <f t="shared" si="4372"/>
        <v>13.252146979877219</v>
      </c>
      <c r="AY35922">
        <f t="shared" si="4370"/>
        <v>1.2130519811095843</v>
      </c>
    </row>
    <row r="35923" spans="45:51" x14ac:dyDescent="0.2">
      <c r="AS35923">
        <v>35917</v>
      </c>
      <c r="AT35923" s="4">
        <f t="shared" si="4367"/>
        <v>100</v>
      </c>
      <c r="AU35923">
        <f t="shared" si="4368"/>
        <v>0</v>
      </c>
      <c r="AV35923" t="str">
        <f t="shared" si="4369"/>
        <v/>
      </c>
      <c r="AW35923" t="str">
        <f t="shared" si="4371"/>
        <v/>
      </c>
      <c r="AX35923">
        <f t="shared" si="4372"/>
        <v>13.249604546511039</v>
      </c>
      <c r="AY35923">
        <f t="shared" si="4370"/>
        <v>1.2132277174815072</v>
      </c>
    </row>
    <row r="35924" spans="45:51" x14ac:dyDescent="0.2">
      <c r="AS35924">
        <v>35918</v>
      </c>
      <c r="AT35924" s="4">
        <f t="shared" si="4367"/>
        <v>100</v>
      </c>
      <c r="AU35924">
        <f t="shared" si="4368"/>
        <v>0</v>
      </c>
      <c r="AV35924" t="str">
        <f t="shared" si="4369"/>
        <v/>
      </c>
      <c r="AW35924" t="str">
        <f t="shared" si="4371"/>
        <v/>
      </c>
      <c r="AX35924">
        <f t="shared" si="4372"/>
        <v>13.247062232692885</v>
      </c>
      <c r="AY35924">
        <f t="shared" si="4370"/>
        <v>1.2134034965121971</v>
      </c>
    </row>
    <row r="35925" spans="45:51" x14ac:dyDescent="0.2">
      <c r="AS35925">
        <v>35919</v>
      </c>
      <c r="AT35925" s="4">
        <f t="shared" si="4367"/>
        <v>100</v>
      </c>
      <c r="AU35925">
        <f t="shared" si="4368"/>
        <v>0</v>
      </c>
      <c r="AV35925" t="str">
        <f t="shared" si="4369"/>
        <v/>
      </c>
      <c r="AW35925" t="str">
        <f t="shared" si="4371"/>
        <v/>
      </c>
      <c r="AX35925">
        <f t="shared" si="4372"/>
        <v>13.244520038451773</v>
      </c>
      <c r="AY35925">
        <f t="shared" si="4370"/>
        <v>1.2135793182145989</v>
      </c>
    </row>
    <row r="35926" spans="45:51" x14ac:dyDescent="0.2">
      <c r="AS35926">
        <v>35920</v>
      </c>
      <c r="AT35926" s="4">
        <f t="shared" si="4367"/>
        <v>100</v>
      </c>
      <c r="AU35926">
        <f t="shared" si="4368"/>
        <v>0</v>
      </c>
      <c r="AV35926" t="str">
        <f t="shared" si="4369"/>
        <v/>
      </c>
      <c r="AW35926" t="str">
        <f t="shared" si="4371"/>
        <v/>
      </c>
      <c r="AX35926">
        <f t="shared" si="4372"/>
        <v>13.24197796381673</v>
      </c>
      <c r="AY35926">
        <f t="shared" si="4370"/>
        <v>1.2137551826016597</v>
      </c>
    </row>
    <row r="35927" spans="45:51" x14ac:dyDescent="0.2">
      <c r="AS35927">
        <v>35921</v>
      </c>
      <c r="AT35927" s="4">
        <f t="shared" si="4367"/>
        <v>100</v>
      </c>
      <c r="AU35927">
        <f t="shared" si="4368"/>
        <v>0</v>
      </c>
      <c r="AV35927" t="str">
        <f t="shared" si="4369"/>
        <v/>
      </c>
      <c r="AW35927" t="str">
        <f t="shared" si="4371"/>
        <v/>
      </c>
      <c r="AX35927">
        <f t="shared" si="4372"/>
        <v>13.239436008816787</v>
      </c>
      <c r="AY35927">
        <f t="shared" si="4370"/>
        <v>1.2139310896863329</v>
      </c>
    </row>
    <row r="35928" spans="45:51" x14ac:dyDescent="0.2">
      <c r="AS35928">
        <v>35922</v>
      </c>
      <c r="AT35928" s="4">
        <f t="shared" si="4367"/>
        <v>100</v>
      </c>
      <c r="AU35928">
        <f t="shared" si="4368"/>
        <v>0</v>
      </c>
      <c r="AV35928" t="str">
        <f t="shared" si="4369"/>
        <v/>
      </c>
      <c r="AW35928" t="str">
        <f t="shared" si="4371"/>
        <v/>
      </c>
      <c r="AX35928">
        <f t="shared" si="4372"/>
        <v>13.236894173480987</v>
      </c>
      <c r="AY35928">
        <f t="shared" si="4370"/>
        <v>1.2141070394815741</v>
      </c>
    </row>
    <row r="35929" spans="45:51" x14ac:dyDescent="0.2">
      <c r="AS35929">
        <v>35923</v>
      </c>
      <c r="AT35929" s="4">
        <f t="shared" si="4367"/>
        <v>100</v>
      </c>
      <c r="AU35929">
        <f t="shared" si="4368"/>
        <v>0</v>
      </c>
      <c r="AV35929" t="str">
        <f t="shared" si="4369"/>
        <v/>
      </c>
      <c r="AW35929" t="str">
        <f t="shared" si="4371"/>
        <v/>
      </c>
      <c r="AX35929">
        <f t="shared" si="4372"/>
        <v>13.234352457838382</v>
      </c>
      <c r="AY35929">
        <f t="shared" si="4370"/>
        <v>1.2142830320003437</v>
      </c>
    </row>
    <row r="35930" spans="45:51" x14ac:dyDescent="0.2">
      <c r="AS35930">
        <v>35924</v>
      </c>
      <c r="AT35930" s="4">
        <f t="shared" si="4367"/>
        <v>100</v>
      </c>
      <c r="AU35930">
        <f t="shared" si="4368"/>
        <v>0</v>
      </c>
      <c r="AV35930" t="str">
        <f t="shared" si="4369"/>
        <v/>
      </c>
      <c r="AW35930" t="str">
        <f t="shared" si="4371"/>
        <v/>
      </c>
      <c r="AX35930">
        <f t="shared" si="4372"/>
        <v>13.231810861918031</v>
      </c>
      <c r="AY35930">
        <f t="shared" si="4370"/>
        <v>1.2144590672556055</v>
      </c>
    </row>
    <row r="35931" spans="45:51" x14ac:dyDescent="0.2">
      <c r="AS35931">
        <v>35925</v>
      </c>
      <c r="AT35931" s="4">
        <f t="shared" si="4367"/>
        <v>100</v>
      </c>
      <c r="AU35931">
        <f t="shared" si="4368"/>
        <v>0</v>
      </c>
      <c r="AV35931" t="str">
        <f t="shared" si="4369"/>
        <v/>
      </c>
      <c r="AW35931" t="str">
        <f t="shared" si="4371"/>
        <v/>
      </c>
      <c r="AX35931">
        <f t="shared" si="4372"/>
        <v>13.229269385749006</v>
      </c>
      <c r="AY35931">
        <f t="shared" si="4370"/>
        <v>1.2146351452603281</v>
      </c>
    </row>
    <row r="35932" spans="45:51" x14ac:dyDescent="0.2">
      <c r="AS35932">
        <v>35926</v>
      </c>
      <c r="AT35932" s="4">
        <f t="shared" si="4367"/>
        <v>100</v>
      </c>
      <c r="AU35932">
        <f t="shared" si="4368"/>
        <v>0</v>
      </c>
      <c r="AV35932" t="str">
        <f t="shared" si="4369"/>
        <v/>
      </c>
      <c r="AW35932" t="str">
        <f t="shared" si="4371"/>
        <v/>
      </c>
      <c r="AX35932">
        <f t="shared" si="4372"/>
        <v>13.226728029360382</v>
      </c>
      <c r="AY35932">
        <f t="shared" si="4370"/>
        <v>1.2148112660274837</v>
      </c>
    </row>
    <row r="35933" spans="45:51" x14ac:dyDescent="0.2">
      <c r="AS35933">
        <v>35927</v>
      </c>
      <c r="AT35933" s="4">
        <f t="shared" si="4367"/>
        <v>100</v>
      </c>
      <c r="AU35933">
        <f t="shared" si="4368"/>
        <v>0</v>
      </c>
      <c r="AV35933" t="str">
        <f t="shared" si="4369"/>
        <v/>
      </c>
      <c r="AW35933" t="str">
        <f t="shared" si="4371"/>
        <v/>
      </c>
      <c r="AX35933">
        <f t="shared" si="4372"/>
        <v>13.224186792781246</v>
      </c>
      <c r="AY35933">
        <f t="shared" si="4370"/>
        <v>1.2149874295700478</v>
      </c>
    </row>
    <row r="35934" spans="45:51" x14ac:dyDescent="0.2">
      <c r="AS35934">
        <v>35928</v>
      </c>
      <c r="AT35934" s="4">
        <f t="shared" si="4367"/>
        <v>100</v>
      </c>
      <c r="AU35934">
        <f t="shared" si="4368"/>
        <v>0</v>
      </c>
      <c r="AV35934" t="str">
        <f t="shared" si="4369"/>
        <v/>
      </c>
      <c r="AW35934" t="str">
        <f t="shared" si="4371"/>
        <v/>
      </c>
      <c r="AX35934">
        <f t="shared" si="4372"/>
        <v>13.221645676040694</v>
      </c>
      <c r="AY35934">
        <f t="shared" si="4370"/>
        <v>1.2151636359010012</v>
      </c>
    </row>
    <row r="35935" spans="45:51" x14ac:dyDescent="0.2">
      <c r="AS35935">
        <v>35929</v>
      </c>
      <c r="AT35935" s="4">
        <f t="shared" si="4367"/>
        <v>100</v>
      </c>
      <c r="AU35935">
        <f t="shared" si="4368"/>
        <v>0</v>
      </c>
      <c r="AV35935" t="str">
        <f t="shared" si="4369"/>
        <v/>
      </c>
      <c r="AW35935" t="str">
        <f t="shared" si="4371"/>
        <v/>
      </c>
      <c r="AX35935">
        <f t="shared" si="4372"/>
        <v>13.219104679167831</v>
      </c>
      <c r="AY35935">
        <f t="shared" si="4370"/>
        <v>1.2153398850333279</v>
      </c>
    </row>
    <row r="35936" spans="45:51" x14ac:dyDescent="0.2">
      <c r="AS35936">
        <v>35930</v>
      </c>
      <c r="AT35936" s="4">
        <f t="shared" si="4367"/>
        <v>100</v>
      </c>
      <c r="AU35936">
        <f t="shared" si="4368"/>
        <v>0</v>
      </c>
      <c r="AV35936" t="str">
        <f t="shared" si="4369"/>
        <v/>
      </c>
      <c r="AW35936" t="str">
        <f t="shared" si="4371"/>
        <v/>
      </c>
      <c r="AX35936">
        <f t="shared" si="4372"/>
        <v>13.21656380219177</v>
      </c>
      <c r="AY35936">
        <f t="shared" si="4370"/>
        <v>1.2155161769800158</v>
      </c>
    </row>
    <row r="35937" spans="45:51" x14ac:dyDescent="0.2">
      <c r="AS35937">
        <v>35931</v>
      </c>
      <c r="AT35937" s="4">
        <f t="shared" si="4367"/>
        <v>100</v>
      </c>
      <c r="AU35937">
        <f t="shared" si="4368"/>
        <v>0</v>
      </c>
      <c r="AV35937" t="str">
        <f t="shared" si="4369"/>
        <v/>
      </c>
      <c r="AW35937" t="str">
        <f t="shared" si="4371"/>
        <v/>
      </c>
      <c r="AX35937">
        <f t="shared" si="4372"/>
        <v>13.21402304514163</v>
      </c>
      <c r="AY35937">
        <f t="shared" si="4370"/>
        <v>1.2156925117540571</v>
      </c>
    </row>
    <row r="35938" spans="45:51" x14ac:dyDescent="0.2">
      <c r="AS35938">
        <v>35932</v>
      </c>
      <c r="AT35938" s="4">
        <f t="shared" si="4367"/>
        <v>100</v>
      </c>
      <c r="AU35938">
        <f t="shared" si="4368"/>
        <v>0</v>
      </c>
      <c r="AV35938" t="str">
        <f t="shared" si="4369"/>
        <v/>
      </c>
      <c r="AW35938" t="str">
        <f t="shared" si="4371"/>
        <v/>
      </c>
      <c r="AX35938">
        <f t="shared" si="4372"/>
        <v>13.211482408046546</v>
      </c>
      <c r="AY35938">
        <f t="shared" si="4370"/>
        <v>1.2158688893684479</v>
      </c>
    </row>
    <row r="35939" spans="45:51" x14ac:dyDescent="0.2">
      <c r="AS35939">
        <v>35933</v>
      </c>
      <c r="AT35939" s="4">
        <f t="shared" si="4367"/>
        <v>100</v>
      </c>
      <c r="AU35939">
        <f t="shared" si="4368"/>
        <v>0</v>
      </c>
      <c r="AV35939" t="str">
        <f t="shared" si="4369"/>
        <v/>
      </c>
      <c r="AW35939" t="str">
        <f t="shared" si="4371"/>
        <v/>
      </c>
      <c r="AX35939">
        <f t="shared" si="4372"/>
        <v>13.208941890935655</v>
      </c>
      <c r="AY35939">
        <f t="shared" si="4370"/>
        <v>1.2160453098361883</v>
      </c>
    </row>
    <row r="35940" spans="45:51" x14ac:dyDescent="0.2">
      <c r="AS35940">
        <v>35934</v>
      </c>
      <c r="AT35940" s="4">
        <f t="shared" si="4367"/>
        <v>100</v>
      </c>
      <c r="AU35940">
        <f t="shared" si="4368"/>
        <v>0</v>
      </c>
      <c r="AV35940" t="str">
        <f t="shared" si="4369"/>
        <v/>
      </c>
      <c r="AW35940" t="str">
        <f t="shared" si="4371"/>
        <v/>
      </c>
      <c r="AX35940">
        <f t="shared" si="4372"/>
        <v>13.206401493838106</v>
      </c>
      <c r="AY35940">
        <f t="shared" si="4370"/>
        <v>1.2162217731702829</v>
      </c>
    </row>
    <row r="35941" spans="45:51" x14ac:dyDescent="0.2">
      <c r="AS35941">
        <v>35935</v>
      </c>
      <c r="AT35941" s="4">
        <f t="shared" si="4367"/>
        <v>100</v>
      </c>
      <c r="AU35941">
        <f t="shared" si="4368"/>
        <v>0</v>
      </c>
      <c r="AV35941" t="str">
        <f t="shared" si="4369"/>
        <v/>
      </c>
      <c r="AW35941" t="str">
        <f t="shared" si="4371"/>
        <v/>
      </c>
      <c r="AX35941">
        <f t="shared" si="4372"/>
        <v>13.203861216783057</v>
      </c>
      <c r="AY35941">
        <f t="shared" si="4370"/>
        <v>1.2163982793837387</v>
      </c>
    </row>
    <row r="35942" spans="45:51" x14ac:dyDescent="0.2">
      <c r="AS35942">
        <v>35936</v>
      </c>
      <c r="AT35942" s="4">
        <f t="shared" si="4367"/>
        <v>100</v>
      </c>
      <c r="AU35942">
        <f t="shared" si="4368"/>
        <v>0</v>
      </c>
      <c r="AV35942" t="str">
        <f t="shared" si="4369"/>
        <v/>
      </c>
      <c r="AW35942" t="str">
        <f t="shared" si="4371"/>
        <v/>
      </c>
      <c r="AX35942">
        <f t="shared" si="4372"/>
        <v>13.201321059799671</v>
      </c>
      <c r="AY35942">
        <f t="shared" si="4370"/>
        <v>1.216574828489569</v>
      </c>
    </row>
    <row r="35943" spans="45:51" x14ac:dyDescent="0.2">
      <c r="AS35943">
        <v>35937</v>
      </c>
      <c r="AT35943" s="4">
        <f t="shared" si="4367"/>
        <v>100</v>
      </c>
      <c r="AU35943">
        <f t="shared" si="4368"/>
        <v>0</v>
      </c>
      <c r="AV35943" t="str">
        <f t="shared" si="4369"/>
        <v/>
      </c>
      <c r="AW35943" t="str">
        <f t="shared" si="4371"/>
        <v/>
      </c>
      <c r="AX35943">
        <f t="shared" si="4372"/>
        <v>13.198781022917126</v>
      </c>
      <c r="AY35943">
        <f t="shared" si="4370"/>
        <v>1.2167514205007894</v>
      </c>
    </row>
    <row r="35944" spans="45:51" x14ac:dyDescent="0.2">
      <c r="AS35944">
        <v>35938</v>
      </c>
      <c r="AT35944" s="4">
        <f t="shared" si="4367"/>
        <v>100</v>
      </c>
      <c r="AU35944">
        <f t="shared" si="4368"/>
        <v>0</v>
      </c>
      <c r="AV35944" t="str">
        <f t="shared" si="4369"/>
        <v/>
      </c>
      <c r="AW35944" t="str">
        <f t="shared" si="4371"/>
        <v/>
      </c>
      <c r="AX35944">
        <f t="shared" si="4372"/>
        <v>13.196241106164605</v>
      </c>
      <c r="AY35944">
        <f t="shared" si="4370"/>
        <v>1.2169280554304198</v>
      </c>
    </row>
    <row r="35945" spans="45:51" x14ac:dyDescent="0.2">
      <c r="AS35945">
        <v>35939</v>
      </c>
      <c r="AT35945" s="4">
        <f t="shared" si="4367"/>
        <v>100</v>
      </c>
      <c r="AU35945">
        <f t="shared" si="4368"/>
        <v>0</v>
      </c>
      <c r="AV35945" t="str">
        <f t="shared" si="4369"/>
        <v/>
      </c>
      <c r="AW35945" t="str">
        <f t="shared" si="4371"/>
        <v/>
      </c>
      <c r="AX35945">
        <f t="shared" si="4372"/>
        <v>13.193701309571301</v>
      </c>
      <c r="AY35945">
        <f t="shared" si="4370"/>
        <v>1.2171047332914844</v>
      </c>
    </row>
    <row r="35946" spans="45:51" x14ac:dyDescent="0.2">
      <c r="AS35946">
        <v>35940</v>
      </c>
      <c r="AT35946" s="4">
        <f t="shared" si="4367"/>
        <v>100</v>
      </c>
      <c r="AU35946">
        <f t="shared" si="4368"/>
        <v>0</v>
      </c>
      <c r="AV35946" t="str">
        <f t="shared" si="4369"/>
        <v/>
      </c>
      <c r="AW35946" t="str">
        <f t="shared" si="4371"/>
        <v/>
      </c>
      <c r="AX35946">
        <f t="shared" si="4372"/>
        <v>13.191161633166416</v>
      </c>
      <c r="AY35946">
        <f t="shared" si="4370"/>
        <v>1.2172814540970112</v>
      </c>
    </row>
    <row r="35947" spans="45:51" x14ac:dyDescent="0.2">
      <c r="AS35947">
        <v>35941</v>
      </c>
      <c r="AT35947" s="4">
        <f t="shared" si="4367"/>
        <v>100</v>
      </c>
      <c r="AU35947">
        <f t="shared" si="4368"/>
        <v>0</v>
      </c>
      <c r="AV35947" t="str">
        <f t="shared" si="4369"/>
        <v/>
      </c>
      <c r="AW35947" t="str">
        <f t="shared" si="4371"/>
        <v/>
      </c>
      <c r="AX35947">
        <f t="shared" si="4372"/>
        <v>13.188622076979161</v>
      </c>
      <c r="AY35947">
        <f t="shared" si="4370"/>
        <v>1.2174582178600324</v>
      </c>
    </row>
    <row r="35948" spans="45:51" x14ac:dyDescent="0.2">
      <c r="AS35948">
        <v>35942</v>
      </c>
      <c r="AT35948" s="4">
        <f t="shared" si="4367"/>
        <v>100</v>
      </c>
      <c r="AU35948">
        <f t="shared" si="4368"/>
        <v>0</v>
      </c>
      <c r="AV35948" t="str">
        <f t="shared" si="4369"/>
        <v/>
      </c>
      <c r="AW35948" t="str">
        <f t="shared" si="4371"/>
        <v/>
      </c>
      <c r="AX35948">
        <f t="shared" si="4372"/>
        <v>13.186082641038753</v>
      </c>
      <c r="AY35948">
        <f t="shared" si="4370"/>
        <v>1.2176350245935843</v>
      </c>
    </row>
    <row r="35949" spans="45:51" x14ac:dyDescent="0.2">
      <c r="AS35949">
        <v>35943</v>
      </c>
      <c r="AT35949" s="4">
        <f t="shared" si="4367"/>
        <v>100</v>
      </c>
      <c r="AU35949">
        <f t="shared" si="4368"/>
        <v>0</v>
      </c>
      <c r="AV35949" t="str">
        <f t="shared" si="4369"/>
        <v/>
      </c>
      <c r="AW35949" t="str">
        <f t="shared" si="4371"/>
        <v/>
      </c>
      <c r="AX35949">
        <f t="shared" si="4372"/>
        <v>13.183543325374423</v>
      </c>
      <c r="AY35949">
        <f t="shared" si="4370"/>
        <v>1.2178118743107065</v>
      </c>
    </row>
    <row r="35950" spans="45:51" x14ac:dyDescent="0.2">
      <c r="AS35950">
        <v>35944</v>
      </c>
      <c r="AT35950" s="4">
        <f t="shared" si="4367"/>
        <v>100</v>
      </c>
      <c r="AU35950">
        <f t="shared" si="4368"/>
        <v>0</v>
      </c>
      <c r="AV35950" t="str">
        <f t="shared" si="4369"/>
        <v/>
      </c>
      <c r="AW35950" t="str">
        <f t="shared" si="4371"/>
        <v/>
      </c>
      <c r="AX35950">
        <f t="shared" si="4372"/>
        <v>13.181004130015404</v>
      </c>
      <c r="AY35950">
        <f t="shared" si="4370"/>
        <v>1.2179887670244436</v>
      </c>
    </row>
    <row r="35951" spans="45:51" x14ac:dyDescent="0.2">
      <c r="AS35951">
        <v>35945</v>
      </c>
      <c r="AT35951" s="4">
        <f t="shared" si="4367"/>
        <v>100</v>
      </c>
      <c r="AU35951">
        <f t="shared" si="4368"/>
        <v>0</v>
      </c>
      <c r="AV35951" t="str">
        <f t="shared" si="4369"/>
        <v/>
      </c>
      <c r="AW35951" t="str">
        <f t="shared" si="4371"/>
        <v/>
      </c>
      <c r="AX35951">
        <f t="shared" si="4372"/>
        <v>13.178465054990946</v>
      </c>
      <c r="AY35951">
        <f t="shared" si="4370"/>
        <v>1.2181657027478434</v>
      </c>
    </row>
    <row r="35952" spans="45:51" x14ac:dyDescent="0.2">
      <c r="AS35952">
        <v>35946</v>
      </c>
      <c r="AT35952" s="4">
        <f t="shared" si="4367"/>
        <v>100</v>
      </c>
      <c r="AU35952">
        <f t="shared" si="4368"/>
        <v>0</v>
      </c>
      <c r="AV35952" t="str">
        <f t="shared" si="4369"/>
        <v/>
      </c>
      <c r="AW35952" t="str">
        <f t="shared" si="4371"/>
        <v/>
      </c>
      <c r="AX35952">
        <f t="shared" si="4372"/>
        <v>13.175926100330303</v>
      </c>
      <c r="AY35952">
        <f t="shared" si="4370"/>
        <v>1.218342681493958</v>
      </c>
    </row>
    <row r="35953" spans="45:51" x14ac:dyDescent="0.2">
      <c r="AS35953">
        <v>35947</v>
      </c>
      <c r="AT35953" s="4">
        <f t="shared" si="4367"/>
        <v>100</v>
      </c>
      <c r="AU35953">
        <f t="shared" si="4368"/>
        <v>0</v>
      </c>
      <c r="AV35953" t="str">
        <f t="shared" si="4369"/>
        <v/>
      </c>
      <c r="AW35953" t="str">
        <f t="shared" si="4371"/>
        <v/>
      </c>
      <c r="AX35953">
        <f t="shared" si="4372"/>
        <v>13.173387266062736</v>
      </c>
      <c r="AY35953">
        <f t="shared" si="4370"/>
        <v>1.2185197032758435</v>
      </c>
    </row>
    <row r="35954" spans="45:51" x14ac:dyDescent="0.2">
      <c r="AS35954">
        <v>35948</v>
      </c>
      <c r="AT35954" s="4">
        <f t="shared" si="4367"/>
        <v>100</v>
      </c>
      <c r="AU35954">
        <f t="shared" si="4368"/>
        <v>0</v>
      </c>
      <c r="AV35954" t="str">
        <f t="shared" si="4369"/>
        <v/>
      </c>
      <c r="AW35954" t="str">
        <f t="shared" si="4371"/>
        <v/>
      </c>
      <c r="AX35954">
        <f t="shared" si="4372"/>
        <v>13.170848552217521</v>
      </c>
      <c r="AY35954">
        <f t="shared" si="4370"/>
        <v>1.2186967681065601</v>
      </c>
    </row>
    <row r="35955" spans="45:51" x14ac:dyDescent="0.2">
      <c r="AS35955">
        <v>35949</v>
      </c>
      <c r="AT35955" s="4">
        <f t="shared" si="4367"/>
        <v>100</v>
      </c>
      <c r="AU35955">
        <f t="shared" si="4368"/>
        <v>0</v>
      </c>
      <c r="AV35955" t="str">
        <f t="shared" si="4369"/>
        <v/>
      </c>
      <c r="AW35955" t="str">
        <f t="shared" si="4371"/>
        <v/>
      </c>
      <c r="AX35955">
        <f t="shared" si="4372"/>
        <v>13.168309958823937</v>
      </c>
      <c r="AY35955">
        <f t="shared" si="4370"/>
        <v>1.218873875999172</v>
      </c>
    </row>
    <row r="35956" spans="45:51" x14ac:dyDescent="0.2">
      <c r="AS35956">
        <v>35950</v>
      </c>
      <c r="AT35956" s="4">
        <f t="shared" si="4367"/>
        <v>100</v>
      </c>
      <c r="AU35956">
        <f t="shared" si="4368"/>
        <v>0</v>
      </c>
      <c r="AV35956" t="str">
        <f t="shared" si="4369"/>
        <v/>
      </c>
      <c r="AW35956" t="str">
        <f t="shared" si="4371"/>
        <v/>
      </c>
      <c r="AX35956">
        <f t="shared" si="4372"/>
        <v>13.165771485911273</v>
      </c>
      <c r="AY35956">
        <f t="shared" si="4370"/>
        <v>1.2190510269667472</v>
      </c>
    </row>
    <row r="35957" spans="45:51" x14ac:dyDescent="0.2">
      <c r="AS35957">
        <v>35951</v>
      </c>
      <c r="AT35957" s="4">
        <f t="shared" si="4367"/>
        <v>100</v>
      </c>
      <c r="AU35957">
        <f t="shared" si="4368"/>
        <v>0</v>
      </c>
      <c r="AV35957" t="str">
        <f t="shared" si="4369"/>
        <v/>
      </c>
      <c r="AW35957" t="str">
        <f t="shared" si="4371"/>
        <v/>
      </c>
      <c r="AX35957">
        <f t="shared" si="4372"/>
        <v>13.163233133508831</v>
      </c>
      <c r="AY35957">
        <f t="shared" si="4370"/>
        <v>1.2192282210223579</v>
      </c>
    </row>
    <row r="35958" spans="45:51" x14ac:dyDescent="0.2">
      <c r="AS35958">
        <v>35952</v>
      </c>
      <c r="AT35958" s="4">
        <f t="shared" si="4367"/>
        <v>100</v>
      </c>
      <c r="AU35958">
        <f t="shared" si="4368"/>
        <v>0</v>
      </c>
      <c r="AV35958" t="str">
        <f t="shared" si="4369"/>
        <v/>
      </c>
      <c r="AW35958" t="str">
        <f t="shared" si="4371"/>
        <v/>
      </c>
      <c r="AX35958">
        <f t="shared" si="4372"/>
        <v>13.160694901645916</v>
      </c>
      <c r="AY35958">
        <f t="shared" si="4370"/>
        <v>1.2194054581790803</v>
      </c>
    </row>
    <row r="35959" spans="45:51" x14ac:dyDescent="0.2">
      <c r="AS35959">
        <v>35953</v>
      </c>
      <c r="AT35959" s="4">
        <f t="shared" si="4367"/>
        <v>100</v>
      </c>
      <c r="AU35959">
        <f t="shared" si="4368"/>
        <v>0</v>
      </c>
      <c r="AV35959" t="str">
        <f t="shared" si="4369"/>
        <v/>
      </c>
      <c r="AW35959" t="str">
        <f t="shared" si="4371"/>
        <v/>
      </c>
      <c r="AX35959">
        <f t="shared" si="4372"/>
        <v>13.15815679035185</v>
      </c>
      <c r="AY35959">
        <f t="shared" si="4370"/>
        <v>1.219582738449994</v>
      </c>
    </row>
    <row r="35960" spans="45:51" x14ac:dyDescent="0.2">
      <c r="AS35960">
        <v>35954</v>
      </c>
      <c r="AT35960" s="4">
        <f t="shared" si="4367"/>
        <v>100</v>
      </c>
      <c r="AU35960">
        <f t="shared" si="4368"/>
        <v>0</v>
      </c>
      <c r="AV35960" t="str">
        <f t="shared" si="4369"/>
        <v/>
      </c>
      <c r="AW35960" t="str">
        <f t="shared" si="4371"/>
        <v/>
      </c>
      <c r="AX35960">
        <f t="shared" si="4372"/>
        <v>13.155618799655954</v>
      </c>
      <c r="AY35960">
        <f t="shared" si="4370"/>
        <v>1.2197600618481839</v>
      </c>
    </row>
    <row r="35961" spans="45:51" x14ac:dyDescent="0.2">
      <c r="AS35961">
        <v>35955</v>
      </c>
      <c r="AT35961" s="4">
        <f t="shared" si="4367"/>
        <v>100</v>
      </c>
      <c r="AU35961">
        <f t="shared" si="4368"/>
        <v>0</v>
      </c>
      <c r="AV35961" t="str">
        <f t="shared" si="4369"/>
        <v/>
      </c>
      <c r="AW35961" t="str">
        <f t="shared" si="4371"/>
        <v/>
      </c>
      <c r="AX35961">
        <f t="shared" si="4372"/>
        <v>13.153080929587565</v>
      </c>
      <c r="AY35961">
        <f t="shared" si="4370"/>
        <v>1.2199374283867377</v>
      </c>
    </row>
    <row r="35962" spans="45:51" x14ac:dyDescent="0.2">
      <c r="AS35962">
        <v>35956</v>
      </c>
      <c r="AT35962" s="4">
        <f t="shared" si="4367"/>
        <v>100</v>
      </c>
      <c r="AU35962">
        <f t="shared" si="4368"/>
        <v>0</v>
      </c>
      <c r="AV35962" t="str">
        <f t="shared" si="4369"/>
        <v/>
      </c>
      <c r="AW35962" t="str">
        <f t="shared" si="4371"/>
        <v/>
      </c>
      <c r="AX35962">
        <f t="shared" si="4372"/>
        <v>13.150543180176028</v>
      </c>
      <c r="AY35962">
        <f t="shared" si="4370"/>
        <v>1.2201148380787477</v>
      </c>
    </row>
    <row r="35963" spans="45:51" x14ac:dyDescent="0.2">
      <c r="AS35963">
        <v>35957</v>
      </c>
      <c r="AT35963" s="4">
        <f t="shared" si="4367"/>
        <v>100</v>
      </c>
      <c r="AU35963">
        <f t="shared" si="4368"/>
        <v>0</v>
      </c>
      <c r="AV35963" t="str">
        <f t="shared" si="4369"/>
        <v/>
      </c>
      <c r="AW35963" t="str">
        <f t="shared" si="4371"/>
        <v/>
      </c>
      <c r="AX35963">
        <f t="shared" si="4372"/>
        <v>13.148005551450691</v>
      </c>
      <c r="AY35963">
        <f t="shared" si="4370"/>
        <v>1.22029229093731</v>
      </c>
    </row>
    <row r="35964" spans="45:51" x14ac:dyDescent="0.2">
      <c r="AS35964">
        <v>35958</v>
      </c>
      <c r="AT35964" s="4">
        <f t="shared" si="4367"/>
        <v>100</v>
      </c>
      <c r="AU35964">
        <f t="shared" si="4368"/>
        <v>0</v>
      </c>
      <c r="AV35964" t="str">
        <f t="shared" si="4369"/>
        <v/>
      </c>
      <c r="AW35964" t="str">
        <f t="shared" si="4371"/>
        <v/>
      </c>
      <c r="AX35964">
        <f t="shared" si="4372"/>
        <v>13.145468043440919</v>
      </c>
      <c r="AY35964">
        <f t="shared" si="4370"/>
        <v>1.220469786975525</v>
      </c>
    </row>
    <row r="35965" spans="45:51" x14ac:dyDescent="0.2">
      <c r="AS35965">
        <v>35959</v>
      </c>
      <c r="AT35965" s="4">
        <f t="shared" si="4367"/>
        <v>100</v>
      </c>
      <c r="AU35965">
        <f t="shared" si="4368"/>
        <v>0</v>
      </c>
      <c r="AV35965" t="str">
        <f t="shared" si="4369"/>
        <v/>
      </c>
      <c r="AW35965" t="str">
        <f t="shared" si="4371"/>
        <v/>
      </c>
      <c r="AX35965">
        <f t="shared" si="4372"/>
        <v>13.142930656176084</v>
      </c>
      <c r="AY35965">
        <f t="shared" si="4370"/>
        <v>1.2206473262064965</v>
      </c>
    </row>
    <row r="35966" spans="45:51" x14ac:dyDescent="0.2">
      <c r="AS35966">
        <v>35960</v>
      </c>
      <c r="AT35966" s="4">
        <f t="shared" si="4367"/>
        <v>100</v>
      </c>
      <c r="AU35966">
        <f t="shared" si="4368"/>
        <v>0</v>
      </c>
      <c r="AV35966" t="str">
        <f t="shared" si="4369"/>
        <v/>
      </c>
      <c r="AW35966" t="str">
        <f t="shared" si="4371"/>
        <v/>
      </c>
      <c r="AX35966">
        <f t="shared" si="4372"/>
        <v>13.140393389685562</v>
      </c>
      <c r="AY35966">
        <f t="shared" si="4370"/>
        <v>1.2208249086433334</v>
      </c>
    </row>
    <row r="35967" spans="45:51" x14ac:dyDescent="0.2">
      <c r="AS35967">
        <v>35961</v>
      </c>
      <c r="AT35967" s="4">
        <f t="shared" si="4367"/>
        <v>100</v>
      </c>
      <c r="AU35967">
        <f t="shared" si="4368"/>
        <v>0</v>
      </c>
      <c r="AV35967" t="str">
        <f t="shared" si="4369"/>
        <v/>
      </c>
      <c r="AW35967" t="str">
        <f t="shared" si="4371"/>
        <v/>
      </c>
      <c r="AX35967">
        <f t="shared" si="4372"/>
        <v>13.137856243998741</v>
      </c>
      <c r="AY35967">
        <f t="shared" si="4370"/>
        <v>1.2210025342991471</v>
      </c>
    </row>
    <row r="35968" spans="45:51" x14ac:dyDescent="0.2">
      <c r="AS35968">
        <v>35962</v>
      </c>
      <c r="AT35968" s="4">
        <f t="shared" si="4367"/>
        <v>100</v>
      </c>
      <c r="AU35968">
        <f t="shared" si="4368"/>
        <v>0</v>
      </c>
      <c r="AV35968" t="str">
        <f t="shared" si="4369"/>
        <v/>
      </c>
      <c r="AW35968" t="str">
        <f t="shared" si="4371"/>
        <v/>
      </c>
      <c r="AX35968">
        <f t="shared" si="4372"/>
        <v>13.135319219145018</v>
      </c>
      <c r="AY35968">
        <f t="shared" si="4370"/>
        <v>1.2211802031870544</v>
      </c>
    </row>
    <row r="35969" spans="45:51" x14ac:dyDescent="0.2">
      <c r="AS35969">
        <v>35963</v>
      </c>
      <c r="AT35969" s="4">
        <f t="shared" si="4367"/>
        <v>100</v>
      </c>
      <c r="AU35969">
        <f t="shared" si="4368"/>
        <v>0</v>
      </c>
      <c r="AV35969" t="str">
        <f t="shared" si="4369"/>
        <v/>
      </c>
      <c r="AW35969" t="str">
        <f t="shared" si="4371"/>
        <v/>
      </c>
      <c r="AX35969">
        <f t="shared" si="4372"/>
        <v>13.132782315153801</v>
      </c>
      <c r="AY35969">
        <f t="shared" si="4370"/>
        <v>1.2213579153201755</v>
      </c>
    </row>
    <row r="35970" spans="45:51" x14ac:dyDescent="0.2">
      <c r="AS35970">
        <v>35964</v>
      </c>
      <c r="AT35970" s="4">
        <f t="shared" si="4367"/>
        <v>100</v>
      </c>
      <c r="AU35970">
        <f t="shared" si="4368"/>
        <v>0</v>
      </c>
      <c r="AV35970" t="str">
        <f t="shared" si="4369"/>
        <v/>
      </c>
      <c r="AW35970" t="str">
        <f t="shared" si="4371"/>
        <v/>
      </c>
      <c r="AX35970">
        <f t="shared" si="4372"/>
        <v>13.130245532054504</v>
      </c>
      <c r="AY35970">
        <f t="shared" si="4370"/>
        <v>1.2215356707116345</v>
      </c>
    </row>
    <row r="35971" spans="45:51" x14ac:dyDescent="0.2">
      <c r="AS35971">
        <v>35965</v>
      </c>
      <c r="AT35971" s="4">
        <f t="shared" si="4367"/>
        <v>100</v>
      </c>
      <c r="AU35971">
        <f t="shared" si="4368"/>
        <v>0</v>
      </c>
      <c r="AV35971" t="str">
        <f t="shared" si="4369"/>
        <v/>
      </c>
      <c r="AW35971" t="str">
        <f t="shared" si="4371"/>
        <v/>
      </c>
      <c r="AX35971">
        <f t="shared" si="4372"/>
        <v>13.127708869876551</v>
      </c>
      <c r="AY35971">
        <f t="shared" si="4370"/>
        <v>1.2217134693745597</v>
      </c>
    </row>
    <row r="35972" spans="45:51" x14ac:dyDescent="0.2">
      <c r="AS35972">
        <v>35966</v>
      </c>
      <c r="AT35972" s="4">
        <f t="shared" si="4367"/>
        <v>100</v>
      </c>
      <c r="AU35972">
        <f t="shared" si="4368"/>
        <v>0</v>
      </c>
      <c r="AV35972" t="str">
        <f t="shared" si="4369"/>
        <v/>
      </c>
      <c r="AW35972" t="str">
        <f t="shared" si="4371"/>
        <v/>
      </c>
      <c r="AX35972">
        <f t="shared" si="4372"/>
        <v>13.125172328649375</v>
      </c>
      <c r="AY35972">
        <f t="shared" si="4370"/>
        <v>1.2218913113220835</v>
      </c>
    </row>
    <row r="35973" spans="45:51" x14ac:dyDescent="0.2">
      <c r="AS35973">
        <v>35967</v>
      </c>
      <c r="AT35973" s="4">
        <f t="shared" si="4367"/>
        <v>100</v>
      </c>
      <c r="AU35973">
        <f t="shared" si="4368"/>
        <v>0</v>
      </c>
      <c r="AV35973" t="str">
        <f t="shared" si="4369"/>
        <v/>
      </c>
      <c r="AW35973" t="str">
        <f t="shared" si="4371"/>
        <v/>
      </c>
      <c r="AX35973">
        <f t="shared" si="4372"/>
        <v>13.122635908402417</v>
      </c>
      <c r="AY35973">
        <f t="shared" si="4370"/>
        <v>1.2220691965673423</v>
      </c>
    </row>
    <row r="35974" spans="45:51" x14ac:dyDescent="0.2">
      <c r="AS35974">
        <v>35968</v>
      </c>
      <c r="AT35974" s="4">
        <f t="shared" ref="AT35974:AT36037" si="4373">ROUNDDOWN(AS35974/(C$17*60),0) +1</f>
        <v>100</v>
      </c>
      <c r="AU35974">
        <f t="shared" ref="AU35974:AU36037" si="4374">IF(AND(AS35974-(AT35974-1)*60*C$17&gt;=0,AS35974+1-(AT35974-1)*60*C$17&lt;=C$16*60),C$10/(C$16*60),0)</f>
        <v>0</v>
      </c>
      <c r="AV35974" t="str">
        <f t="shared" ref="AV35974:AV36037" si="4375">IF(MOD(AS35974,(C$17*60))=0,1,"")</f>
        <v/>
      </c>
      <c r="AW35974" t="str">
        <f t="shared" si="4371"/>
        <v/>
      </c>
      <c r="AX35974">
        <f t="shared" si="4372"/>
        <v>13.120099609165129</v>
      </c>
      <c r="AY35974">
        <f t="shared" ref="AY35974:AY36037" si="4376">C$32/(C$22+AX35974)</f>
        <v>1.2222471251234761</v>
      </c>
    </row>
    <row r="35975" spans="45:51" x14ac:dyDescent="0.2">
      <c r="AS35975">
        <v>35969</v>
      </c>
      <c r="AT35975" s="4">
        <f t="shared" si="4373"/>
        <v>100</v>
      </c>
      <c r="AU35975">
        <f t="shared" si="4374"/>
        <v>0</v>
      </c>
      <c r="AV35975" t="str">
        <f t="shared" si="4375"/>
        <v/>
      </c>
      <c r="AW35975" t="str">
        <f t="shared" ref="AW35975:AW36038" si="4377">IF(AV35975&lt;&gt;"",AS35975/60,"")</f>
        <v/>
      </c>
      <c r="AX35975">
        <f t="shared" ref="AX35975:AX36038" si="4378">(AU35975/C$29)+AX35974*EXP(-(AY35974/C$29)*(AS35975-AS35974)/60)</f>
        <v>13.117563430966969</v>
      </c>
      <c r="AY35975">
        <f t="shared" si="4376"/>
        <v>1.2224250970036297</v>
      </c>
    </row>
    <row r="35976" spans="45:51" x14ac:dyDescent="0.2">
      <c r="AS35976">
        <v>35970</v>
      </c>
      <c r="AT35976" s="4">
        <f t="shared" si="4373"/>
        <v>100</v>
      </c>
      <c r="AU35976">
        <f t="shared" si="4374"/>
        <v>0</v>
      </c>
      <c r="AV35976" t="str">
        <f t="shared" si="4375"/>
        <v/>
      </c>
      <c r="AW35976" t="str">
        <f t="shared" si="4377"/>
        <v/>
      </c>
      <c r="AX35976">
        <f t="shared" si="4378"/>
        <v>13.115027373837407</v>
      </c>
      <c r="AY35976">
        <f t="shared" si="4376"/>
        <v>1.2226031122209509</v>
      </c>
    </row>
    <row r="35977" spans="45:51" x14ac:dyDescent="0.2">
      <c r="AS35977">
        <v>35971</v>
      </c>
      <c r="AT35977" s="4">
        <f t="shared" si="4373"/>
        <v>100</v>
      </c>
      <c r="AU35977">
        <f t="shared" si="4374"/>
        <v>0</v>
      </c>
      <c r="AV35977" t="str">
        <f t="shared" si="4375"/>
        <v/>
      </c>
      <c r="AW35977" t="str">
        <f t="shared" si="4377"/>
        <v/>
      </c>
      <c r="AX35977">
        <f t="shared" si="4378"/>
        <v>13.11249143780592</v>
      </c>
      <c r="AY35977">
        <f t="shared" si="4376"/>
        <v>1.2227811707885927</v>
      </c>
    </row>
    <row r="35978" spans="45:51" x14ac:dyDescent="0.2">
      <c r="AS35978">
        <v>35972</v>
      </c>
      <c r="AT35978" s="4">
        <f t="shared" si="4373"/>
        <v>100</v>
      </c>
      <c r="AU35978">
        <f t="shared" si="4374"/>
        <v>0</v>
      </c>
      <c r="AV35978" t="str">
        <f t="shared" si="4375"/>
        <v/>
      </c>
      <c r="AW35978" t="str">
        <f t="shared" si="4377"/>
        <v/>
      </c>
      <c r="AX35978">
        <f t="shared" si="4378"/>
        <v>13.109955622901994</v>
      </c>
      <c r="AY35978">
        <f t="shared" si="4376"/>
        <v>1.2229592727197112</v>
      </c>
    </row>
    <row r="35979" spans="45:51" x14ac:dyDescent="0.2">
      <c r="AS35979">
        <v>35973</v>
      </c>
      <c r="AT35979" s="4">
        <f t="shared" si="4373"/>
        <v>100</v>
      </c>
      <c r="AU35979">
        <f t="shared" si="4374"/>
        <v>0</v>
      </c>
      <c r="AV35979" t="str">
        <f t="shared" si="4375"/>
        <v/>
      </c>
      <c r="AW35979" t="str">
        <f t="shared" si="4377"/>
        <v/>
      </c>
      <c r="AX35979">
        <f t="shared" si="4378"/>
        <v>13.107419929155125</v>
      </c>
      <c r="AY35979">
        <f t="shared" si="4376"/>
        <v>1.2231374180274668</v>
      </c>
    </row>
    <row r="35980" spans="45:51" x14ac:dyDescent="0.2">
      <c r="AS35980">
        <v>35974</v>
      </c>
      <c r="AT35980" s="4">
        <f t="shared" si="4373"/>
        <v>100</v>
      </c>
      <c r="AU35980">
        <f t="shared" si="4374"/>
        <v>0</v>
      </c>
      <c r="AV35980" t="str">
        <f t="shared" si="4375"/>
        <v/>
      </c>
      <c r="AW35980" t="str">
        <f t="shared" si="4377"/>
        <v/>
      </c>
      <c r="AX35980">
        <f t="shared" si="4378"/>
        <v>13.104884356594816</v>
      </c>
      <c r="AY35980">
        <f t="shared" si="4376"/>
        <v>1.2233156067250239</v>
      </c>
    </row>
    <row r="35981" spans="45:51" x14ac:dyDescent="0.2">
      <c r="AS35981">
        <v>35975</v>
      </c>
      <c r="AT35981" s="4">
        <f t="shared" si="4373"/>
        <v>100</v>
      </c>
      <c r="AU35981">
        <f t="shared" si="4374"/>
        <v>0</v>
      </c>
      <c r="AV35981" t="str">
        <f t="shared" si="4375"/>
        <v/>
      </c>
      <c r="AW35981" t="str">
        <f t="shared" si="4377"/>
        <v/>
      </c>
      <c r="AX35981">
        <f t="shared" si="4378"/>
        <v>13.102348905250583</v>
      </c>
      <c r="AY35981">
        <f t="shared" si="4376"/>
        <v>1.2234938388255514</v>
      </c>
    </row>
    <row r="35982" spans="45:51" x14ac:dyDescent="0.2">
      <c r="AS35982">
        <v>35976</v>
      </c>
      <c r="AT35982" s="4">
        <f t="shared" si="4373"/>
        <v>100</v>
      </c>
      <c r="AU35982">
        <f t="shared" si="4374"/>
        <v>0</v>
      </c>
      <c r="AV35982" t="str">
        <f t="shared" si="4375"/>
        <v/>
      </c>
      <c r="AW35982" t="str">
        <f t="shared" si="4377"/>
        <v/>
      </c>
      <c r="AX35982">
        <f t="shared" si="4378"/>
        <v>13.099813575151947</v>
      </c>
      <c r="AY35982">
        <f t="shared" si="4376"/>
        <v>1.2236721143422213</v>
      </c>
    </row>
    <row r="35983" spans="45:51" x14ac:dyDescent="0.2">
      <c r="AS35983">
        <v>35977</v>
      </c>
      <c r="AT35983" s="4">
        <f t="shared" si="4373"/>
        <v>100</v>
      </c>
      <c r="AU35983">
        <f t="shared" si="4374"/>
        <v>0</v>
      </c>
      <c r="AV35983" t="str">
        <f t="shared" si="4375"/>
        <v/>
      </c>
      <c r="AW35983" t="str">
        <f t="shared" si="4377"/>
        <v/>
      </c>
      <c r="AX35983">
        <f t="shared" si="4378"/>
        <v>13.097278366328437</v>
      </c>
      <c r="AY35983">
        <f t="shared" si="4376"/>
        <v>1.2238504332882105</v>
      </c>
    </row>
    <row r="35984" spans="45:51" x14ac:dyDescent="0.2">
      <c r="AS35984">
        <v>35978</v>
      </c>
      <c r="AT35984" s="4">
        <f t="shared" si="4373"/>
        <v>100</v>
      </c>
      <c r="AU35984">
        <f t="shared" si="4374"/>
        <v>0</v>
      </c>
      <c r="AV35984" t="str">
        <f t="shared" si="4375"/>
        <v/>
      </c>
      <c r="AW35984" t="str">
        <f t="shared" si="4377"/>
        <v/>
      </c>
      <c r="AX35984">
        <f t="shared" si="4378"/>
        <v>13.094743278809595</v>
      </c>
      <c r="AY35984">
        <f t="shared" si="4376"/>
        <v>1.2240287956766993</v>
      </c>
    </row>
    <row r="35985" spans="45:51" x14ac:dyDescent="0.2">
      <c r="AS35985">
        <v>35979</v>
      </c>
      <c r="AT35985" s="4">
        <f t="shared" si="4373"/>
        <v>100</v>
      </c>
      <c r="AU35985">
        <f t="shared" si="4374"/>
        <v>0</v>
      </c>
      <c r="AV35985" t="str">
        <f t="shared" si="4375"/>
        <v/>
      </c>
      <c r="AW35985" t="str">
        <f t="shared" si="4377"/>
        <v/>
      </c>
      <c r="AX35985">
        <f t="shared" si="4378"/>
        <v>13.092208312624971</v>
      </c>
      <c r="AY35985">
        <f t="shared" si="4376"/>
        <v>1.2242072015208725</v>
      </c>
    </row>
    <row r="35986" spans="45:51" x14ac:dyDescent="0.2">
      <c r="AS35986">
        <v>35980</v>
      </c>
      <c r="AT35986" s="4">
        <f t="shared" si="4373"/>
        <v>100</v>
      </c>
      <c r="AU35986">
        <f t="shared" si="4374"/>
        <v>0</v>
      </c>
      <c r="AV35986" t="str">
        <f t="shared" si="4375"/>
        <v/>
      </c>
      <c r="AW35986" t="str">
        <f t="shared" si="4377"/>
        <v/>
      </c>
      <c r="AX35986">
        <f t="shared" si="4378"/>
        <v>13.089673467804122</v>
      </c>
      <c r="AY35986">
        <f t="shared" si="4376"/>
        <v>1.2243856508339181</v>
      </c>
    </row>
    <row r="35987" spans="45:51" x14ac:dyDescent="0.2">
      <c r="AS35987">
        <v>35981</v>
      </c>
      <c r="AT35987" s="4">
        <f t="shared" si="4373"/>
        <v>100</v>
      </c>
      <c r="AU35987">
        <f t="shared" si="4374"/>
        <v>0</v>
      </c>
      <c r="AV35987" t="str">
        <f t="shared" si="4375"/>
        <v/>
      </c>
      <c r="AW35987" t="str">
        <f t="shared" si="4377"/>
        <v/>
      </c>
      <c r="AX35987">
        <f t="shared" si="4378"/>
        <v>13.087138744376613</v>
      </c>
      <c r="AY35987">
        <f t="shared" si="4376"/>
        <v>1.2245641436290295</v>
      </c>
    </row>
    <row r="35988" spans="45:51" x14ac:dyDescent="0.2">
      <c r="AS35988">
        <v>35982</v>
      </c>
      <c r="AT35988" s="4">
        <f t="shared" si="4373"/>
        <v>100</v>
      </c>
      <c r="AU35988">
        <f t="shared" si="4374"/>
        <v>0</v>
      </c>
      <c r="AV35988" t="str">
        <f t="shared" si="4375"/>
        <v/>
      </c>
      <c r="AW35988" t="str">
        <f t="shared" si="4377"/>
        <v/>
      </c>
      <c r="AX35988">
        <f t="shared" si="4378"/>
        <v>13.084604142372024</v>
      </c>
      <c r="AY35988">
        <f t="shared" si="4376"/>
        <v>1.224742679919403</v>
      </c>
    </row>
    <row r="35989" spans="45:51" x14ac:dyDescent="0.2">
      <c r="AS35989">
        <v>35983</v>
      </c>
      <c r="AT35989" s="4">
        <f t="shared" si="4373"/>
        <v>100</v>
      </c>
      <c r="AU35989">
        <f t="shared" si="4374"/>
        <v>0</v>
      </c>
      <c r="AV35989" t="str">
        <f t="shared" si="4375"/>
        <v/>
      </c>
      <c r="AW35989" t="str">
        <f t="shared" si="4377"/>
        <v/>
      </c>
      <c r="AX35989">
        <f t="shared" si="4378"/>
        <v>13.082069661819936</v>
      </c>
      <c r="AY35989">
        <f t="shared" si="4376"/>
        <v>1.2249212597182393</v>
      </c>
    </row>
    <row r="35990" spans="45:51" x14ac:dyDescent="0.2">
      <c r="AS35990">
        <v>35984</v>
      </c>
      <c r="AT35990" s="4">
        <f t="shared" si="4373"/>
        <v>100</v>
      </c>
      <c r="AU35990">
        <f t="shared" si="4374"/>
        <v>0</v>
      </c>
      <c r="AV35990" t="str">
        <f t="shared" si="4375"/>
        <v/>
      </c>
      <c r="AW35990" t="str">
        <f t="shared" si="4377"/>
        <v/>
      </c>
      <c r="AX35990">
        <f t="shared" si="4378"/>
        <v>13.079535302749948</v>
      </c>
      <c r="AY35990">
        <f t="shared" si="4376"/>
        <v>1.2250998830387432</v>
      </c>
    </row>
    <row r="35991" spans="45:51" x14ac:dyDescent="0.2">
      <c r="AS35991">
        <v>35985</v>
      </c>
      <c r="AT35991" s="4">
        <f t="shared" si="4373"/>
        <v>100</v>
      </c>
      <c r="AU35991">
        <f t="shared" si="4374"/>
        <v>0</v>
      </c>
      <c r="AV35991" t="str">
        <f t="shared" si="4375"/>
        <v/>
      </c>
      <c r="AW35991" t="str">
        <f t="shared" si="4377"/>
        <v/>
      </c>
      <c r="AX35991">
        <f t="shared" si="4378"/>
        <v>13.077001065191659</v>
      </c>
      <c r="AY35991">
        <f t="shared" si="4376"/>
        <v>1.225278549894123</v>
      </c>
    </row>
    <row r="35992" spans="45:51" x14ac:dyDescent="0.2">
      <c r="AS35992">
        <v>35986</v>
      </c>
      <c r="AT35992" s="4">
        <f t="shared" si="4373"/>
        <v>100</v>
      </c>
      <c r="AU35992">
        <f t="shared" si="4374"/>
        <v>0</v>
      </c>
      <c r="AV35992" t="str">
        <f t="shared" si="4375"/>
        <v/>
      </c>
      <c r="AW35992" t="str">
        <f t="shared" si="4377"/>
        <v/>
      </c>
      <c r="AX35992">
        <f t="shared" si="4378"/>
        <v>13.074466949174681</v>
      </c>
      <c r="AY35992">
        <f t="shared" si="4376"/>
        <v>1.2254572602975919</v>
      </c>
    </row>
    <row r="35993" spans="45:51" x14ac:dyDescent="0.2">
      <c r="AS35993">
        <v>35987</v>
      </c>
      <c r="AT35993" s="4">
        <f t="shared" si="4373"/>
        <v>100</v>
      </c>
      <c r="AU35993">
        <f t="shared" si="4374"/>
        <v>0</v>
      </c>
      <c r="AV35993" t="str">
        <f t="shared" si="4375"/>
        <v/>
      </c>
      <c r="AW35993" t="str">
        <f t="shared" si="4377"/>
        <v/>
      </c>
      <c r="AX35993">
        <f t="shared" si="4378"/>
        <v>13.071932954728638</v>
      </c>
      <c r="AY35993">
        <f t="shared" si="4376"/>
        <v>1.2256360142623668</v>
      </c>
    </row>
    <row r="35994" spans="45:51" x14ac:dyDescent="0.2">
      <c r="AS35994">
        <v>35988</v>
      </c>
      <c r="AT35994" s="4">
        <f t="shared" si="4373"/>
        <v>100</v>
      </c>
      <c r="AU35994">
        <f t="shared" si="4374"/>
        <v>0</v>
      </c>
      <c r="AV35994" t="str">
        <f t="shared" si="4375"/>
        <v/>
      </c>
      <c r="AW35994" t="str">
        <f t="shared" si="4377"/>
        <v/>
      </c>
      <c r="AX35994">
        <f t="shared" si="4378"/>
        <v>13.069399081883155</v>
      </c>
      <c r="AY35994">
        <f t="shared" si="4376"/>
        <v>1.2258148118016681</v>
      </c>
    </row>
    <row r="35995" spans="45:51" x14ac:dyDescent="0.2">
      <c r="AS35995">
        <v>35989</v>
      </c>
      <c r="AT35995" s="4">
        <f t="shared" si="4373"/>
        <v>100</v>
      </c>
      <c r="AU35995">
        <f t="shared" si="4374"/>
        <v>0</v>
      </c>
      <c r="AV35995" t="str">
        <f t="shared" si="4375"/>
        <v/>
      </c>
      <c r="AW35995" t="str">
        <f t="shared" si="4377"/>
        <v/>
      </c>
      <c r="AX35995">
        <f t="shared" si="4378"/>
        <v>13.066865330667875</v>
      </c>
      <c r="AY35995">
        <f t="shared" si="4376"/>
        <v>1.225993652928721</v>
      </c>
    </row>
    <row r="35996" spans="45:51" x14ac:dyDescent="0.2">
      <c r="AS35996">
        <v>35990</v>
      </c>
      <c r="AT35996" s="4">
        <f t="shared" si="4373"/>
        <v>100</v>
      </c>
      <c r="AU35996">
        <f t="shared" si="4374"/>
        <v>0</v>
      </c>
      <c r="AV35996" t="str">
        <f t="shared" si="4375"/>
        <v/>
      </c>
      <c r="AW35996" t="str">
        <f t="shared" si="4377"/>
        <v/>
      </c>
      <c r="AX35996">
        <f t="shared" si="4378"/>
        <v>13.064331701112446</v>
      </c>
      <c r="AY35996">
        <f t="shared" si="4376"/>
        <v>1.226172537656754</v>
      </c>
    </row>
    <row r="35997" spans="45:51" x14ac:dyDescent="0.2">
      <c r="AS35997">
        <v>35991</v>
      </c>
      <c r="AT35997" s="4">
        <f t="shared" si="4373"/>
        <v>100</v>
      </c>
      <c r="AU35997">
        <f t="shared" si="4374"/>
        <v>0</v>
      </c>
      <c r="AV35997" t="str">
        <f t="shared" si="4375"/>
        <v/>
      </c>
      <c r="AW35997" t="str">
        <f t="shared" si="4377"/>
        <v/>
      </c>
      <c r="AX35997">
        <f t="shared" si="4378"/>
        <v>13.061798193246522</v>
      </c>
      <c r="AY35997">
        <f t="shared" si="4376"/>
        <v>1.2263514659990005</v>
      </c>
    </row>
    <row r="35998" spans="45:51" x14ac:dyDescent="0.2">
      <c r="AS35998">
        <v>35992</v>
      </c>
      <c r="AT35998" s="4">
        <f t="shared" si="4373"/>
        <v>100</v>
      </c>
      <c r="AU35998">
        <f t="shared" si="4374"/>
        <v>0</v>
      </c>
      <c r="AV35998" t="str">
        <f t="shared" si="4375"/>
        <v/>
      </c>
      <c r="AW35998" t="str">
        <f t="shared" si="4377"/>
        <v/>
      </c>
      <c r="AX35998">
        <f t="shared" si="4378"/>
        <v>13.059264807099771</v>
      </c>
      <c r="AY35998">
        <f t="shared" si="4376"/>
        <v>1.226530437968697</v>
      </c>
    </row>
    <row r="35999" spans="45:51" x14ac:dyDescent="0.2">
      <c r="AS35999">
        <v>35993</v>
      </c>
      <c r="AT35999" s="4">
        <f t="shared" si="4373"/>
        <v>100</v>
      </c>
      <c r="AU35999">
        <f t="shared" si="4374"/>
        <v>0</v>
      </c>
      <c r="AV35999" t="str">
        <f t="shared" si="4375"/>
        <v/>
      </c>
      <c r="AW35999" t="str">
        <f t="shared" si="4377"/>
        <v/>
      </c>
      <c r="AX35999">
        <f t="shared" si="4378"/>
        <v>13.056731542701867</v>
      </c>
      <c r="AY35999">
        <f t="shared" si="4376"/>
        <v>1.2267094535790846</v>
      </c>
    </row>
    <row r="36000" spans="45:51" x14ac:dyDescent="0.2">
      <c r="AS36000">
        <v>35994</v>
      </c>
      <c r="AT36000" s="4">
        <f t="shared" si="4373"/>
        <v>100</v>
      </c>
      <c r="AU36000">
        <f t="shared" si="4374"/>
        <v>0</v>
      </c>
      <c r="AV36000" t="str">
        <f t="shared" si="4375"/>
        <v/>
      </c>
      <c r="AW36000" t="str">
        <f t="shared" si="4377"/>
        <v/>
      </c>
      <c r="AX36000">
        <f t="shared" si="4378"/>
        <v>13.054198400082495</v>
      </c>
      <c r="AY36000">
        <f t="shared" si="4376"/>
        <v>1.2268885128434082</v>
      </c>
    </row>
    <row r="36001" spans="45:51" x14ac:dyDescent="0.2">
      <c r="AS36001">
        <v>35995</v>
      </c>
      <c r="AT36001" s="4">
        <f t="shared" si="4373"/>
        <v>100</v>
      </c>
      <c r="AU36001">
        <f t="shared" si="4374"/>
        <v>0</v>
      </c>
      <c r="AV36001" t="str">
        <f t="shared" si="4375"/>
        <v/>
      </c>
      <c r="AW36001" t="str">
        <f t="shared" si="4377"/>
        <v/>
      </c>
      <c r="AX36001">
        <f t="shared" si="4378"/>
        <v>13.051665379271347</v>
      </c>
      <c r="AY36001">
        <f t="shared" si="4376"/>
        <v>1.2270676157749174</v>
      </c>
    </row>
    <row r="36002" spans="45:51" x14ac:dyDescent="0.2">
      <c r="AS36002">
        <v>35996</v>
      </c>
      <c r="AT36002" s="4">
        <f t="shared" si="4373"/>
        <v>100</v>
      </c>
      <c r="AU36002">
        <f t="shared" si="4374"/>
        <v>0</v>
      </c>
      <c r="AV36002" t="str">
        <f t="shared" si="4375"/>
        <v/>
      </c>
      <c r="AW36002" t="str">
        <f t="shared" si="4377"/>
        <v/>
      </c>
      <c r="AX36002">
        <f t="shared" si="4378"/>
        <v>13.049132480298125</v>
      </c>
      <c r="AY36002">
        <f t="shared" si="4376"/>
        <v>1.2272467623868646</v>
      </c>
    </row>
    <row r="36003" spans="45:51" x14ac:dyDescent="0.2">
      <c r="AS36003">
        <v>35997</v>
      </c>
      <c r="AT36003" s="4">
        <f t="shared" si="4373"/>
        <v>100</v>
      </c>
      <c r="AU36003">
        <f t="shared" si="4374"/>
        <v>0</v>
      </c>
      <c r="AV36003" t="str">
        <f t="shared" si="4375"/>
        <v/>
      </c>
      <c r="AW36003" t="str">
        <f t="shared" si="4377"/>
        <v/>
      </c>
      <c r="AX36003">
        <f t="shared" si="4378"/>
        <v>13.046599703192539</v>
      </c>
      <c r="AY36003">
        <f t="shared" si="4376"/>
        <v>1.2274259526925073</v>
      </c>
    </row>
    <row r="36004" spans="45:51" x14ac:dyDescent="0.2">
      <c r="AS36004">
        <v>35998</v>
      </c>
      <c r="AT36004" s="4">
        <f t="shared" si="4373"/>
        <v>100</v>
      </c>
      <c r="AU36004">
        <f t="shared" si="4374"/>
        <v>0</v>
      </c>
      <c r="AV36004" t="str">
        <f t="shared" si="4375"/>
        <v/>
      </c>
      <c r="AW36004" t="str">
        <f t="shared" si="4377"/>
        <v/>
      </c>
      <c r="AX36004">
        <f t="shared" si="4378"/>
        <v>13.04406704798431</v>
      </c>
      <c r="AY36004">
        <f t="shared" si="4376"/>
        <v>1.2276051867051068</v>
      </c>
    </row>
    <row r="36005" spans="45:51" x14ac:dyDescent="0.2">
      <c r="AS36005">
        <v>35999</v>
      </c>
      <c r="AT36005" s="4">
        <f t="shared" si="4373"/>
        <v>100</v>
      </c>
      <c r="AU36005">
        <f t="shared" si="4374"/>
        <v>0</v>
      </c>
      <c r="AV36005" t="str">
        <f t="shared" si="4375"/>
        <v/>
      </c>
      <c r="AW36005" t="str">
        <f t="shared" si="4377"/>
        <v/>
      </c>
      <c r="AX36005">
        <f t="shared" si="4378"/>
        <v>13.041534514703168</v>
      </c>
      <c r="AY36005">
        <f t="shared" si="4376"/>
        <v>1.2277844644379279</v>
      </c>
    </row>
    <row r="36006" spans="45:51" x14ac:dyDescent="0.2">
      <c r="AS36006">
        <v>36000</v>
      </c>
      <c r="AT36006" s="4">
        <f t="shared" si="4373"/>
        <v>101</v>
      </c>
      <c r="AU36006">
        <f t="shared" si="4374"/>
        <v>1.6666666666666667</v>
      </c>
      <c r="AV36006">
        <f t="shared" si="4375"/>
        <v>1</v>
      </c>
      <c r="AW36006">
        <f t="shared" si="4377"/>
        <v>600</v>
      </c>
      <c r="AX36006">
        <f t="shared" si="4378"/>
        <v>13.054819157009733</v>
      </c>
      <c r="AY36006">
        <f t="shared" si="4376"/>
        <v>1.2268446288054125</v>
      </c>
    </row>
    <row r="36007" spans="45:51" x14ac:dyDescent="0.2">
      <c r="AS36007">
        <v>36001</v>
      </c>
      <c r="AT36007" s="4">
        <f t="shared" si="4373"/>
        <v>101</v>
      </c>
      <c r="AU36007">
        <f t="shared" si="4374"/>
        <v>1.6666666666666667</v>
      </c>
      <c r="AV36007" t="str">
        <f t="shared" si="4375"/>
        <v/>
      </c>
      <c r="AW36007" t="str">
        <f t="shared" si="4377"/>
        <v/>
      </c>
      <c r="AX36007">
        <f t="shared" si="4378"/>
        <v>13.068103159976577</v>
      </c>
      <c r="AY36007">
        <f t="shared" si="4376"/>
        <v>1.2259062760366159</v>
      </c>
    </row>
    <row r="36008" spans="45:51" x14ac:dyDescent="0.2">
      <c r="AS36008">
        <v>36002</v>
      </c>
      <c r="AT36008" s="4">
        <f t="shared" si="4373"/>
        <v>101</v>
      </c>
      <c r="AU36008">
        <f t="shared" si="4374"/>
        <v>1.6666666666666667</v>
      </c>
      <c r="AV36008" t="str">
        <f t="shared" si="4375"/>
        <v/>
      </c>
      <c r="AW36008" t="str">
        <f t="shared" si="4377"/>
        <v/>
      </c>
      <c r="AX36008">
        <f t="shared" si="4378"/>
        <v>13.081386524612348</v>
      </c>
      <c r="AY36008">
        <f t="shared" si="4376"/>
        <v>1.2249694025569993</v>
      </c>
    </row>
    <row r="36009" spans="45:51" x14ac:dyDescent="0.2">
      <c r="AS36009">
        <v>36003</v>
      </c>
      <c r="AT36009" s="4">
        <f t="shared" si="4373"/>
        <v>101</v>
      </c>
      <c r="AU36009">
        <f t="shared" si="4374"/>
        <v>1.6666666666666667</v>
      </c>
      <c r="AV36009" t="str">
        <f t="shared" si="4375"/>
        <v/>
      </c>
      <c r="AW36009" t="str">
        <f t="shared" si="4377"/>
        <v/>
      </c>
      <c r="AX36009">
        <f t="shared" si="4378"/>
        <v>13.094669251923268</v>
      </c>
      <c r="AY36009">
        <f t="shared" si="4376"/>
        <v>1.2240340048036569</v>
      </c>
    </row>
    <row r="36010" spans="45:51" x14ac:dyDescent="0.2">
      <c r="AS36010">
        <v>36004</v>
      </c>
      <c r="AT36010" s="4">
        <f t="shared" si="4373"/>
        <v>101</v>
      </c>
      <c r="AU36010">
        <f t="shared" si="4374"/>
        <v>1.6666666666666667</v>
      </c>
      <c r="AV36010" t="str">
        <f t="shared" si="4375"/>
        <v/>
      </c>
      <c r="AW36010" t="str">
        <f t="shared" si="4377"/>
        <v/>
      </c>
      <c r="AX36010">
        <f t="shared" si="4378"/>
        <v>13.107951342913129</v>
      </c>
      <c r="AY36010">
        <f t="shared" si="4376"/>
        <v>1.2231000792252684</v>
      </c>
    </row>
    <row r="36011" spans="45:51" x14ac:dyDescent="0.2">
      <c r="AS36011">
        <v>36005</v>
      </c>
      <c r="AT36011" s="4">
        <f t="shared" si="4373"/>
        <v>101</v>
      </c>
      <c r="AU36011">
        <f t="shared" si="4374"/>
        <v>1.6666666666666667</v>
      </c>
      <c r="AV36011" t="str">
        <f t="shared" si="4375"/>
        <v/>
      </c>
      <c r="AW36011" t="str">
        <f t="shared" si="4377"/>
        <v/>
      </c>
      <c r="AX36011">
        <f t="shared" si="4378"/>
        <v>13.121232798583311</v>
      </c>
      <c r="AY36011">
        <f t="shared" si="4376"/>
        <v>1.2221676222820521</v>
      </c>
    </row>
    <row r="36012" spans="45:51" x14ac:dyDescent="0.2">
      <c r="AS36012">
        <v>36006</v>
      </c>
      <c r="AT36012" s="4">
        <f t="shared" si="4373"/>
        <v>101</v>
      </c>
      <c r="AU36012">
        <f t="shared" si="4374"/>
        <v>1.6666666666666667</v>
      </c>
      <c r="AV36012" t="str">
        <f t="shared" si="4375"/>
        <v/>
      </c>
      <c r="AW36012" t="str">
        <f t="shared" si="4377"/>
        <v/>
      </c>
      <c r="AX36012">
        <f t="shared" si="4378"/>
        <v>13.134513619932784</v>
      </c>
      <c r="AY36012">
        <f t="shared" si="4376"/>
        <v>1.2212366304457167</v>
      </c>
    </row>
    <row r="36013" spans="45:51" x14ac:dyDescent="0.2">
      <c r="AS36013">
        <v>36007</v>
      </c>
      <c r="AT36013" s="4">
        <f t="shared" si="4373"/>
        <v>101</v>
      </c>
      <c r="AU36013">
        <f t="shared" si="4374"/>
        <v>1.6666666666666667</v>
      </c>
      <c r="AV36013" t="str">
        <f t="shared" si="4375"/>
        <v/>
      </c>
      <c r="AW36013" t="str">
        <f t="shared" si="4377"/>
        <v/>
      </c>
      <c r="AX36013">
        <f t="shared" si="4378"/>
        <v>13.147793807958124</v>
      </c>
      <c r="AY36013">
        <f t="shared" si="4376"/>
        <v>1.2203071001994139</v>
      </c>
    </row>
    <row r="36014" spans="45:51" x14ac:dyDescent="0.2">
      <c r="AS36014">
        <v>36008</v>
      </c>
      <c r="AT36014" s="4">
        <f t="shared" si="4373"/>
        <v>101</v>
      </c>
      <c r="AU36014">
        <f t="shared" si="4374"/>
        <v>1.6666666666666667</v>
      </c>
      <c r="AV36014" t="str">
        <f t="shared" si="4375"/>
        <v/>
      </c>
      <c r="AW36014" t="str">
        <f t="shared" si="4377"/>
        <v/>
      </c>
      <c r="AX36014">
        <f t="shared" si="4378"/>
        <v>13.161073363653507</v>
      </c>
      <c r="AY36014">
        <f t="shared" si="4376"/>
        <v>1.219379028037693</v>
      </c>
    </row>
    <row r="36015" spans="45:51" x14ac:dyDescent="0.2">
      <c r="AS36015">
        <v>36009</v>
      </c>
      <c r="AT36015" s="4">
        <f t="shared" si="4373"/>
        <v>101</v>
      </c>
      <c r="AU36015">
        <f t="shared" si="4374"/>
        <v>1.6666666666666667</v>
      </c>
      <c r="AV36015" t="str">
        <f t="shared" si="4375"/>
        <v/>
      </c>
      <c r="AW36015" t="str">
        <f t="shared" si="4377"/>
        <v/>
      </c>
      <c r="AX36015">
        <f t="shared" si="4378"/>
        <v>13.174352288010732</v>
      </c>
      <c r="AY36015">
        <f t="shared" si="4376"/>
        <v>1.2184524104664538</v>
      </c>
    </row>
    <row r="36016" spans="45:51" x14ac:dyDescent="0.2">
      <c r="AS36016">
        <v>36010</v>
      </c>
      <c r="AT36016" s="4">
        <f t="shared" si="4373"/>
        <v>101</v>
      </c>
      <c r="AU36016">
        <f t="shared" si="4374"/>
        <v>1.6666666666666667</v>
      </c>
      <c r="AV36016" t="str">
        <f t="shared" si="4375"/>
        <v/>
      </c>
      <c r="AW36016" t="str">
        <f t="shared" si="4377"/>
        <v/>
      </c>
      <c r="AX36016">
        <f t="shared" si="4378"/>
        <v>13.187630582019217</v>
      </c>
      <c r="AY36016">
        <f t="shared" si="4376"/>
        <v>1.2175272440028988</v>
      </c>
    </row>
    <row r="36017" spans="45:51" x14ac:dyDescent="0.2">
      <c r="AS36017">
        <v>36011</v>
      </c>
      <c r="AT36017" s="4">
        <f t="shared" si="4373"/>
        <v>101</v>
      </c>
      <c r="AU36017">
        <f t="shared" si="4374"/>
        <v>1.6666666666666667</v>
      </c>
      <c r="AV36017" t="str">
        <f t="shared" si="4375"/>
        <v/>
      </c>
      <c r="AW36017" t="str">
        <f t="shared" si="4377"/>
        <v/>
      </c>
      <c r="AX36017">
        <f t="shared" si="4378"/>
        <v>13.200908246666014</v>
      </c>
      <c r="AY36017">
        <f t="shared" si="4376"/>
        <v>1.2166035251754894</v>
      </c>
    </row>
    <row r="36018" spans="45:51" x14ac:dyDescent="0.2">
      <c r="AS36018">
        <v>36012</v>
      </c>
      <c r="AT36018" s="4">
        <f t="shared" si="4373"/>
        <v>101</v>
      </c>
      <c r="AU36018">
        <f t="shared" si="4374"/>
        <v>1.6666666666666667</v>
      </c>
      <c r="AV36018" t="str">
        <f t="shared" si="4375"/>
        <v/>
      </c>
      <c r="AW36018" t="str">
        <f t="shared" si="4377"/>
        <v/>
      </c>
      <c r="AX36018">
        <f t="shared" si="4378"/>
        <v>13.21418528293581</v>
      </c>
      <c r="AY36018">
        <f t="shared" si="4376"/>
        <v>1.2156812505238987</v>
      </c>
    </row>
    <row r="36019" spans="45:51" x14ac:dyDescent="0.2">
      <c r="AS36019">
        <v>36013</v>
      </c>
      <c r="AT36019" s="4">
        <f t="shared" si="4373"/>
        <v>101</v>
      </c>
      <c r="AU36019">
        <f t="shared" si="4374"/>
        <v>1.6666666666666667</v>
      </c>
      <c r="AV36019" t="str">
        <f t="shared" si="4375"/>
        <v/>
      </c>
      <c r="AW36019" t="str">
        <f t="shared" si="4377"/>
        <v/>
      </c>
      <c r="AX36019">
        <f t="shared" si="4378"/>
        <v>13.227461691810944</v>
      </c>
      <c r="AY36019">
        <f t="shared" si="4376"/>
        <v>1.2147604165989652</v>
      </c>
    </row>
    <row r="36020" spans="45:51" x14ac:dyDescent="0.2">
      <c r="AS36020">
        <v>36014</v>
      </c>
      <c r="AT36020" s="4">
        <f t="shared" si="4373"/>
        <v>101</v>
      </c>
      <c r="AU36020">
        <f t="shared" si="4374"/>
        <v>1.6666666666666667</v>
      </c>
      <c r="AV36020" t="str">
        <f t="shared" si="4375"/>
        <v/>
      </c>
      <c r="AW36020" t="str">
        <f t="shared" si="4377"/>
        <v/>
      </c>
      <c r="AX36020">
        <f t="shared" si="4378"/>
        <v>13.240737474271405</v>
      </c>
      <c r="AY36020">
        <f t="shared" si="4376"/>
        <v>1.2138410199626493</v>
      </c>
    </row>
    <row r="36021" spans="45:51" x14ac:dyDescent="0.2">
      <c r="AS36021">
        <v>36015</v>
      </c>
      <c r="AT36021" s="4">
        <f t="shared" si="4373"/>
        <v>101</v>
      </c>
      <c r="AU36021">
        <f t="shared" si="4374"/>
        <v>1.6666666666666667</v>
      </c>
      <c r="AV36021" t="str">
        <f t="shared" si="4375"/>
        <v/>
      </c>
      <c r="AW36021" t="str">
        <f t="shared" si="4377"/>
        <v/>
      </c>
      <c r="AX36021">
        <f t="shared" si="4378"/>
        <v>13.254012631294845</v>
      </c>
      <c r="AY36021">
        <f t="shared" si="4376"/>
        <v>1.2129230571879861</v>
      </c>
    </row>
    <row r="36022" spans="45:51" x14ac:dyDescent="0.2">
      <c r="AS36022">
        <v>36016</v>
      </c>
      <c r="AT36022" s="4">
        <f t="shared" si="4373"/>
        <v>101</v>
      </c>
      <c r="AU36022">
        <f t="shared" si="4374"/>
        <v>1.6666666666666667</v>
      </c>
      <c r="AV36022" t="str">
        <f t="shared" si="4375"/>
        <v/>
      </c>
      <c r="AW36022" t="str">
        <f t="shared" si="4377"/>
        <v/>
      </c>
      <c r="AX36022">
        <f t="shared" si="4378"/>
        <v>13.267287163856585</v>
      </c>
      <c r="AY36022">
        <f t="shared" si="4376"/>
        <v>1.2120065248590417</v>
      </c>
    </row>
    <row r="36023" spans="45:51" x14ac:dyDescent="0.2">
      <c r="AS36023">
        <v>36017</v>
      </c>
      <c r="AT36023" s="4">
        <f t="shared" si="4373"/>
        <v>101</v>
      </c>
      <c r="AU36023">
        <f t="shared" si="4374"/>
        <v>1.6666666666666667</v>
      </c>
      <c r="AV36023" t="str">
        <f t="shared" si="4375"/>
        <v/>
      </c>
      <c r="AW36023" t="str">
        <f t="shared" si="4377"/>
        <v/>
      </c>
      <c r="AX36023">
        <f t="shared" si="4378"/>
        <v>13.28056107292962</v>
      </c>
      <c r="AY36023">
        <f t="shared" si="4376"/>
        <v>1.2110914195708675</v>
      </c>
    </row>
    <row r="36024" spans="45:51" x14ac:dyDescent="0.2">
      <c r="AS36024">
        <v>36018</v>
      </c>
      <c r="AT36024" s="4">
        <f t="shared" si="4373"/>
        <v>101</v>
      </c>
      <c r="AU36024">
        <f t="shared" si="4374"/>
        <v>1.6666666666666667</v>
      </c>
      <c r="AV36024" t="str">
        <f t="shared" si="4375"/>
        <v/>
      </c>
      <c r="AW36024" t="str">
        <f t="shared" si="4377"/>
        <v/>
      </c>
      <c r="AX36024">
        <f t="shared" si="4378"/>
        <v>13.293834359484634</v>
      </c>
      <c r="AY36024">
        <f t="shared" si="4376"/>
        <v>1.2101777379294567</v>
      </c>
    </row>
    <row r="36025" spans="45:51" x14ac:dyDescent="0.2">
      <c r="AS36025">
        <v>36019</v>
      </c>
      <c r="AT36025" s="4">
        <f t="shared" si="4373"/>
        <v>101</v>
      </c>
      <c r="AU36025">
        <f t="shared" si="4374"/>
        <v>1.6666666666666667</v>
      </c>
      <c r="AV36025" t="str">
        <f t="shared" si="4375"/>
        <v/>
      </c>
      <c r="AW36025" t="str">
        <f t="shared" si="4377"/>
        <v/>
      </c>
      <c r="AX36025">
        <f t="shared" si="4378"/>
        <v>13.307107024490001</v>
      </c>
      <c r="AY36025">
        <f t="shared" si="4376"/>
        <v>1.2092654765516988</v>
      </c>
    </row>
    <row r="36026" spans="45:51" x14ac:dyDescent="0.2">
      <c r="AS36026">
        <v>36020</v>
      </c>
      <c r="AT36026" s="4">
        <f t="shared" si="4373"/>
        <v>101</v>
      </c>
      <c r="AU36026">
        <f t="shared" si="4374"/>
        <v>1.6666666666666667</v>
      </c>
      <c r="AV36026" t="str">
        <f t="shared" si="4375"/>
        <v/>
      </c>
      <c r="AW36026" t="str">
        <f t="shared" si="4377"/>
        <v/>
      </c>
      <c r="AX36026">
        <f t="shared" si="4378"/>
        <v>13.320379068911791</v>
      </c>
      <c r="AY36026">
        <f t="shared" si="4376"/>
        <v>1.2083546320653367</v>
      </c>
    </row>
    <row r="36027" spans="45:51" x14ac:dyDescent="0.2">
      <c r="AS36027">
        <v>36021</v>
      </c>
      <c r="AT36027" s="4">
        <f t="shared" si="4373"/>
        <v>101</v>
      </c>
      <c r="AU36027">
        <f t="shared" si="4374"/>
        <v>1.6666666666666667</v>
      </c>
      <c r="AV36027" t="str">
        <f t="shared" si="4375"/>
        <v/>
      </c>
      <c r="AW36027" t="str">
        <f t="shared" si="4377"/>
        <v/>
      </c>
      <c r="AX36027">
        <f t="shared" si="4378"/>
        <v>13.333650493713783</v>
      </c>
      <c r="AY36027">
        <f t="shared" si="4376"/>
        <v>1.2074452011089212</v>
      </c>
    </row>
    <row r="36028" spans="45:51" x14ac:dyDescent="0.2">
      <c r="AS36028">
        <v>36022</v>
      </c>
      <c r="AT36028" s="4">
        <f t="shared" si="4373"/>
        <v>101</v>
      </c>
      <c r="AU36028">
        <f t="shared" si="4374"/>
        <v>1.6666666666666667</v>
      </c>
      <c r="AV36028" t="str">
        <f t="shared" si="4375"/>
        <v/>
      </c>
      <c r="AW36028" t="str">
        <f t="shared" si="4377"/>
        <v/>
      </c>
      <c r="AX36028">
        <f t="shared" si="4378"/>
        <v>13.346921299857472</v>
      </c>
      <c r="AY36028">
        <f t="shared" si="4376"/>
        <v>1.2065371803317688</v>
      </c>
    </row>
    <row r="36029" spans="45:51" x14ac:dyDescent="0.2">
      <c r="AS36029">
        <v>36023</v>
      </c>
      <c r="AT36029" s="4">
        <f t="shared" si="4373"/>
        <v>101</v>
      </c>
      <c r="AU36029">
        <f t="shared" si="4374"/>
        <v>1.6666666666666667</v>
      </c>
      <c r="AV36029" t="str">
        <f t="shared" si="4375"/>
        <v/>
      </c>
      <c r="AW36029" t="str">
        <f t="shared" si="4377"/>
        <v/>
      </c>
      <c r="AX36029">
        <f t="shared" si="4378"/>
        <v>13.360191488302069</v>
      </c>
      <c r="AY36029">
        <f t="shared" si="4376"/>
        <v>1.2056305663939177</v>
      </c>
    </row>
    <row r="36030" spans="45:51" x14ac:dyDescent="0.2">
      <c r="AS36030">
        <v>36024</v>
      </c>
      <c r="AT36030" s="4">
        <f t="shared" si="4373"/>
        <v>101</v>
      </c>
      <c r="AU36030">
        <f t="shared" si="4374"/>
        <v>1.6666666666666667</v>
      </c>
      <c r="AV36030" t="str">
        <f t="shared" si="4375"/>
        <v/>
      </c>
      <c r="AW36030" t="str">
        <f t="shared" si="4377"/>
        <v/>
      </c>
      <c r="AX36030">
        <f t="shared" si="4378"/>
        <v>13.373461060004518</v>
      </c>
      <c r="AY36030">
        <f t="shared" si="4376"/>
        <v>1.2047253559660842</v>
      </c>
    </row>
    <row r="36031" spans="45:51" x14ac:dyDescent="0.2">
      <c r="AS36031">
        <v>36025</v>
      </c>
      <c r="AT36031" s="4">
        <f t="shared" si="4373"/>
        <v>101</v>
      </c>
      <c r="AU36031">
        <f t="shared" si="4374"/>
        <v>1.6666666666666667</v>
      </c>
      <c r="AV36031" t="str">
        <f t="shared" si="4375"/>
        <v/>
      </c>
      <c r="AW36031" t="str">
        <f t="shared" si="4377"/>
        <v/>
      </c>
      <c r="AX36031">
        <f t="shared" si="4378"/>
        <v>13.386730015919493</v>
      </c>
      <c r="AY36031">
        <f t="shared" si="4376"/>
        <v>1.2038215457296197</v>
      </c>
    </row>
    <row r="36032" spans="45:51" x14ac:dyDescent="0.2">
      <c r="AS36032">
        <v>36026</v>
      </c>
      <c r="AT36032" s="4">
        <f t="shared" si="4373"/>
        <v>101</v>
      </c>
      <c r="AU36032">
        <f t="shared" si="4374"/>
        <v>1.6666666666666667</v>
      </c>
      <c r="AV36032" t="str">
        <f t="shared" si="4375"/>
        <v/>
      </c>
      <c r="AW36032" t="str">
        <f t="shared" si="4377"/>
        <v/>
      </c>
      <c r="AX36032">
        <f t="shared" si="4378"/>
        <v>13.399998356999417</v>
      </c>
      <c r="AY36032">
        <f t="shared" si="4376"/>
        <v>1.2029191323764692</v>
      </c>
    </row>
    <row r="36033" spans="45:51" x14ac:dyDescent="0.2">
      <c r="AS36033">
        <v>36027</v>
      </c>
      <c r="AT36033" s="4">
        <f t="shared" si="4373"/>
        <v>101</v>
      </c>
      <c r="AU36033">
        <f t="shared" si="4374"/>
        <v>1.6666666666666667</v>
      </c>
      <c r="AV36033" t="str">
        <f t="shared" si="4375"/>
        <v/>
      </c>
      <c r="AW36033" t="str">
        <f t="shared" si="4377"/>
        <v/>
      </c>
      <c r="AX36033">
        <f t="shared" si="4378"/>
        <v>13.413266084194458</v>
      </c>
      <c r="AY36033">
        <f t="shared" si="4376"/>
        <v>1.2020181126091261</v>
      </c>
    </row>
    <row r="36034" spans="45:51" x14ac:dyDescent="0.2">
      <c r="AS36034">
        <v>36028</v>
      </c>
      <c r="AT36034" s="4">
        <f t="shared" si="4373"/>
        <v>101</v>
      </c>
      <c r="AU36034">
        <f t="shared" si="4374"/>
        <v>1.6666666666666667</v>
      </c>
      <c r="AV36034" t="str">
        <f t="shared" si="4375"/>
        <v/>
      </c>
      <c r="AW36034" t="str">
        <f t="shared" si="4377"/>
        <v/>
      </c>
      <c r="AX36034">
        <f t="shared" si="4378"/>
        <v>13.426533198452544</v>
      </c>
      <c r="AY36034">
        <f t="shared" si="4376"/>
        <v>1.2011184831405921</v>
      </c>
    </row>
    <row r="36035" spans="45:51" x14ac:dyDescent="0.2">
      <c r="AS36035">
        <v>36029</v>
      </c>
      <c r="AT36035" s="4">
        <f t="shared" si="4373"/>
        <v>101</v>
      </c>
      <c r="AU36035">
        <f t="shared" si="4374"/>
        <v>1.6666666666666667</v>
      </c>
      <c r="AV36035" t="str">
        <f t="shared" si="4375"/>
        <v/>
      </c>
      <c r="AW36035" t="str">
        <f t="shared" si="4377"/>
        <v/>
      </c>
      <c r="AX36035">
        <f t="shared" si="4378"/>
        <v>13.439799700719369</v>
      </c>
      <c r="AY36035">
        <f t="shared" si="4376"/>
        <v>1.2002202406943334</v>
      </c>
    </row>
    <row r="36036" spans="45:51" x14ac:dyDescent="0.2">
      <c r="AS36036">
        <v>36030</v>
      </c>
      <c r="AT36036" s="4">
        <f t="shared" si="4373"/>
        <v>101</v>
      </c>
      <c r="AU36036">
        <f t="shared" si="4374"/>
        <v>1.6666666666666667</v>
      </c>
      <c r="AV36036" t="str">
        <f t="shared" si="4375"/>
        <v/>
      </c>
      <c r="AW36036" t="str">
        <f t="shared" si="4377"/>
        <v/>
      </c>
      <c r="AX36036">
        <f t="shared" si="4378"/>
        <v>13.453065591938396</v>
      </c>
      <c r="AY36036">
        <f t="shared" si="4376"/>
        <v>1.1993233820042404</v>
      </c>
    </row>
    <row r="36037" spans="45:51" x14ac:dyDescent="0.2">
      <c r="AS36037">
        <v>36031</v>
      </c>
      <c r="AT36037" s="4">
        <f t="shared" si="4373"/>
        <v>101</v>
      </c>
      <c r="AU36037">
        <f t="shared" si="4374"/>
        <v>1.6666666666666667</v>
      </c>
      <c r="AV36037" t="str">
        <f t="shared" si="4375"/>
        <v/>
      </c>
      <c r="AW36037" t="str">
        <f t="shared" si="4377"/>
        <v/>
      </c>
      <c r="AX36037">
        <f t="shared" si="4378"/>
        <v>13.466330873050865</v>
      </c>
      <c r="AY36037">
        <f t="shared" si="4376"/>
        <v>1.1984279038145835</v>
      </c>
    </row>
    <row r="36038" spans="45:51" x14ac:dyDescent="0.2">
      <c r="AS36038">
        <v>36032</v>
      </c>
      <c r="AT36038" s="4">
        <f t="shared" ref="AT36038:AT36101" si="4379">ROUNDDOWN(AS36038/(C$17*60),0) +1</f>
        <v>101</v>
      </c>
      <c r="AU36038">
        <f t="shared" ref="AU36038:AU36101" si="4380">IF(AND(AS36038-(AT36038-1)*60*C$17&gt;=0,AS36038+1-(AT36038-1)*60*C$17&lt;=C$16*60),C$10/(C$16*60),0)</f>
        <v>1.6666666666666667</v>
      </c>
      <c r="AV36038" t="str">
        <f t="shared" ref="AV36038:AV36101" si="4381">IF(MOD(AS36038,(C$17*60))=0,1,"")</f>
        <v/>
      </c>
      <c r="AW36038" t="str">
        <f t="shared" si="4377"/>
        <v/>
      </c>
      <c r="AX36038">
        <f t="shared" si="4378"/>
        <v>13.479595544995803</v>
      </c>
      <c r="AY36038">
        <f t="shared" ref="AY36038:AY36101" si="4382">C$32/(C$22+AX36038)</f>
        <v>1.197533802879974</v>
      </c>
    </row>
    <row r="36039" spans="45:51" x14ac:dyDescent="0.2">
      <c r="AS36039">
        <v>36033</v>
      </c>
      <c r="AT36039" s="4">
        <f t="shared" si="4379"/>
        <v>101</v>
      </c>
      <c r="AU36039">
        <f t="shared" si="4380"/>
        <v>1.6666666666666667</v>
      </c>
      <c r="AV36039" t="str">
        <f t="shared" si="4381"/>
        <v/>
      </c>
      <c r="AW36039" t="str">
        <f t="shared" ref="AW36039:AW36102" si="4383">IF(AV36039&lt;&gt;"",AS36039/60,"")</f>
        <v/>
      </c>
      <c r="AX36039">
        <f t="shared" ref="AX36039:AX36102" si="4384">(AU36039/C$29)+AX36038*EXP(-(AY36038/C$29)*(AS36039-AS36038)/60)</f>
        <v>13.492859608710033</v>
      </c>
      <c r="AY36039">
        <f t="shared" si="4382"/>
        <v>1.1966410759653208</v>
      </c>
    </row>
    <row r="36040" spans="45:51" x14ac:dyDescent="0.2">
      <c r="AS36040">
        <v>36034</v>
      </c>
      <c r="AT36040" s="4">
        <f t="shared" si="4379"/>
        <v>101</v>
      </c>
      <c r="AU36040">
        <f t="shared" si="4380"/>
        <v>1.6666666666666667</v>
      </c>
      <c r="AV36040" t="str">
        <f t="shared" si="4381"/>
        <v/>
      </c>
      <c r="AW36040" t="str">
        <f t="shared" si="4383"/>
        <v/>
      </c>
      <c r="AX36040">
        <f t="shared" si="4384"/>
        <v>13.506123065128172</v>
      </c>
      <c r="AY36040">
        <f t="shared" si="4382"/>
        <v>1.1957497198457898</v>
      </c>
    </row>
    <row r="36041" spans="45:51" x14ac:dyDescent="0.2">
      <c r="AS36041">
        <v>36035</v>
      </c>
      <c r="AT36041" s="4">
        <f t="shared" si="4379"/>
        <v>101</v>
      </c>
      <c r="AU36041">
        <f t="shared" si="4380"/>
        <v>1.6666666666666667</v>
      </c>
      <c r="AV36041" t="str">
        <f t="shared" si="4381"/>
        <v/>
      </c>
      <c r="AW36041" t="str">
        <f t="shared" si="4383"/>
        <v/>
      </c>
      <c r="AX36041">
        <f t="shared" si="4384"/>
        <v>13.519385915182646</v>
      </c>
      <c r="AY36041">
        <f t="shared" si="4382"/>
        <v>1.1948597313067637</v>
      </c>
    </row>
    <row r="36042" spans="45:51" x14ac:dyDescent="0.2">
      <c r="AS36042">
        <v>36036</v>
      </c>
      <c r="AT36042" s="4">
        <f t="shared" si="4379"/>
        <v>101</v>
      </c>
      <c r="AU36042">
        <f t="shared" si="4380"/>
        <v>1.6666666666666667</v>
      </c>
      <c r="AV36042" t="str">
        <f t="shared" si="4381"/>
        <v/>
      </c>
      <c r="AW36042" t="str">
        <f t="shared" si="4383"/>
        <v/>
      </c>
      <c r="AX36042">
        <f t="shared" si="4384"/>
        <v>13.532648159803697</v>
      </c>
      <c r="AY36042">
        <f t="shared" si="4382"/>
        <v>1.1939711071437999</v>
      </c>
    </row>
    <row r="36043" spans="45:51" x14ac:dyDescent="0.2">
      <c r="AS36043">
        <v>36037</v>
      </c>
      <c r="AT36043" s="4">
        <f t="shared" si="4379"/>
        <v>101</v>
      </c>
      <c r="AU36043">
        <f t="shared" si="4380"/>
        <v>1.6666666666666667</v>
      </c>
      <c r="AV36043" t="str">
        <f t="shared" si="4381"/>
        <v/>
      </c>
      <c r="AW36043" t="str">
        <f t="shared" si="4383"/>
        <v/>
      </c>
      <c r="AX36043">
        <f t="shared" si="4384"/>
        <v>13.545909799919386</v>
      </c>
      <c r="AY36043">
        <f t="shared" si="4382"/>
        <v>1.1930838441625904</v>
      </c>
    </row>
    <row r="36044" spans="45:51" x14ac:dyDescent="0.2">
      <c r="AS36044">
        <v>36038</v>
      </c>
      <c r="AT36044" s="4">
        <f t="shared" si="4379"/>
        <v>101</v>
      </c>
      <c r="AU36044">
        <f t="shared" si="4380"/>
        <v>1.6666666666666667</v>
      </c>
      <c r="AV36044" t="str">
        <f t="shared" si="4381"/>
        <v/>
      </c>
      <c r="AW36044" t="str">
        <f t="shared" si="4383"/>
        <v/>
      </c>
      <c r="AX36044">
        <f t="shared" si="4384"/>
        <v>13.5591708364556</v>
      </c>
      <c r="AY36044">
        <f t="shared" si="4382"/>
        <v>1.1921979391789217</v>
      </c>
    </row>
    <row r="36045" spans="45:51" x14ac:dyDescent="0.2">
      <c r="AS36045">
        <v>36039</v>
      </c>
      <c r="AT36045" s="4">
        <f t="shared" si="4379"/>
        <v>101</v>
      </c>
      <c r="AU36045">
        <f t="shared" si="4380"/>
        <v>1.6666666666666667</v>
      </c>
      <c r="AV36045" t="str">
        <f t="shared" si="4381"/>
        <v/>
      </c>
      <c r="AW36045" t="str">
        <f t="shared" si="4383"/>
        <v/>
      </c>
      <c r="AX36045">
        <f t="shared" si="4384"/>
        <v>13.572431270336061</v>
      </c>
      <c r="AY36045">
        <f t="shared" si="4382"/>
        <v>1.1913133890186343</v>
      </c>
    </row>
    <row r="36046" spans="45:51" x14ac:dyDescent="0.2">
      <c r="AS36046">
        <v>36040</v>
      </c>
      <c r="AT36046" s="4">
        <f t="shared" si="4379"/>
        <v>101</v>
      </c>
      <c r="AU36046">
        <f t="shared" si="4380"/>
        <v>1.6666666666666667</v>
      </c>
      <c r="AV36046" t="str">
        <f t="shared" si="4381"/>
        <v/>
      </c>
      <c r="AW36046" t="str">
        <f t="shared" si="4383"/>
        <v/>
      </c>
      <c r="AX36046">
        <f t="shared" si="4384"/>
        <v>13.585691102482333</v>
      </c>
      <c r="AY36046">
        <f t="shared" si="4382"/>
        <v>1.1904301905175823</v>
      </c>
    </row>
    <row r="36047" spans="45:51" x14ac:dyDescent="0.2">
      <c r="AS36047">
        <v>36041</v>
      </c>
      <c r="AT36047" s="4">
        <f t="shared" si="4379"/>
        <v>101</v>
      </c>
      <c r="AU36047">
        <f t="shared" si="4380"/>
        <v>1.6666666666666667</v>
      </c>
      <c r="AV36047" t="str">
        <f t="shared" si="4381"/>
        <v/>
      </c>
      <c r="AW36047" t="str">
        <f t="shared" si="4383"/>
        <v/>
      </c>
      <c r="AX36047">
        <f t="shared" si="4384"/>
        <v>13.598950333813823</v>
      </c>
      <c r="AY36047">
        <f t="shared" si="4382"/>
        <v>1.1895483405215943</v>
      </c>
    </row>
    <row r="36048" spans="45:51" x14ac:dyDescent="0.2">
      <c r="AS36048">
        <v>36042</v>
      </c>
      <c r="AT36048" s="4">
        <f t="shared" si="4379"/>
        <v>101</v>
      </c>
      <c r="AU36048">
        <f t="shared" si="4380"/>
        <v>1.6666666666666667</v>
      </c>
      <c r="AV36048" t="str">
        <f t="shared" si="4381"/>
        <v/>
      </c>
      <c r="AW36048" t="str">
        <f t="shared" si="4383"/>
        <v/>
      </c>
      <c r="AX36048">
        <f t="shared" si="4384"/>
        <v>13.612208965247802</v>
      </c>
      <c r="AY36048">
        <f t="shared" si="4382"/>
        <v>1.1886678358864329</v>
      </c>
    </row>
    <row r="36049" spans="45:51" x14ac:dyDescent="0.2">
      <c r="AS36049">
        <v>36043</v>
      </c>
      <c r="AT36049" s="4">
        <f t="shared" si="4379"/>
        <v>101</v>
      </c>
      <c r="AU36049">
        <f t="shared" si="4380"/>
        <v>1.6666666666666667</v>
      </c>
      <c r="AV36049" t="str">
        <f t="shared" si="4381"/>
        <v/>
      </c>
      <c r="AW36049" t="str">
        <f t="shared" si="4383"/>
        <v/>
      </c>
      <c r="AX36049">
        <f t="shared" si="4384"/>
        <v>13.625466997699396</v>
      </c>
      <c r="AY36049">
        <f t="shared" si="4382"/>
        <v>1.1877886734777565</v>
      </c>
    </row>
    <row r="36050" spans="45:51" x14ac:dyDescent="0.2">
      <c r="AS36050">
        <v>36044</v>
      </c>
      <c r="AT36050" s="4">
        <f t="shared" si="4379"/>
        <v>101</v>
      </c>
      <c r="AU36050">
        <f t="shared" si="4380"/>
        <v>1.6666666666666667</v>
      </c>
      <c r="AV36050" t="str">
        <f t="shared" si="4381"/>
        <v/>
      </c>
      <c r="AW36050" t="str">
        <f t="shared" si="4383"/>
        <v/>
      </c>
      <c r="AX36050">
        <f t="shared" si="4384"/>
        <v>13.638724432081599</v>
      </c>
      <c r="AY36050">
        <f t="shared" si="4382"/>
        <v>1.1869108501710786</v>
      </c>
    </row>
    <row r="36051" spans="45:51" x14ac:dyDescent="0.2">
      <c r="AS36051">
        <v>36045</v>
      </c>
      <c r="AT36051" s="4">
        <f t="shared" si="4379"/>
        <v>101</v>
      </c>
      <c r="AU36051">
        <f t="shared" si="4380"/>
        <v>1.6666666666666667</v>
      </c>
      <c r="AV36051" t="str">
        <f t="shared" si="4381"/>
        <v/>
      </c>
      <c r="AW36051" t="str">
        <f t="shared" si="4383"/>
        <v/>
      </c>
      <c r="AX36051">
        <f t="shared" si="4384"/>
        <v>13.651981269305283</v>
      </c>
      <c r="AY36051">
        <f t="shared" si="4382"/>
        <v>1.1860343628517291</v>
      </c>
    </row>
    <row r="36052" spans="45:51" x14ac:dyDescent="0.2">
      <c r="AS36052">
        <v>36046</v>
      </c>
      <c r="AT36052" s="4">
        <f t="shared" si="4379"/>
        <v>101</v>
      </c>
      <c r="AU36052">
        <f t="shared" si="4380"/>
        <v>1.6666666666666667</v>
      </c>
      <c r="AV36052" t="str">
        <f t="shared" si="4381"/>
        <v/>
      </c>
      <c r="AW36052" t="str">
        <f t="shared" si="4383"/>
        <v/>
      </c>
      <c r="AX36052">
        <f t="shared" si="4384"/>
        <v>13.665237510279198</v>
      </c>
      <c r="AY36052">
        <f t="shared" si="4382"/>
        <v>1.1851592084148168</v>
      </c>
    </row>
    <row r="36053" spans="45:51" x14ac:dyDescent="0.2">
      <c r="AS36053">
        <v>36047</v>
      </c>
      <c r="AT36053" s="4">
        <f t="shared" si="4379"/>
        <v>101</v>
      </c>
      <c r="AU36053">
        <f t="shared" si="4380"/>
        <v>1.6666666666666667</v>
      </c>
      <c r="AV36053" t="str">
        <f t="shared" si="4381"/>
        <v/>
      </c>
      <c r="AW36053" t="str">
        <f t="shared" si="4383"/>
        <v/>
      </c>
      <c r="AX36053">
        <f t="shared" si="4384"/>
        <v>13.678493155909985</v>
      </c>
      <c r="AY36053">
        <f t="shared" si="4382"/>
        <v>1.1842853837651883</v>
      </c>
    </row>
    <row r="36054" spans="45:51" x14ac:dyDescent="0.2">
      <c r="AS36054">
        <v>36048</v>
      </c>
      <c r="AT36054" s="4">
        <f t="shared" si="4379"/>
        <v>101</v>
      </c>
      <c r="AU36054">
        <f t="shared" si="4380"/>
        <v>1.6666666666666667</v>
      </c>
      <c r="AV36054" t="str">
        <f t="shared" si="4381"/>
        <v/>
      </c>
      <c r="AW36054" t="str">
        <f t="shared" si="4383"/>
        <v/>
      </c>
      <c r="AX36054">
        <f t="shared" si="4384"/>
        <v>13.691748207102179</v>
      </c>
      <c r="AY36054">
        <f t="shared" si="4382"/>
        <v>1.1834128858173913</v>
      </c>
    </row>
    <row r="36055" spans="45:51" x14ac:dyDescent="0.2">
      <c r="AS36055">
        <v>36049</v>
      </c>
      <c r="AT36055" s="4">
        <f t="shared" si="4379"/>
        <v>101</v>
      </c>
      <c r="AU36055">
        <f t="shared" si="4380"/>
        <v>1.6666666666666667</v>
      </c>
      <c r="AV36055" t="str">
        <f t="shared" si="4381"/>
        <v/>
      </c>
      <c r="AW36055" t="str">
        <f t="shared" si="4383"/>
        <v/>
      </c>
      <c r="AX36055">
        <f t="shared" si="4384"/>
        <v>13.705002664758217</v>
      </c>
      <c r="AY36055">
        <f t="shared" si="4382"/>
        <v>1.182541711495636</v>
      </c>
    </row>
    <row r="36056" spans="45:51" x14ac:dyDescent="0.2">
      <c r="AS36056">
        <v>36050</v>
      </c>
      <c r="AT36056" s="4">
        <f t="shared" si="4379"/>
        <v>101</v>
      </c>
      <c r="AU36056">
        <f t="shared" si="4380"/>
        <v>1.6666666666666667</v>
      </c>
      <c r="AV36056" t="str">
        <f t="shared" si="4381"/>
        <v/>
      </c>
      <c r="AW36056" t="str">
        <f t="shared" si="4383"/>
        <v/>
      </c>
      <c r="AX36056">
        <f t="shared" si="4384"/>
        <v>13.718256529778444</v>
      </c>
      <c r="AY36056">
        <f t="shared" si="4382"/>
        <v>1.1816718577337557</v>
      </c>
    </row>
    <row r="36057" spans="45:51" x14ac:dyDescent="0.2">
      <c r="AS36057">
        <v>36051</v>
      </c>
      <c r="AT36057" s="4">
        <f t="shared" si="4379"/>
        <v>101</v>
      </c>
      <c r="AU36057">
        <f t="shared" si="4380"/>
        <v>1.6666666666666667</v>
      </c>
      <c r="AV36057" t="str">
        <f t="shared" si="4381"/>
        <v/>
      </c>
      <c r="AW36057" t="str">
        <f t="shared" si="4383"/>
        <v/>
      </c>
      <c r="AX36057">
        <f t="shared" si="4384"/>
        <v>13.731509803061117</v>
      </c>
      <c r="AY36057">
        <f t="shared" si="4382"/>
        <v>1.1808033214751708</v>
      </c>
    </row>
    <row r="36058" spans="45:51" x14ac:dyDescent="0.2">
      <c r="AS36058">
        <v>36052</v>
      </c>
      <c r="AT36058" s="4">
        <f t="shared" si="4379"/>
        <v>101</v>
      </c>
      <c r="AU36058">
        <f t="shared" si="4380"/>
        <v>1.6666666666666667</v>
      </c>
      <c r="AV36058" t="str">
        <f t="shared" si="4381"/>
        <v/>
      </c>
      <c r="AW36058" t="str">
        <f t="shared" si="4383"/>
        <v/>
      </c>
      <c r="AX36058">
        <f t="shared" si="4384"/>
        <v>13.744762485502418</v>
      </c>
      <c r="AY36058">
        <f t="shared" si="4382"/>
        <v>1.179936099672849</v>
      </c>
    </row>
    <row r="36059" spans="45:51" x14ac:dyDescent="0.2">
      <c r="AS36059">
        <v>36053</v>
      </c>
      <c r="AT36059" s="4">
        <f t="shared" si="4379"/>
        <v>101</v>
      </c>
      <c r="AU36059">
        <f t="shared" si="4380"/>
        <v>1.6666666666666667</v>
      </c>
      <c r="AV36059" t="str">
        <f t="shared" si="4381"/>
        <v/>
      </c>
      <c r="AW36059" t="str">
        <f t="shared" si="4383"/>
        <v/>
      </c>
      <c r="AX36059">
        <f t="shared" si="4384"/>
        <v>13.758014577996454</v>
      </c>
      <c r="AY36059">
        <f t="shared" si="4382"/>
        <v>1.1790701892892697</v>
      </c>
    </row>
    <row r="36060" spans="45:51" x14ac:dyDescent="0.2">
      <c r="AS36060">
        <v>36054</v>
      </c>
      <c r="AT36060" s="4">
        <f t="shared" si="4379"/>
        <v>101</v>
      </c>
      <c r="AU36060">
        <f t="shared" si="4380"/>
        <v>1.6666666666666667</v>
      </c>
      <c r="AV36060" t="str">
        <f t="shared" si="4381"/>
        <v/>
      </c>
      <c r="AW36060" t="str">
        <f t="shared" si="4383"/>
        <v/>
      </c>
      <c r="AX36060">
        <f t="shared" si="4384"/>
        <v>13.771266081435265</v>
      </c>
      <c r="AY36060">
        <f t="shared" si="4382"/>
        <v>1.1782055872963844</v>
      </c>
    </row>
    <row r="36061" spans="45:51" x14ac:dyDescent="0.2">
      <c r="AS36061">
        <v>36055</v>
      </c>
      <c r="AT36061" s="4">
        <f t="shared" si="4379"/>
        <v>101</v>
      </c>
      <c r="AU36061">
        <f t="shared" si="4380"/>
        <v>1.6666666666666667</v>
      </c>
      <c r="AV36061" t="str">
        <f t="shared" si="4381"/>
        <v/>
      </c>
      <c r="AW36061" t="str">
        <f t="shared" si="4383"/>
        <v/>
      </c>
      <c r="AX36061">
        <f t="shared" si="4384"/>
        <v>13.784516996708835</v>
      </c>
      <c r="AY36061">
        <f t="shared" si="4382"/>
        <v>1.1773422906755815</v>
      </c>
    </row>
    <row r="36062" spans="45:51" x14ac:dyDescent="0.2">
      <c r="AS36062">
        <v>36056</v>
      </c>
      <c r="AT36062" s="4">
        <f t="shared" si="4379"/>
        <v>101</v>
      </c>
      <c r="AU36062">
        <f t="shared" si="4380"/>
        <v>1.6666666666666667</v>
      </c>
      <c r="AV36062" t="str">
        <f t="shared" si="4381"/>
        <v/>
      </c>
      <c r="AW36062" t="str">
        <f t="shared" si="4383"/>
        <v/>
      </c>
      <c r="AX36062">
        <f t="shared" si="4384"/>
        <v>13.79776732470509</v>
      </c>
      <c r="AY36062">
        <f t="shared" si="4382"/>
        <v>1.176480296417648</v>
      </c>
    </row>
    <row r="36063" spans="45:51" x14ac:dyDescent="0.2">
      <c r="AS36063">
        <v>36057</v>
      </c>
      <c r="AT36063" s="4">
        <f t="shared" si="4379"/>
        <v>101</v>
      </c>
      <c r="AU36063">
        <f t="shared" si="4380"/>
        <v>1.6666666666666667</v>
      </c>
      <c r="AV36063" t="str">
        <f t="shared" si="4381"/>
        <v/>
      </c>
      <c r="AW36063" t="str">
        <f t="shared" si="4383"/>
        <v/>
      </c>
      <c r="AX36063">
        <f t="shared" si="4384"/>
        <v>13.811017066309915</v>
      </c>
      <c r="AY36063">
        <f t="shared" si="4382"/>
        <v>1.1756196015227323</v>
      </c>
    </row>
    <row r="36064" spans="45:51" x14ac:dyDescent="0.2">
      <c r="AS36064">
        <v>36058</v>
      </c>
      <c r="AT36064" s="4">
        <f t="shared" si="4379"/>
        <v>101</v>
      </c>
      <c r="AU36064">
        <f t="shared" si="4380"/>
        <v>1.6666666666666667</v>
      </c>
      <c r="AV36064" t="str">
        <f t="shared" si="4381"/>
        <v/>
      </c>
      <c r="AW36064" t="str">
        <f t="shared" si="4383"/>
        <v/>
      </c>
      <c r="AX36064">
        <f t="shared" si="4384"/>
        <v>13.824266222407152</v>
      </c>
      <c r="AY36064">
        <f t="shared" si="4382"/>
        <v>1.174760203000309</v>
      </c>
    </row>
    <row r="36065" spans="45:51" x14ac:dyDescent="0.2">
      <c r="AS36065">
        <v>36059</v>
      </c>
      <c r="AT36065" s="4">
        <f t="shared" si="4379"/>
        <v>101</v>
      </c>
      <c r="AU36065">
        <f t="shared" si="4380"/>
        <v>1.6666666666666667</v>
      </c>
      <c r="AV36065" t="str">
        <f t="shared" si="4381"/>
        <v/>
      </c>
      <c r="AW36065" t="str">
        <f t="shared" si="4383"/>
        <v/>
      </c>
      <c r="AX36065">
        <f t="shared" si="4384"/>
        <v>13.837514793878606</v>
      </c>
      <c r="AY36065">
        <f t="shared" si="4382"/>
        <v>1.1739020978691406</v>
      </c>
    </row>
    <row r="36066" spans="45:51" x14ac:dyDescent="0.2">
      <c r="AS36066">
        <v>36060</v>
      </c>
      <c r="AT36066" s="4">
        <f t="shared" si="4379"/>
        <v>101</v>
      </c>
      <c r="AU36066">
        <f t="shared" si="4380"/>
        <v>0</v>
      </c>
      <c r="AV36066" t="str">
        <f t="shared" si="4381"/>
        <v/>
      </c>
      <c r="AW36066" t="str">
        <f t="shared" si="4383"/>
        <v/>
      </c>
      <c r="AX36066">
        <f t="shared" si="4384"/>
        <v>13.834945727973176</v>
      </c>
      <c r="AY36066">
        <f t="shared" si="4382"/>
        <v>1.1740683973387496</v>
      </c>
    </row>
    <row r="36067" spans="45:51" x14ac:dyDescent="0.2">
      <c r="AS36067">
        <v>36061</v>
      </c>
      <c r="AT36067" s="4">
        <f t="shared" si="4379"/>
        <v>101</v>
      </c>
      <c r="AU36067">
        <f t="shared" si="4380"/>
        <v>0</v>
      </c>
      <c r="AV36067" t="str">
        <f t="shared" si="4381"/>
        <v/>
      </c>
      <c r="AW36067" t="str">
        <f t="shared" si="4383"/>
        <v/>
      </c>
      <c r="AX36067">
        <f t="shared" si="4384"/>
        <v>13.83237677519684</v>
      </c>
      <c r="AY36067">
        <f t="shared" si="4382"/>
        <v>1.1742347366061465</v>
      </c>
    </row>
    <row r="36068" spans="45:51" x14ac:dyDescent="0.2">
      <c r="AS36068">
        <v>36062</v>
      </c>
      <c r="AT36068" s="4">
        <f t="shared" si="4379"/>
        <v>101</v>
      </c>
      <c r="AU36068">
        <f t="shared" si="4380"/>
        <v>0</v>
      </c>
      <c r="AV36068" t="str">
        <f t="shared" si="4381"/>
        <v/>
      </c>
      <c r="AW36068" t="str">
        <f t="shared" si="4383"/>
        <v/>
      </c>
      <c r="AX36068">
        <f t="shared" si="4384"/>
        <v>13.829807935576667</v>
      </c>
      <c r="AY36068">
        <f t="shared" si="4382"/>
        <v>1.1744011156833818</v>
      </c>
    </row>
    <row r="36069" spans="45:51" x14ac:dyDescent="0.2">
      <c r="AS36069">
        <v>36063</v>
      </c>
      <c r="AT36069" s="4">
        <f t="shared" si="4379"/>
        <v>101</v>
      </c>
      <c r="AU36069">
        <f t="shared" si="4380"/>
        <v>0</v>
      </c>
      <c r="AV36069" t="str">
        <f t="shared" si="4381"/>
        <v/>
      </c>
      <c r="AW36069" t="str">
        <f t="shared" si="4383"/>
        <v/>
      </c>
      <c r="AX36069">
        <f t="shared" si="4384"/>
        <v>13.827239209139737</v>
      </c>
      <c r="AY36069">
        <f t="shared" si="4382"/>
        <v>1.17456753458251</v>
      </c>
    </row>
    <row r="36070" spans="45:51" x14ac:dyDescent="0.2">
      <c r="AS36070">
        <v>36064</v>
      </c>
      <c r="AT36070" s="4">
        <f t="shared" si="4379"/>
        <v>101</v>
      </c>
      <c r="AU36070">
        <f t="shared" si="4380"/>
        <v>0</v>
      </c>
      <c r="AV36070" t="str">
        <f t="shared" si="4381"/>
        <v/>
      </c>
      <c r="AW36070" t="str">
        <f t="shared" si="4383"/>
        <v/>
      </c>
      <c r="AX36070">
        <f t="shared" si="4384"/>
        <v>13.824670595913137</v>
      </c>
      <c r="AY36070">
        <f t="shared" si="4382"/>
        <v>1.1747339933155885</v>
      </c>
    </row>
    <row r="36071" spans="45:51" x14ac:dyDescent="0.2">
      <c r="AS36071">
        <v>36065</v>
      </c>
      <c r="AT36071" s="4">
        <f t="shared" si="4379"/>
        <v>101</v>
      </c>
      <c r="AU36071">
        <f t="shared" si="4380"/>
        <v>0</v>
      </c>
      <c r="AV36071" t="str">
        <f t="shared" si="4381"/>
        <v/>
      </c>
      <c r="AW36071" t="str">
        <f t="shared" si="4383"/>
        <v/>
      </c>
      <c r="AX36071">
        <f t="shared" si="4384"/>
        <v>13.822102095923961</v>
      </c>
      <c r="AY36071">
        <f t="shared" si="4382"/>
        <v>1.1749004918946797</v>
      </c>
    </row>
    <row r="36072" spans="45:51" x14ac:dyDescent="0.2">
      <c r="AS36072">
        <v>36066</v>
      </c>
      <c r="AT36072" s="4">
        <f t="shared" si="4379"/>
        <v>101</v>
      </c>
      <c r="AU36072">
        <f t="shared" si="4380"/>
        <v>0</v>
      </c>
      <c r="AV36072" t="str">
        <f t="shared" si="4381"/>
        <v/>
      </c>
      <c r="AW36072" t="str">
        <f t="shared" si="4383"/>
        <v/>
      </c>
      <c r="AX36072">
        <f t="shared" si="4384"/>
        <v>13.819533709199312</v>
      </c>
      <c r="AY36072">
        <f t="shared" si="4382"/>
        <v>1.1750670303318489</v>
      </c>
    </row>
    <row r="36073" spans="45:51" x14ac:dyDescent="0.2">
      <c r="AS36073">
        <v>36067</v>
      </c>
      <c r="AT36073" s="4">
        <f t="shared" si="4379"/>
        <v>101</v>
      </c>
      <c r="AU36073">
        <f t="shared" si="4380"/>
        <v>0</v>
      </c>
      <c r="AV36073" t="str">
        <f t="shared" si="4381"/>
        <v/>
      </c>
      <c r="AW36073" t="str">
        <f t="shared" si="4383"/>
        <v/>
      </c>
      <c r="AX36073">
        <f t="shared" si="4384"/>
        <v>13.816965435766303</v>
      </c>
      <c r="AY36073">
        <f t="shared" si="4382"/>
        <v>1.1752336086391657</v>
      </c>
    </row>
    <row r="36074" spans="45:51" x14ac:dyDescent="0.2">
      <c r="AS36074">
        <v>36068</v>
      </c>
      <c r="AT36074" s="4">
        <f t="shared" si="4379"/>
        <v>101</v>
      </c>
      <c r="AU36074">
        <f t="shared" si="4380"/>
        <v>0</v>
      </c>
      <c r="AV36074" t="str">
        <f t="shared" si="4381"/>
        <v/>
      </c>
      <c r="AW36074" t="str">
        <f t="shared" si="4383"/>
        <v/>
      </c>
      <c r="AX36074">
        <f t="shared" si="4384"/>
        <v>13.814397275652052</v>
      </c>
      <c r="AY36074">
        <f t="shared" si="4382"/>
        <v>1.1754002268287034</v>
      </c>
    </row>
    <row r="36075" spans="45:51" x14ac:dyDescent="0.2">
      <c r="AS36075">
        <v>36069</v>
      </c>
      <c r="AT36075" s="4">
        <f t="shared" si="4379"/>
        <v>101</v>
      </c>
      <c r="AU36075">
        <f t="shared" si="4380"/>
        <v>0</v>
      </c>
      <c r="AV36075" t="str">
        <f t="shared" si="4381"/>
        <v/>
      </c>
      <c r="AW36075" t="str">
        <f t="shared" si="4383"/>
        <v/>
      </c>
      <c r="AX36075">
        <f t="shared" si="4384"/>
        <v>13.811829228883688</v>
      </c>
      <c r="AY36075">
        <f t="shared" si="4382"/>
        <v>1.1755668849125387</v>
      </c>
    </row>
    <row r="36076" spans="45:51" x14ac:dyDescent="0.2">
      <c r="AS36076">
        <v>36070</v>
      </c>
      <c r="AT36076" s="4">
        <f t="shared" si="4379"/>
        <v>101</v>
      </c>
      <c r="AU36076">
        <f t="shared" si="4380"/>
        <v>0</v>
      </c>
      <c r="AV36076" t="str">
        <f t="shared" si="4381"/>
        <v/>
      </c>
      <c r="AW36076" t="str">
        <f t="shared" si="4383"/>
        <v/>
      </c>
      <c r="AX36076">
        <f t="shared" si="4384"/>
        <v>13.809261295488346</v>
      </c>
      <c r="AY36076">
        <f t="shared" si="4382"/>
        <v>1.1757335829027533</v>
      </c>
    </row>
    <row r="36077" spans="45:51" x14ac:dyDescent="0.2">
      <c r="AS36077">
        <v>36071</v>
      </c>
      <c r="AT36077" s="4">
        <f t="shared" si="4379"/>
        <v>101</v>
      </c>
      <c r="AU36077">
        <f t="shared" si="4380"/>
        <v>0</v>
      </c>
      <c r="AV36077" t="str">
        <f t="shared" si="4381"/>
        <v/>
      </c>
      <c r="AW36077" t="str">
        <f t="shared" si="4383"/>
        <v/>
      </c>
      <c r="AX36077">
        <f t="shared" si="4384"/>
        <v>13.806693475493171</v>
      </c>
      <c r="AY36077">
        <f t="shared" si="4382"/>
        <v>1.1759003208114311</v>
      </c>
    </row>
    <row r="36078" spans="45:51" x14ac:dyDescent="0.2">
      <c r="AS36078">
        <v>36072</v>
      </c>
      <c r="AT36078" s="4">
        <f t="shared" si="4379"/>
        <v>101</v>
      </c>
      <c r="AU36078">
        <f t="shared" si="4380"/>
        <v>0</v>
      </c>
      <c r="AV36078" t="str">
        <f t="shared" si="4381"/>
        <v/>
      </c>
      <c r="AW36078" t="str">
        <f t="shared" si="4383"/>
        <v/>
      </c>
      <c r="AX36078">
        <f t="shared" si="4384"/>
        <v>13.804125768925315</v>
      </c>
      <c r="AY36078">
        <f t="shared" si="4382"/>
        <v>1.1760670986506614</v>
      </c>
    </row>
    <row r="36079" spans="45:51" x14ac:dyDescent="0.2">
      <c r="AS36079">
        <v>36073</v>
      </c>
      <c r="AT36079" s="4">
        <f t="shared" si="4379"/>
        <v>101</v>
      </c>
      <c r="AU36079">
        <f t="shared" si="4380"/>
        <v>0</v>
      </c>
      <c r="AV36079" t="str">
        <f t="shared" si="4381"/>
        <v/>
      </c>
      <c r="AW36079" t="str">
        <f t="shared" si="4383"/>
        <v/>
      </c>
      <c r="AX36079">
        <f t="shared" si="4384"/>
        <v>13.801558175811939</v>
      </c>
      <c r="AY36079">
        <f t="shared" si="4382"/>
        <v>1.1762339164325359</v>
      </c>
    </row>
    <row r="36080" spans="45:51" x14ac:dyDescent="0.2">
      <c r="AS36080">
        <v>36074</v>
      </c>
      <c r="AT36080" s="4">
        <f t="shared" si="4379"/>
        <v>101</v>
      </c>
      <c r="AU36080">
        <f t="shared" si="4380"/>
        <v>0</v>
      </c>
      <c r="AV36080" t="str">
        <f t="shared" si="4381"/>
        <v/>
      </c>
      <c r="AW36080" t="str">
        <f t="shared" si="4383"/>
        <v/>
      </c>
      <c r="AX36080">
        <f t="shared" si="4384"/>
        <v>13.798990696180212</v>
      </c>
      <c r="AY36080">
        <f t="shared" si="4382"/>
        <v>1.1764007741691513</v>
      </c>
    </row>
    <row r="36081" spans="45:51" x14ac:dyDescent="0.2">
      <c r="AS36081">
        <v>36075</v>
      </c>
      <c r="AT36081" s="4">
        <f t="shared" si="4379"/>
        <v>101</v>
      </c>
      <c r="AU36081">
        <f t="shared" si="4380"/>
        <v>0</v>
      </c>
      <c r="AV36081" t="str">
        <f t="shared" si="4381"/>
        <v/>
      </c>
      <c r="AW36081" t="str">
        <f t="shared" si="4383"/>
        <v/>
      </c>
      <c r="AX36081">
        <f t="shared" si="4384"/>
        <v>13.79642333005731</v>
      </c>
      <c r="AY36081">
        <f t="shared" si="4382"/>
        <v>1.1765676718726075</v>
      </c>
    </row>
    <row r="36082" spans="45:51" x14ac:dyDescent="0.2">
      <c r="AS36082">
        <v>36076</v>
      </c>
      <c r="AT36082" s="4">
        <f t="shared" si="4379"/>
        <v>101</v>
      </c>
      <c r="AU36082">
        <f t="shared" si="4380"/>
        <v>0</v>
      </c>
      <c r="AV36082" t="str">
        <f t="shared" si="4381"/>
        <v/>
      </c>
      <c r="AW36082" t="str">
        <f t="shared" si="4383"/>
        <v/>
      </c>
      <c r="AX36082">
        <f t="shared" si="4384"/>
        <v>13.793856077470419</v>
      </c>
      <c r="AY36082">
        <f t="shared" si="4382"/>
        <v>1.1767346095550082</v>
      </c>
    </row>
    <row r="36083" spans="45:51" x14ac:dyDescent="0.2">
      <c r="AS36083">
        <v>36077</v>
      </c>
      <c r="AT36083" s="4">
        <f t="shared" si="4379"/>
        <v>101</v>
      </c>
      <c r="AU36083">
        <f t="shared" si="4380"/>
        <v>0</v>
      </c>
      <c r="AV36083" t="str">
        <f t="shared" si="4381"/>
        <v/>
      </c>
      <c r="AW36083" t="str">
        <f t="shared" si="4383"/>
        <v/>
      </c>
      <c r="AX36083">
        <f t="shared" si="4384"/>
        <v>13.791288938446733</v>
      </c>
      <c r="AY36083">
        <f t="shared" si="4382"/>
        <v>1.1769015872284614</v>
      </c>
    </row>
    <row r="36084" spans="45:51" x14ac:dyDescent="0.2">
      <c r="AS36084">
        <v>36078</v>
      </c>
      <c r="AT36084" s="4">
        <f t="shared" si="4379"/>
        <v>101</v>
      </c>
      <c r="AU36084">
        <f t="shared" si="4380"/>
        <v>0</v>
      </c>
      <c r="AV36084" t="str">
        <f t="shared" si="4381"/>
        <v/>
      </c>
      <c r="AW36084" t="str">
        <f t="shared" si="4383"/>
        <v/>
      </c>
      <c r="AX36084">
        <f t="shared" si="4384"/>
        <v>13.788721913013454</v>
      </c>
      <c r="AY36084">
        <f t="shared" si="4382"/>
        <v>1.1770686049050785</v>
      </c>
    </row>
    <row r="36085" spans="45:51" x14ac:dyDescent="0.2">
      <c r="AS36085">
        <v>36079</v>
      </c>
      <c r="AT36085" s="4">
        <f t="shared" si="4379"/>
        <v>101</v>
      </c>
      <c r="AU36085">
        <f t="shared" si="4380"/>
        <v>0</v>
      </c>
      <c r="AV36085" t="str">
        <f t="shared" si="4381"/>
        <v/>
      </c>
      <c r="AW36085" t="str">
        <f t="shared" si="4383"/>
        <v/>
      </c>
      <c r="AX36085">
        <f t="shared" si="4384"/>
        <v>13.786155001197791</v>
      </c>
      <c r="AY36085">
        <f t="shared" si="4382"/>
        <v>1.1772356625969747</v>
      </c>
    </row>
    <row r="36086" spans="45:51" x14ac:dyDescent="0.2">
      <c r="AS36086">
        <v>36080</v>
      </c>
      <c r="AT36086" s="4">
        <f t="shared" si="4379"/>
        <v>101</v>
      </c>
      <c r="AU36086">
        <f t="shared" si="4380"/>
        <v>0</v>
      </c>
      <c r="AV36086" t="str">
        <f t="shared" si="4381"/>
        <v/>
      </c>
      <c r="AW36086" t="str">
        <f t="shared" si="4383"/>
        <v/>
      </c>
      <c r="AX36086">
        <f t="shared" si="4384"/>
        <v>13.783588203026964</v>
      </c>
      <c r="AY36086">
        <f t="shared" si="4382"/>
        <v>1.1774027603162691</v>
      </c>
    </row>
    <row r="36087" spans="45:51" x14ac:dyDescent="0.2">
      <c r="AS36087">
        <v>36081</v>
      </c>
      <c r="AT36087" s="4">
        <f t="shared" si="4379"/>
        <v>101</v>
      </c>
      <c r="AU36087">
        <f t="shared" si="4380"/>
        <v>0</v>
      </c>
      <c r="AV36087" t="str">
        <f t="shared" si="4381"/>
        <v/>
      </c>
      <c r="AW36087" t="str">
        <f t="shared" si="4383"/>
        <v/>
      </c>
      <c r="AX36087">
        <f t="shared" si="4384"/>
        <v>13.781021518528199</v>
      </c>
      <c r="AY36087">
        <f t="shared" si="4382"/>
        <v>1.1775698980750848</v>
      </c>
    </row>
    <row r="36088" spans="45:51" x14ac:dyDescent="0.2">
      <c r="AS36088">
        <v>36082</v>
      </c>
      <c r="AT36088" s="4">
        <f t="shared" si="4379"/>
        <v>101</v>
      </c>
      <c r="AU36088">
        <f t="shared" si="4380"/>
        <v>0</v>
      </c>
      <c r="AV36088" t="str">
        <f t="shared" si="4381"/>
        <v/>
      </c>
      <c r="AW36088" t="str">
        <f t="shared" si="4383"/>
        <v/>
      </c>
      <c r="AX36088">
        <f t="shared" si="4384"/>
        <v>13.778454947728729</v>
      </c>
      <c r="AY36088">
        <f t="shared" si="4382"/>
        <v>1.177737075885549</v>
      </c>
    </row>
    <row r="36089" spans="45:51" x14ac:dyDescent="0.2">
      <c r="AS36089">
        <v>36083</v>
      </c>
      <c r="AT36089" s="4">
        <f t="shared" si="4379"/>
        <v>101</v>
      </c>
      <c r="AU36089">
        <f t="shared" si="4380"/>
        <v>0</v>
      </c>
      <c r="AV36089" t="str">
        <f t="shared" si="4381"/>
        <v/>
      </c>
      <c r="AW36089" t="str">
        <f t="shared" si="4383"/>
        <v/>
      </c>
      <c r="AX36089">
        <f t="shared" si="4384"/>
        <v>13.775888490655801</v>
      </c>
      <c r="AY36089">
        <f t="shared" si="4382"/>
        <v>1.1779042937597917</v>
      </c>
    </row>
    <row r="36090" spans="45:51" x14ac:dyDescent="0.2">
      <c r="AS36090">
        <v>36084</v>
      </c>
      <c r="AT36090" s="4">
        <f t="shared" si="4379"/>
        <v>101</v>
      </c>
      <c r="AU36090">
        <f t="shared" si="4380"/>
        <v>0</v>
      </c>
      <c r="AV36090" t="str">
        <f t="shared" si="4381"/>
        <v/>
      </c>
      <c r="AW36090" t="str">
        <f t="shared" si="4383"/>
        <v/>
      </c>
      <c r="AX36090">
        <f t="shared" si="4384"/>
        <v>13.773322147336662</v>
      </c>
      <c r="AY36090">
        <f t="shared" si="4382"/>
        <v>1.1780715517099478</v>
      </c>
    </row>
    <row r="36091" spans="45:51" x14ac:dyDescent="0.2">
      <c r="AS36091">
        <v>36085</v>
      </c>
      <c r="AT36091" s="4">
        <f t="shared" si="4379"/>
        <v>101</v>
      </c>
      <c r="AU36091">
        <f t="shared" si="4380"/>
        <v>0</v>
      </c>
      <c r="AV36091" t="str">
        <f t="shared" si="4381"/>
        <v/>
      </c>
      <c r="AW36091" t="str">
        <f t="shared" si="4383"/>
        <v/>
      </c>
      <c r="AX36091">
        <f t="shared" si="4384"/>
        <v>13.770755917798574</v>
      </c>
      <c r="AY36091">
        <f t="shared" si="4382"/>
        <v>1.1782388497481555</v>
      </c>
    </row>
    <row r="36092" spans="45:51" x14ac:dyDescent="0.2">
      <c r="AS36092">
        <v>36086</v>
      </c>
      <c r="AT36092" s="4">
        <f t="shared" si="4379"/>
        <v>101</v>
      </c>
      <c r="AU36092">
        <f t="shared" si="4380"/>
        <v>0</v>
      </c>
      <c r="AV36092" t="str">
        <f t="shared" si="4381"/>
        <v/>
      </c>
      <c r="AW36092" t="str">
        <f t="shared" si="4383"/>
        <v/>
      </c>
      <c r="AX36092">
        <f t="shared" si="4384"/>
        <v>13.768189802068804</v>
      </c>
      <c r="AY36092">
        <f t="shared" si="4382"/>
        <v>1.1784061878865573</v>
      </c>
    </row>
    <row r="36093" spans="45:51" x14ac:dyDescent="0.2">
      <c r="AS36093">
        <v>36087</v>
      </c>
      <c r="AT36093" s="4">
        <f t="shared" si="4379"/>
        <v>101</v>
      </c>
      <c r="AU36093">
        <f t="shared" si="4380"/>
        <v>0</v>
      </c>
      <c r="AV36093" t="str">
        <f t="shared" si="4381"/>
        <v/>
      </c>
      <c r="AW36093" t="str">
        <f t="shared" si="4383"/>
        <v/>
      </c>
      <c r="AX36093">
        <f t="shared" si="4384"/>
        <v>13.765623800174627</v>
      </c>
      <c r="AY36093">
        <f t="shared" si="4382"/>
        <v>1.1785735661372987</v>
      </c>
    </row>
    <row r="36094" spans="45:51" x14ac:dyDescent="0.2">
      <c r="AS36094">
        <v>36088</v>
      </c>
      <c r="AT36094" s="4">
        <f t="shared" si="4379"/>
        <v>101</v>
      </c>
      <c r="AU36094">
        <f t="shared" si="4380"/>
        <v>0</v>
      </c>
      <c r="AV36094" t="str">
        <f t="shared" si="4381"/>
        <v/>
      </c>
      <c r="AW36094" t="str">
        <f t="shared" si="4383"/>
        <v/>
      </c>
      <c r="AX36094">
        <f t="shared" si="4384"/>
        <v>13.76305791214333</v>
      </c>
      <c r="AY36094">
        <f t="shared" si="4382"/>
        <v>1.1787409845125298</v>
      </c>
    </row>
    <row r="36095" spans="45:51" x14ac:dyDescent="0.2">
      <c r="AS36095">
        <v>36089</v>
      </c>
      <c r="AT36095" s="4">
        <f t="shared" si="4379"/>
        <v>101</v>
      </c>
      <c r="AU36095">
        <f t="shared" si="4380"/>
        <v>0</v>
      </c>
      <c r="AV36095" t="str">
        <f t="shared" si="4381"/>
        <v/>
      </c>
      <c r="AW36095" t="str">
        <f t="shared" si="4383"/>
        <v/>
      </c>
      <c r="AX36095">
        <f t="shared" si="4384"/>
        <v>13.760492138002203</v>
      </c>
      <c r="AY36095">
        <f t="shared" si="4382"/>
        <v>1.1789084430244041</v>
      </c>
    </row>
    <row r="36096" spans="45:51" x14ac:dyDescent="0.2">
      <c r="AS36096">
        <v>36090</v>
      </c>
      <c r="AT36096" s="4">
        <f t="shared" si="4379"/>
        <v>101</v>
      </c>
      <c r="AU36096">
        <f t="shared" si="4380"/>
        <v>0</v>
      </c>
      <c r="AV36096" t="str">
        <f t="shared" si="4381"/>
        <v/>
      </c>
      <c r="AW36096" t="str">
        <f t="shared" si="4383"/>
        <v/>
      </c>
      <c r="AX36096">
        <f t="shared" si="4384"/>
        <v>13.757926477778547</v>
      </c>
      <c r="AY36096">
        <f t="shared" si="4382"/>
        <v>1.1790759416850793</v>
      </c>
    </row>
    <row r="36097" spans="45:51" x14ac:dyDescent="0.2">
      <c r="AS36097">
        <v>36091</v>
      </c>
      <c r="AT36097" s="4">
        <f t="shared" si="4379"/>
        <v>101</v>
      </c>
      <c r="AU36097">
        <f t="shared" si="4380"/>
        <v>0</v>
      </c>
      <c r="AV36097" t="str">
        <f t="shared" si="4381"/>
        <v/>
      </c>
      <c r="AW36097" t="str">
        <f t="shared" si="4383"/>
        <v/>
      </c>
      <c r="AX36097">
        <f t="shared" si="4384"/>
        <v>13.755360931499673</v>
      </c>
      <c r="AY36097">
        <f t="shared" si="4382"/>
        <v>1.1792434805067165</v>
      </c>
    </row>
    <row r="36098" spans="45:51" x14ac:dyDescent="0.2">
      <c r="AS36098">
        <v>36092</v>
      </c>
      <c r="AT36098" s="4">
        <f t="shared" si="4379"/>
        <v>101</v>
      </c>
      <c r="AU36098">
        <f t="shared" si="4380"/>
        <v>0</v>
      </c>
      <c r="AV36098" t="str">
        <f t="shared" si="4381"/>
        <v/>
      </c>
      <c r="AW36098" t="str">
        <f t="shared" si="4383"/>
        <v/>
      </c>
      <c r="AX36098">
        <f t="shared" si="4384"/>
        <v>13.752795499192899</v>
      </c>
      <c r="AY36098">
        <f t="shared" si="4382"/>
        <v>1.1794110595014811</v>
      </c>
    </row>
    <row r="36099" spans="45:51" x14ac:dyDescent="0.2">
      <c r="AS36099">
        <v>36093</v>
      </c>
      <c r="AT36099" s="4">
        <f t="shared" si="4379"/>
        <v>101</v>
      </c>
      <c r="AU36099">
        <f t="shared" si="4380"/>
        <v>0</v>
      </c>
      <c r="AV36099" t="str">
        <f t="shared" si="4381"/>
        <v/>
      </c>
      <c r="AW36099" t="str">
        <f t="shared" si="4383"/>
        <v/>
      </c>
      <c r="AX36099">
        <f t="shared" si="4384"/>
        <v>13.750230180885548</v>
      </c>
      <c r="AY36099">
        <f t="shared" si="4382"/>
        <v>1.1795786786815421</v>
      </c>
    </row>
    <row r="36100" spans="45:51" x14ac:dyDescent="0.2">
      <c r="AS36100">
        <v>36094</v>
      </c>
      <c r="AT36100" s="4">
        <f t="shared" si="4379"/>
        <v>101</v>
      </c>
      <c r="AU36100">
        <f t="shared" si="4380"/>
        <v>0</v>
      </c>
      <c r="AV36100" t="str">
        <f t="shared" si="4381"/>
        <v/>
      </c>
      <c r="AW36100" t="str">
        <f t="shared" si="4383"/>
        <v/>
      </c>
      <c r="AX36100">
        <f t="shared" si="4384"/>
        <v>13.747664976604955</v>
      </c>
      <c r="AY36100">
        <f t="shared" si="4382"/>
        <v>1.1797463380590723</v>
      </c>
    </row>
    <row r="36101" spans="45:51" x14ac:dyDescent="0.2">
      <c r="AS36101">
        <v>36095</v>
      </c>
      <c r="AT36101" s="4">
        <f t="shared" si="4379"/>
        <v>101</v>
      </c>
      <c r="AU36101">
        <f t="shared" si="4380"/>
        <v>0</v>
      </c>
      <c r="AV36101" t="str">
        <f t="shared" si="4381"/>
        <v/>
      </c>
      <c r="AW36101" t="str">
        <f t="shared" si="4383"/>
        <v/>
      </c>
      <c r="AX36101">
        <f t="shared" si="4384"/>
        <v>13.745099886378462</v>
      </c>
      <c r="AY36101">
        <f t="shared" si="4382"/>
        <v>1.1799140376462482</v>
      </c>
    </row>
    <row r="36102" spans="45:51" x14ac:dyDescent="0.2">
      <c r="AS36102">
        <v>36096</v>
      </c>
      <c r="AT36102" s="4">
        <f t="shared" ref="AT36102:AT36165" si="4385">ROUNDDOWN(AS36102/(C$17*60),0) +1</f>
        <v>101</v>
      </c>
      <c r="AU36102">
        <f t="shared" ref="AU36102:AU36165" si="4386">IF(AND(AS36102-(AT36102-1)*60*C$17&gt;=0,AS36102+1-(AT36102-1)*60*C$17&lt;=C$16*60),C$10/(C$16*60),0)</f>
        <v>0</v>
      </c>
      <c r="AV36102" t="str">
        <f t="shared" ref="AV36102:AV36165" si="4387">IF(MOD(AS36102,(C$17*60))=0,1,"")</f>
        <v/>
      </c>
      <c r="AW36102" t="str">
        <f t="shared" si="4383"/>
        <v/>
      </c>
      <c r="AX36102">
        <f t="shared" si="4384"/>
        <v>13.74253491023342</v>
      </c>
      <c r="AY36102">
        <f t="shared" ref="AY36102:AY36165" si="4388">C$32/(C$22+AX36102)</f>
        <v>1.1800817774552508</v>
      </c>
    </row>
    <row r="36103" spans="45:51" x14ac:dyDescent="0.2">
      <c r="AS36103">
        <v>36097</v>
      </c>
      <c r="AT36103" s="4">
        <f t="shared" si="4385"/>
        <v>101</v>
      </c>
      <c r="AU36103">
        <f t="shared" si="4386"/>
        <v>0</v>
      </c>
      <c r="AV36103" t="str">
        <f t="shared" si="4387"/>
        <v/>
      </c>
      <c r="AW36103" t="str">
        <f t="shared" ref="AW36103:AW36166" si="4389">IF(AV36103&lt;&gt;"",AS36103/60,"")</f>
        <v/>
      </c>
      <c r="AX36103">
        <f t="shared" ref="AX36103:AX36166" si="4390">(AU36103/C$29)+AX36102*EXP(-(AY36102/C$29)*(AS36103-AS36102)/60)</f>
        <v>13.739970048197188</v>
      </c>
      <c r="AY36103">
        <f t="shared" si="4388"/>
        <v>1.1802495574982641</v>
      </c>
    </row>
    <row r="36104" spans="45:51" x14ac:dyDescent="0.2">
      <c r="AS36104">
        <v>36098</v>
      </c>
      <c r="AT36104" s="4">
        <f t="shared" si="4385"/>
        <v>101</v>
      </c>
      <c r="AU36104">
        <f t="shared" si="4386"/>
        <v>0</v>
      </c>
      <c r="AV36104" t="str">
        <f t="shared" si="4387"/>
        <v/>
      </c>
      <c r="AW36104" t="str">
        <f t="shared" si="4389"/>
        <v/>
      </c>
      <c r="AX36104">
        <f t="shared" si="4390"/>
        <v>13.737405300297132</v>
      </c>
      <c r="AY36104">
        <f t="shared" si="4388"/>
        <v>1.1804173777874765</v>
      </c>
    </row>
    <row r="36105" spans="45:51" x14ac:dyDescent="0.2">
      <c r="AS36105">
        <v>36099</v>
      </c>
      <c r="AT36105" s="4">
        <f t="shared" si="4385"/>
        <v>101</v>
      </c>
      <c r="AU36105">
        <f t="shared" si="4386"/>
        <v>0</v>
      </c>
      <c r="AV36105" t="str">
        <f t="shared" si="4387"/>
        <v/>
      </c>
      <c r="AW36105" t="str">
        <f t="shared" si="4389"/>
        <v/>
      </c>
      <c r="AX36105">
        <f t="shared" si="4390"/>
        <v>13.734840666560627</v>
      </c>
      <c r="AY36105">
        <f t="shared" si="4388"/>
        <v>1.1805852383350799</v>
      </c>
    </row>
    <row r="36106" spans="45:51" x14ac:dyDescent="0.2">
      <c r="AS36106">
        <v>36100</v>
      </c>
      <c r="AT36106" s="4">
        <f t="shared" si="4385"/>
        <v>101</v>
      </c>
      <c r="AU36106">
        <f t="shared" si="4386"/>
        <v>0</v>
      </c>
      <c r="AV36106" t="str">
        <f t="shared" si="4387"/>
        <v/>
      </c>
      <c r="AW36106" t="str">
        <f t="shared" si="4389"/>
        <v/>
      </c>
      <c r="AX36106">
        <f t="shared" si="4390"/>
        <v>13.732276147015058</v>
      </c>
      <c r="AY36106">
        <f t="shared" si="4388"/>
        <v>1.1807531391532704</v>
      </c>
    </row>
    <row r="36107" spans="45:51" x14ac:dyDescent="0.2">
      <c r="AS36107">
        <v>36101</v>
      </c>
      <c r="AT36107" s="4">
        <f t="shared" si="4385"/>
        <v>101</v>
      </c>
      <c r="AU36107">
        <f t="shared" si="4386"/>
        <v>0</v>
      </c>
      <c r="AV36107" t="str">
        <f t="shared" si="4387"/>
        <v/>
      </c>
      <c r="AW36107" t="str">
        <f t="shared" si="4389"/>
        <v/>
      </c>
      <c r="AX36107">
        <f t="shared" si="4390"/>
        <v>13.729711741687819</v>
      </c>
      <c r="AY36107">
        <f t="shared" si="4388"/>
        <v>1.1809210802542474</v>
      </c>
    </row>
    <row r="36108" spans="45:51" x14ac:dyDescent="0.2">
      <c r="AS36108">
        <v>36102</v>
      </c>
      <c r="AT36108" s="4">
        <f t="shared" si="4385"/>
        <v>101</v>
      </c>
      <c r="AU36108">
        <f t="shared" si="4386"/>
        <v>0</v>
      </c>
      <c r="AV36108" t="str">
        <f t="shared" si="4387"/>
        <v/>
      </c>
      <c r="AW36108" t="str">
        <f t="shared" si="4389"/>
        <v/>
      </c>
      <c r="AX36108">
        <f t="shared" si="4390"/>
        <v>13.727147450606305</v>
      </c>
      <c r="AY36108">
        <f t="shared" si="4388"/>
        <v>1.1810890616502152</v>
      </c>
    </row>
    <row r="36109" spans="45:51" x14ac:dyDescent="0.2">
      <c r="AS36109">
        <v>36103</v>
      </c>
      <c r="AT36109" s="4">
        <f t="shared" si="4385"/>
        <v>101</v>
      </c>
      <c r="AU36109">
        <f t="shared" si="4386"/>
        <v>0</v>
      </c>
      <c r="AV36109" t="str">
        <f t="shared" si="4387"/>
        <v/>
      </c>
      <c r="AW36109" t="str">
        <f t="shared" si="4389"/>
        <v/>
      </c>
      <c r="AX36109">
        <f t="shared" si="4390"/>
        <v>13.724583273797927</v>
      </c>
      <c r="AY36109">
        <f t="shared" si="4388"/>
        <v>1.1812570833533806</v>
      </c>
    </row>
    <row r="36110" spans="45:51" x14ac:dyDescent="0.2">
      <c r="AS36110">
        <v>36104</v>
      </c>
      <c r="AT36110" s="4">
        <f t="shared" si="4385"/>
        <v>101</v>
      </c>
      <c r="AU36110">
        <f t="shared" si="4386"/>
        <v>0</v>
      </c>
      <c r="AV36110" t="str">
        <f t="shared" si="4387"/>
        <v/>
      </c>
      <c r="AW36110" t="str">
        <f t="shared" si="4389"/>
        <v/>
      </c>
      <c r="AX36110">
        <f t="shared" si="4390"/>
        <v>13.722019211290105</v>
      </c>
      <c r="AY36110">
        <f t="shared" si="4388"/>
        <v>1.1814251453759552</v>
      </c>
    </row>
    <row r="36111" spans="45:51" x14ac:dyDescent="0.2">
      <c r="AS36111">
        <v>36105</v>
      </c>
      <c r="AT36111" s="4">
        <f t="shared" si="4385"/>
        <v>101</v>
      </c>
      <c r="AU36111">
        <f t="shared" si="4386"/>
        <v>0</v>
      </c>
      <c r="AV36111" t="str">
        <f t="shared" si="4387"/>
        <v/>
      </c>
      <c r="AW36111" t="str">
        <f t="shared" si="4389"/>
        <v/>
      </c>
      <c r="AX36111">
        <f t="shared" si="4390"/>
        <v>13.719455263110259</v>
      </c>
      <c r="AY36111">
        <f t="shared" si="4388"/>
        <v>1.1815932477301541</v>
      </c>
    </row>
    <row r="36112" spans="45:51" x14ac:dyDescent="0.2">
      <c r="AS36112">
        <v>36106</v>
      </c>
      <c r="AT36112" s="4">
        <f t="shared" si="4385"/>
        <v>101</v>
      </c>
      <c r="AU36112">
        <f t="shared" si="4386"/>
        <v>0</v>
      </c>
      <c r="AV36112" t="str">
        <f t="shared" si="4387"/>
        <v/>
      </c>
      <c r="AW36112" t="str">
        <f t="shared" si="4389"/>
        <v/>
      </c>
      <c r="AX36112">
        <f t="shared" si="4390"/>
        <v>13.716891429285825</v>
      </c>
      <c r="AY36112">
        <f t="shared" si="4388"/>
        <v>1.1817613904281963</v>
      </c>
    </row>
    <row r="36113" spans="45:51" x14ac:dyDescent="0.2">
      <c r="AS36113">
        <v>36107</v>
      </c>
      <c r="AT36113" s="4">
        <f t="shared" si="4385"/>
        <v>101</v>
      </c>
      <c r="AU36113">
        <f t="shared" si="4386"/>
        <v>0</v>
      </c>
      <c r="AV36113" t="str">
        <f t="shared" si="4387"/>
        <v/>
      </c>
      <c r="AW36113" t="str">
        <f t="shared" si="4389"/>
        <v/>
      </c>
      <c r="AX36113">
        <f t="shared" si="4390"/>
        <v>13.714327709844245</v>
      </c>
      <c r="AY36113">
        <f t="shared" si="4388"/>
        <v>1.1819295734823045</v>
      </c>
    </row>
    <row r="36114" spans="45:51" x14ac:dyDescent="0.2">
      <c r="AS36114">
        <v>36108</v>
      </c>
      <c r="AT36114" s="4">
        <f t="shared" si="4385"/>
        <v>101</v>
      </c>
      <c r="AU36114">
        <f t="shared" si="4386"/>
        <v>0</v>
      </c>
      <c r="AV36114" t="str">
        <f t="shared" si="4387"/>
        <v/>
      </c>
      <c r="AW36114" t="str">
        <f t="shared" si="4389"/>
        <v/>
      </c>
      <c r="AX36114">
        <f t="shared" si="4390"/>
        <v>13.711764104812968</v>
      </c>
      <c r="AY36114">
        <f t="shared" si="4388"/>
        <v>1.1820977969047057</v>
      </c>
    </row>
    <row r="36115" spans="45:51" x14ac:dyDescent="0.2">
      <c r="AS36115">
        <v>36109</v>
      </c>
      <c r="AT36115" s="4">
        <f t="shared" si="4385"/>
        <v>101</v>
      </c>
      <c r="AU36115">
        <f t="shared" si="4386"/>
        <v>0</v>
      </c>
      <c r="AV36115" t="str">
        <f t="shared" si="4387"/>
        <v/>
      </c>
      <c r="AW36115" t="str">
        <f t="shared" si="4389"/>
        <v/>
      </c>
      <c r="AX36115">
        <f t="shared" si="4390"/>
        <v>13.709200614219453</v>
      </c>
      <c r="AY36115">
        <f t="shared" si="4388"/>
        <v>1.1822660607076303</v>
      </c>
    </row>
    <row r="36116" spans="45:51" x14ac:dyDescent="0.2">
      <c r="AS36116">
        <v>36110</v>
      </c>
      <c r="AT36116" s="4">
        <f t="shared" si="4385"/>
        <v>101</v>
      </c>
      <c r="AU36116">
        <f t="shared" si="4386"/>
        <v>0</v>
      </c>
      <c r="AV36116" t="str">
        <f t="shared" si="4387"/>
        <v/>
      </c>
      <c r="AW36116" t="str">
        <f t="shared" si="4389"/>
        <v/>
      </c>
      <c r="AX36116">
        <f t="shared" si="4390"/>
        <v>13.706637238091167</v>
      </c>
      <c r="AY36116">
        <f t="shared" si="4388"/>
        <v>1.1824343649033127</v>
      </c>
    </row>
    <row r="36117" spans="45:51" x14ac:dyDescent="0.2">
      <c r="AS36117">
        <v>36111</v>
      </c>
      <c r="AT36117" s="4">
        <f t="shared" si="4385"/>
        <v>101</v>
      </c>
      <c r="AU36117">
        <f t="shared" si="4386"/>
        <v>0</v>
      </c>
      <c r="AV36117" t="str">
        <f t="shared" si="4387"/>
        <v/>
      </c>
      <c r="AW36117" t="str">
        <f t="shared" si="4389"/>
        <v/>
      </c>
      <c r="AX36117">
        <f t="shared" si="4390"/>
        <v>13.704073976455586</v>
      </c>
      <c r="AY36117">
        <f t="shared" si="4388"/>
        <v>1.1826027095039908</v>
      </c>
    </row>
    <row r="36118" spans="45:51" x14ac:dyDescent="0.2">
      <c r="AS36118">
        <v>36112</v>
      </c>
      <c r="AT36118" s="4">
        <f t="shared" si="4385"/>
        <v>101</v>
      </c>
      <c r="AU36118">
        <f t="shared" si="4386"/>
        <v>0</v>
      </c>
      <c r="AV36118" t="str">
        <f t="shared" si="4387"/>
        <v/>
      </c>
      <c r="AW36118" t="str">
        <f t="shared" si="4389"/>
        <v/>
      </c>
      <c r="AX36118">
        <f t="shared" si="4390"/>
        <v>13.701510829340192</v>
      </c>
      <c r="AY36118">
        <f t="shared" si="4388"/>
        <v>1.1827710945219074</v>
      </c>
    </row>
    <row r="36119" spans="45:51" x14ac:dyDescent="0.2">
      <c r="AS36119">
        <v>36113</v>
      </c>
      <c r="AT36119" s="4">
        <f t="shared" si="4385"/>
        <v>101</v>
      </c>
      <c r="AU36119">
        <f t="shared" si="4386"/>
        <v>0</v>
      </c>
      <c r="AV36119" t="str">
        <f t="shared" si="4387"/>
        <v/>
      </c>
      <c r="AW36119" t="str">
        <f t="shared" si="4389"/>
        <v/>
      </c>
      <c r="AX36119">
        <f t="shared" si="4390"/>
        <v>13.698947796772476</v>
      </c>
      <c r="AY36119">
        <f t="shared" si="4388"/>
        <v>1.182939519969308</v>
      </c>
    </row>
    <row r="36120" spans="45:51" x14ac:dyDescent="0.2">
      <c r="AS36120">
        <v>36114</v>
      </c>
      <c r="AT36120" s="4">
        <f t="shared" si="4385"/>
        <v>101</v>
      </c>
      <c r="AU36120">
        <f t="shared" si="4386"/>
        <v>0</v>
      </c>
      <c r="AV36120" t="str">
        <f t="shared" si="4387"/>
        <v/>
      </c>
      <c r="AW36120" t="str">
        <f t="shared" si="4389"/>
        <v/>
      </c>
      <c r="AX36120">
        <f t="shared" si="4390"/>
        <v>13.69638487877994</v>
      </c>
      <c r="AY36120">
        <f t="shared" si="4388"/>
        <v>1.1831079858584428</v>
      </c>
    </row>
    <row r="36121" spans="45:51" x14ac:dyDescent="0.2">
      <c r="AS36121">
        <v>36115</v>
      </c>
      <c r="AT36121" s="4">
        <f t="shared" si="4385"/>
        <v>101</v>
      </c>
      <c r="AU36121">
        <f t="shared" si="4386"/>
        <v>0</v>
      </c>
      <c r="AV36121" t="str">
        <f t="shared" si="4387"/>
        <v/>
      </c>
      <c r="AW36121" t="str">
        <f t="shared" si="4389"/>
        <v/>
      </c>
      <c r="AX36121">
        <f t="shared" si="4390"/>
        <v>13.69382207539009</v>
      </c>
      <c r="AY36121">
        <f t="shared" si="4388"/>
        <v>1.1832764922015651</v>
      </c>
    </row>
    <row r="36122" spans="45:51" x14ac:dyDescent="0.2">
      <c r="AS36122">
        <v>36116</v>
      </c>
      <c r="AT36122" s="4">
        <f t="shared" si="4385"/>
        <v>101</v>
      </c>
      <c r="AU36122">
        <f t="shared" si="4386"/>
        <v>0</v>
      </c>
      <c r="AV36122" t="str">
        <f t="shared" si="4387"/>
        <v/>
      </c>
      <c r="AW36122" t="str">
        <f t="shared" si="4389"/>
        <v/>
      </c>
      <c r="AX36122">
        <f t="shared" si="4390"/>
        <v>13.691259386630444</v>
      </c>
      <c r="AY36122">
        <f t="shared" si="4388"/>
        <v>1.1834450390109323</v>
      </c>
    </row>
    <row r="36123" spans="45:51" x14ac:dyDescent="0.2">
      <c r="AS36123">
        <v>36117</v>
      </c>
      <c r="AT36123" s="4">
        <f t="shared" si="4385"/>
        <v>101</v>
      </c>
      <c r="AU36123">
        <f t="shared" si="4386"/>
        <v>0</v>
      </c>
      <c r="AV36123" t="str">
        <f t="shared" si="4387"/>
        <v/>
      </c>
      <c r="AW36123" t="str">
        <f t="shared" si="4389"/>
        <v/>
      </c>
      <c r="AX36123">
        <f t="shared" si="4390"/>
        <v>13.688696812528526</v>
      </c>
      <c r="AY36123">
        <f t="shared" si="4388"/>
        <v>1.1836136262988062</v>
      </c>
    </row>
    <row r="36124" spans="45:51" x14ac:dyDescent="0.2">
      <c r="AS36124">
        <v>36118</v>
      </c>
      <c r="AT36124" s="4">
        <f t="shared" si="4385"/>
        <v>101</v>
      </c>
      <c r="AU36124">
        <f t="shared" si="4386"/>
        <v>0</v>
      </c>
      <c r="AV36124" t="str">
        <f t="shared" si="4387"/>
        <v/>
      </c>
      <c r="AW36124" t="str">
        <f t="shared" si="4389"/>
        <v/>
      </c>
      <c r="AX36124">
        <f t="shared" si="4390"/>
        <v>13.686134353111871</v>
      </c>
      <c r="AY36124">
        <f t="shared" si="4388"/>
        <v>1.1837822540774521</v>
      </c>
    </row>
    <row r="36125" spans="45:51" x14ac:dyDescent="0.2">
      <c r="AS36125">
        <v>36119</v>
      </c>
      <c r="AT36125" s="4">
        <f t="shared" si="4385"/>
        <v>101</v>
      </c>
      <c r="AU36125">
        <f t="shared" si="4386"/>
        <v>0</v>
      </c>
      <c r="AV36125" t="str">
        <f t="shared" si="4387"/>
        <v/>
      </c>
      <c r="AW36125" t="str">
        <f t="shared" si="4389"/>
        <v/>
      </c>
      <c r="AX36125">
        <f t="shared" si="4390"/>
        <v>13.683572008408021</v>
      </c>
      <c r="AY36125">
        <f t="shared" si="4388"/>
        <v>1.1839509223591389</v>
      </c>
    </row>
    <row r="36126" spans="45:51" x14ac:dyDescent="0.2">
      <c r="AS36126">
        <v>36120</v>
      </c>
      <c r="AT36126" s="4">
        <f t="shared" si="4385"/>
        <v>101</v>
      </c>
      <c r="AU36126">
        <f t="shared" si="4386"/>
        <v>0</v>
      </c>
      <c r="AV36126" t="str">
        <f t="shared" si="4387"/>
        <v/>
      </c>
      <c r="AW36126" t="str">
        <f t="shared" si="4389"/>
        <v/>
      </c>
      <c r="AX36126">
        <f t="shared" si="4390"/>
        <v>13.681009778444524</v>
      </c>
      <c r="AY36126">
        <f t="shared" si="4388"/>
        <v>1.1841196311561395</v>
      </c>
    </row>
    <row r="36127" spans="45:51" x14ac:dyDescent="0.2">
      <c r="AS36127">
        <v>36121</v>
      </c>
      <c r="AT36127" s="4">
        <f t="shared" si="4385"/>
        <v>101</v>
      </c>
      <c r="AU36127">
        <f t="shared" si="4386"/>
        <v>0</v>
      </c>
      <c r="AV36127" t="str">
        <f t="shared" si="4387"/>
        <v/>
      </c>
      <c r="AW36127" t="str">
        <f t="shared" si="4389"/>
        <v/>
      </c>
      <c r="AX36127">
        <f t="shared" si="4390"/>
        <v>13.67844766324894</v>
      </c>
      <c r="AY36127">
        <f t="shared" si="4388"/>
        <v>1.1842883804807309</v>
      </c>
    </row>
    <row r="36128" spans="45:51" x14ac:dyDescent="0.2">
      <c r="AS36128">
        <v>36122</v>
      </c>
      <c r="AT36128" s="4">
        <f t="shared" si="4385"/>
        <v>101</v>
      </c>
      <c r="AU36128">
        <f t="shared" si="4386"/>
        <v>0</v>
      </c>
      <c r="AV36128" t="str">
        <f t="shared" si="4387"/>
        <v/>
      </c>
      <c r="AW36128" t="str">
        <f t="shared" si="4389"/>
        <v/>
      </c>
      <c r="AX36128">
        <f t="shared" si="4390"/>
        <v>13.675885662848835</v>
      </c>
      <c r="AY36128">
        <f t="shared" si="4388"/>
        <v>1.1844571703451936</v>
      </c>
    </row>
    <row r="36129" spans="45:51" x14ac:dyDescent="0.2">
      <c r="AS36129">
        <v>36123</v>
      </c>
      <c r="AT36129" s="4">
        <f t="shared" si="4385"/>
        <v>101</v>
      </c>
      <c r="AU36129">
        <f t="shared" si="4386"/>
        <v>0</v>
      </c>
      <c r="AV36129" t="str">
        <f t="shared" si="4387"/>
        <v/>
      </c>
      <c r="AW36129" t="str">
        <f t="shared" si="4389"/>
        <v/>
      </c>
      <c r="AX36129">
        <f t="shared" si="4390"/>
        <v>13.673323777271783</v>
      </c>
      <c r="AY36129">
        <f t="shared" si="4388"/>
        <v>1.1846260007618126</v>
      </c>
    </row>
    <row r="36130" spans="45:51" x14ac:dyDescent="0.2">
      <c r="AS36130">
        <v>36124</v>
      </c>
      <c r="AT36130" s="4">
        <f t="shared" si="4385"/>
        <v>101</v>
      </c>
      <c r="AU36130">
        <f t="shared" si="4386"/>
        <v>0</v>
      </c>
      <c r="AV36130" t="str">
        <f t="shared" si="4387"/>
        <v/>
      </c>
      <c r="AW36130" t="str">
        <f t="shared" si="4389"/>
        <v/>
      </c>
      <c r="AX36130">
        <f t="shared" si="4390"/>
        <v>13.670762006545369</v>
      </c>
      <c r="AY36130">
        <f t="shared" si="4388"/>
        <v>1.184794871742876</v>
      </c>
    </row>
    <row r="36131" spans="45:51" x14ac:dyDescent="0.2">
      <c r="AS36131">
        <v>36125</v>
      </c>
      <c r="AT36131" s="4">
        <f t="shared" si="4385"/>
        <v>101</v>
      </c>
      <c r="AU36131">
        <f t="shared" si="4386"/>
        <v>0</v>
      </c>
      <c r="AV36131" t="str">
        <f t="shared" si="4387"/>
        <v/>
      </c>
      <c r="AW36131" t="str">
        <f t="shared" si="4389"/>
        <v/>
      </c>
      <c r="AX36131">
        <f t="shared" si="4390"/>
        <v>13.668200350697184</v>
      </c>
      <c r="AY36131">
        <f t="shared" si="4388"/>
        <v>1.1849637833006759</v>
      </c>
    </row>
    <row r="36132" spans="45:51" x14ac:dyDescent="0.2">
      <c r="AS36132">
        <v>36126</v>
      </c>
      <c r="AT36132" s="4">
        <f t="shared" si="4385"/>
        <v>101</v>
      </c>
      <c r="AU36132">
        <f t="shared" si="4386"/>
        <v>0</v>
      </c>
      <c r="AV36132" t="str">
        <f t="shared" si="4387"/>
        <v/>
      </c>
      <c r="AW36132" t="str">
        <f t="shared" si="4389"/>
        <v/>
      </c>
      <c r="AX36132">
        <f t="shared" si="4390"/>
        <v>13.66563880975483</v>
      </c>
      <c r="AY36132">
        <f t="shared" si="4388"/>
        <v>1.185132735447509</v>
      </c>
    </row>
    <row r="36133" spans="45:51" x14ac:dyDescent="0.2">
      <c r="AS36133">
        <v>36127</v>
      </c>
      <c r="AT36133" s="4">
        <f t="shared" si="4385"/>
        <v>101</v>
      </c>
      <c r="AU36133">
        <f t="shared" si="4386"/>
        <v>0</v>
      </c>
      <c r="AV36133" t="str">
        <f t="shared" si="4387"/>
        <v/>
      </c>
      <c r="AW36133" t="str">
        <f t="shared" si="4389"/>
        <v/>
      </c>
      <c r="AX36133">
        <f t="shared" si="4390"/>
        <v>13.663077383745913</v>
      </c>
      <c r="AY36133">
        <f t="shared" si="4388"/>
        <v>1.1853017281956746</v>
      </c>
    </row>
    <row r="36134" spans="45:51" x14ac:dyDescent="0.2">
      <c r="AS36134">
        <v>36128</v>
      </c>
      <c r="AT36134" s="4">
        <f t="shared" si="4385"/>
        <v>101</v>
      </c>
      <c r="AU36134">
        <f t="shared" si="4386"/>
        <v>0</v>
      </c>
      <c r="AV36134" t="str">
        <f t="shared" si="4387"/>
        <v/>
      </c>
      <c r="AW36134" t="str">
        <f t="shared" si="4389"/>
        <v/>
      </c>
      <c r="AX36134">
        <f t="shared" si="4390"/>
        <v>13.660516072698051</v>
      </c>
      <c r="AY36134">
        <f t="shared" si="4388"/>
        <v>1.1854707615574771</v>
      </c>
    </row>
    <row r="36135" spans="45:51" x14ac:dyDescent="0.2">
      <c r="AS36135">
        <v>36129</v>
      </c>
      <c r="AT36135" s="4">
        <f t="shared" si="4385"/>
        <v>101</v>
      </c>
      <c r="AU36135">
        <f t="shared" si="4386"/>
        <v>0</v>
      </c>
      <c r="AV36135" t="str">
        <f t="shared" si="4387"/>
        <v/>
      </c>
      <c r="AW36135" t="str">
        <f t="shared" si="4389"/>
        <v/>
      </c>
      <c r="AX36135">
        <f t="shared" si="4390"/>
        <v>13.65795487663887</v>
      </c>
      <c r="AY36135">
        <f t="shared" si="4388"/>
        <v>1.1856398355452242</v>
      </c>
    </row>
    <row r="36136" spans="45:51" x14ac:dyDescent="0.2">
      <c r="AS36136">
        <v>36130</v>
      </c>
      <c r="AT36136" s="4">
        <f t="shared" si="4385"/>
        <v>101</v>
      </c>
      <c r="AU36136">
        <f t="shared" si="4386"/>
        <v>0</v>
      </c>
      <c r="AV36136" t="str">
        <f t="shared" si="4387"/>
        <v/>
      </c>
      <c r="AW36136" t="str">
        <f t="shared" si="4389"/>
        <v/>
      </c>
      <c r="AX36136">
        <f t="shared" si="4390"/>
        <v>13.655393795596002</v>
      </c>
      <c r="AY36136">
        <f t="shared" si="4388"/>
        <v>1.1858089501712274</v>
      </c>
    </row>
    <row r="36137" spans="45:51" x14ac:dyDescent="0.2">
      <c r="AS36137">
        <v>36131</v>
      </c>
      <c r="AT36137" s="4">
        <f t="shared" si="4385"/>
        <v>101</v>
      </c>
      <c r="AU36137">
        <f t="shared" si="4386"/>
        <v>0</v>
      </c>
      <c r="AV36137" t="str">
        <f t="shared" si="4387"/>
        <v/>
      </c>
      <c r="AW36137" t="str">
        <f t="shared" si="4389"/>
        <v/>
      </c>
      <c r="AX36137">
        <f t="shared" si="4390"/>
        <v>13.65283282959709</v>
      </c>
      <c r="AY36137">
        <f t="shared" si="4388"/>
        <v>1.1859781054478025</v>
      </c>
    </row>
    <row r="36138" spans="45:51" x14ac:dyDescent="0.2">
      <c r="AS36138">
        <v>36132</v>
      </c>
      <c r="AT36138" s="4">
        <f t="shared" si="4385"/>
        <v>101</v>
      </c>
      <c r="AU36138">
        <f t="shared" si="4386"/>
        <v>0</v>
      </c>
      <c r="AV36138" t="str">
        <f t="shared" si="4387"/>
        <v/>
      </c>
      <c r="AW36138" t="str">
        <f t="shared" si="4389"/>
        <v/>
      </c>
      <c r="AX36138">
        <f t="shared" si="4390"/>
        <v>13.650271978669783</v>
      </c>
      <c r="AY36138">
        <f t="shared" si="4388"/>
        <v>1.1861473013872685</v>
      </c>
    </row>
    <row r="36139" spans="45:51" x14ac:dyDescent="0.2">
      <c r="AS36139">
        <v>36133</v>
      </c>
      <c r="AT36139" s="4">
        <f t="shared" si="4385"/>
        <v>101</v>
      </c>
      <c r="AU36139">
        <f t="shared" si="4386"/>
        <v>0</v>
      </c>
      <c r="AV36139" t="str">
        <f t="shared" si="4387"/>
        <v/>
      </c>
      <c r="AW36139" t="str">
        <f t="shared" si="4389"/>
        <v/>
      </c>
      <c r="AX36139">
        <f t="shared" si="4390"/>
        <v>13.647711242841742</v>
      </c>
      <c r="AY36139">
        <f t="shared" si="4388"/>
        <v>1.1863165380019487</v>
      </c>
    </row>
    <row r="36140" spans="45:51" x14ac:dyDescent="0.2">
      <c r="AS36140">
        <v>36134</v>
      </c>
      <c r="AT36140" s="4">
        <f t="shared" si="4385"/>
        <v>101</v>
      </c>
      <c r="AU36140">
        <f t="shared" si="4386"/>
        <v>0</v>
      </c>
      <c r="AV36140" t="str">
        <f t="shared" si="4387"/>
        <v/>
      </c>
      <c r="AW36140" t="str">
        <f t="shared" si="4389"/>
        <v/>
      </c>
      <c r="AX36140">
        <f t="shared" si="4390"/>
        <v>13.645150622140633</v>
      </c>
      <c r="AY36140">
        <f t="shared" si="4388"/>
        <v>1.1864858153041702</v>
      </c>
    </row>
    <row r="36141" spans="45:51" x14ac:dyDescent="0.2">
      <c r="AS36141">
        <v>36135</v>
      </c>
      <c r="AT36141" s="4">
        <f t="shared" si="4385"/>
        <v>101</v>
      </c>
      <c r="AU36141">
        <f t="shared" si="4386"/>
        <v>0</v>
      </c>
      <c r="AV36141" t="str">
        <f t="shared" si="4387"/>
        <v/>
      </c>
      <c r="AW36141" t="str">
        <f t="shared" si="4389"/>
        <v/>
      </c>
      <c r="AX36141">
        <f t="shared" si="4390"/>
        <v>13.642590116594132</v>
      </c>
      <c r="AY36141">
        <f t="shared" si="4388"/>
        <v>1.186655133306264</v>
      </c>
    </row>
    <row r="36142" spans="45:51" x14ac:dyDescent="0.2">
      <c r="AS36142">
        <v>36136</v>
      </c>
      <c r="AT36142" s="4">
        <f t="shared" si="4385"/>
        <v>101</v>
      </c>
      <c r="AU36142">
        <f t="shared" si="4386"/>
        <v>0</v>
      </c>
      <c r="AV36142" t="str">
        <f t="shared" si="4387"/>
        <v/>
      </c>
      <c r="AW36142" t="str">
        <f t="shared" si="4389"/>
        <v/>
      </c>
      <c r="AX36142">
        <f t="shared" si="4390"/>
        <v>13.640029726229923</v>
      </c>
      <c r="AY36142">
        <f t="shared" si="4388"/>
        <v>1.1868244920205653</v>
      </c>
    </row>
    <row r="36143" spans="45:51" x14ac:dyDescent="0.2">
      <c r="AS36143">
        <v>36137</v>
      </c>
      <c r="AT36143" s="4">
        <f t="shared" si="4385"/>
        <v>101</v>
      </c>
      <c r="AU36143">
        <f t="shared" si="4386"/>
        <v>0</v>
      </c>
      <c r="AV36143" t="str">
        <f t="shared" si="4387"/>
        <v/>
      </c>
      <c r="AW36143" t="str">
        <f t="shared" si="4389"/>
        <v/>
      </c>
      <c r="AX36143">
        <f t="shared" si="4390"/>
        <v>13.637469451075695</v>
      </c>
      <c r="AY36143">
        <f t="shared" si="4388"/>
        <v>1.1869938914594123</v>
      </c>
    </row>
    <row r="36144" spans="45:51" x14ac:dyDescent="0.2">
      <c r="AS36144">
        <v>36138</v>
      </c>
      <c r="AT36144" s="4">
        <f t="shared" si="4385"/>
        <v>101</v>
      </c>
      <c r="AU36144">
        <f t="shared" si="4386"/>
        <v>0</v>
      </c>
      <c r="AV36144" t="str">
        <f t="shared" si="4387"/>
        <v/>
      </c>
      <c r="AW36144" t="str">
        <f t="shared" si="4389"/>
        <v/>
      </c>
      <c r="AX36144">
        <f t="shared" si="4390"/>
        <v>13.634909291159154</v>
      </c>
      <c r="AY36144">
        <f t="shared" si="4388"/>
        <v>1.1871633316351478</v>
      </c>
    </row>
    <row r="36145" spans="45:51" x14ac:dyDescent="0.2">
      <c r="AS36145">
        <v>36139</v>
      </c>
      <c r="AT36145" s="4">
        <f t="shared" si="4385"/>
        <v>101</v>
      </c>
      <c r="AU36145">
        <f t="shared" si="4386"/>
        <v>0</v>
      </c>
      <c r="AV36145" t="str">
        <f t="shared" si="4387"/>
        <v/>
      </c>
      <c r="AW36145" t="str">
        <f t="shared" si="4389"/>
        <v/>
      </c>
      <c r="AX36145">
        <f t="shared" si="4390"/>
        <v>13.632349246508005</v>
      </c>
      <c r="AY36145">
        <f t="shared" si="4388"/>
        <v>1.1873328125601184</v>
      </c>
    </row>
    <row r="36146" spans="45:51" x14ac:dyDescent="0.2">
      <c r="AS36146">
        <v>36140</v>
      </c>
      <c r="AT36146" s="4">
        <f t="shared" si="4385"/>
        <v>101</v>
      </c>
      <c r="AU36146">
        <f t="shared" si="4386"/>
        <v>0</v>
      </c>
      <c r="AV36146" t="str">
        <f t="shared" si="4387"/>
        <v/>
      </c>
      <c r="AW36146" t="str">
        <f t="shared" si="4389"/>
        <v/>
      </c>
      <c r="AX36146">
        <f t="shared" si="4390"/>
        <v>13.629789317149967</v>
      </c>
      <c r="AY36146">
        <f t="shared" si="4388"/>
        <v>1.1875023342466742</v>
      </c>
    </row>
    <row r="36147" spans="45:51" x14ac:dyDescent="0.2">
      <c r="AS36147">
        <v>36141</v>
      </c>
      <c r="AT36147" s="4">
        <f t="shared" si="4385"/>
        <v>101</v>
      </c>
      <c r="AU36147">
        <f t="shared" si="4386"/>
        <v>0</v>
      </c>
      <c r="AV36147" t="str">
        <f t="shared" si="4387"/>
        <v/>
      </c>
      <c r="AW36147" t="str">
        <f t="shared" si="4389"/>
        <v/>
      </c>
      <c r="AX36147">
        <f t="shared" si="4390"/>
        <v>13.627229503112767</v>
      </c>
      <c r="AY36147">
        <f t="shared" si="4388"/>
        <v>1.1876718967071695</v>
      </c>
    </row>
    <row r="36148" spans="45:51" x14ac:dyDescent="0.2">
      <c r="AS36148">
        <v>36142</v>
      </c>
      <c r="AT36148" s="4">
        <f t="shared" si="4385"/>
        <v>101</v>
      </c>
      <c r="AU36148">
        <f t="shared" si="4386"/>
        <v>0</v>
      </c>
      <c r="AV36148" t="str">
        <f t="shared" si="4387"/>
        <v/>
      </c>
      <c r="AW36148" t="str">
        <f t="shared" si="4389"/>
        <v/>
      </c>
      <c r="AX36148">
        <f t="shared" si="4390"/>
        <v>13.624669804424137</v>
      </c>
      <c r="AY36148">
        <f t="shared" si="4388"/>
        <v>1.1878414999539626</v>
      </c>
    </row>
    <row r="36149" spans="45:51" x14ac:dyDescent="0.2">
      <c r="AS36149">
        <v>36143</v>
      </c>
      <c r="AT36149" s="4">
        <f t="shared" si="4385"/>
        <v>101</v>
      </c>
      <c r="AU36149">
        <f t="shared" si="4386"/>
        <v>0</v>
      </c>
      <c r="AV36149" t="str">
        <f t="shared" si="4387"/>
        <v/>
      </c>
      <c r="AW36149" t="str">
        <f t="shared" si="4389"/>
        <v/>
      </c>
      <c r="AX36149">
        <f t="shared" si="4390"/>
        <v>13.622110221111821</v>
      </c>
      <c r="AY36149">
        <f t="shared" si="4388"/>
        <v>1.1880111439994152</v>
      </c>
    </row>
    <row r="36150" spans="45:51" x14ac:dyDescent="0.2">
      <c r="AS36150">
        <v>36144</v>
      </c>
      <c r="AT36150" s="4">
        <f t="shared" si="4385"/>
        <v>101</v>
      </c>
      <c r="AU36150">
        <f t="shared" si="4386"/>
        <v>0</v>
      </c>
      <c r="AV36150" t="str">
        <f t="shared" si="4387"/>
        <v/>
      </c>
      <c r="AW36150" t="str">
        <f t="shared" si="4389"/>
        <v/>
      </c>
      <c r="AX36150">
        <f t="shared" si="4390"/>
        <v>13.619550753203569</v>
      </c>
      <c r="AY36150">
        <f t="shared" si="4388"/>
        <v>1.1881808288558935</v>
      </c>
    </row>
    <row r="36151" spans="45:51" x14ac:dyDescent="0.2">
      <c r="AS36151">
        <v>36145</v>
      </c>
      <c r="AT36151" s="4">
        <f t="shared" si="4385"/>
        <v>101</v>
      </c>
      <c r="AU36151">
        <f t="shared" si="4386"/>
        <v>0</v>
      </c>
      <c r="AV36151" t="str">
        <f t="shared" si="4387"/>
        <v/>
      </c>
      <c r="AW36151" t="str">
        <f t="shared" si="4389"/>
        <v/>
      </c>
      <c r="AX36151">
        <f t="shared" si="4390"/>
        <v>13.616991400727143</v>
      </c>
      <c r="AY36151">
        <f t="shared" si="4388"/>
        <v>1.1883505545357671</v>
      </c>
    </row>
    <row r="36152" spans="45:51" x14ac:dyDescent="0.2">
      <c r="AS36152">
        <v>36146</v>
      </c>
      <c r="AT36152" s="4">
        <f t="shared" si="4385"/>
        <v>101</v>
      </c>
      <c r="AU36152">
        <f t="shared" si="4386"/>
        <v>0</v>
      </c>
      <c r="AV36152" t="str">
        <f t="shared" si="4387"/>
        <v/>
      </c>
      <c r="AW36152" t="str">
        <f t="shared" si="4389"/>
        <v/>
      </c>
      <c r="AX36152">
        <f t="shared" si="4390"/>
        <v>13.614432163710308</v>
      </c>
      <c r="AY36152">
        <f t="shared" si="4388"/>
        <v>1.1885203210514093</v>
      </c>
    </row>
    <row r="36153" spans="45:51" x14ac:dyDescent="0.2">
      <c r="AS36153">
        <v>36147</v>
      </c>
      <c r="AT36153" s="4">
        <f t="shared" si="4385"/>
        <v>101</v>
      </c>
      <c r="AU36153">
        <f t="shared" si="4386"/>
        <v>0</v>
      </c>
      <c r="AV36153" t="str">
        <f t="shared" si="4387"/>
        <v/>
      </c>
      <c r="AW36153" t="str">
        <f t="shared" si="4389"/>
        <v/>
      </c>
      <c r="AX36153">
        <f t="shared" si="4390"/>
        <v>13.611873042180843</v>
      </c>
      <c r="AY36153">
        <f t="shared" si="4388"/>
        <v>1.1886901284151978</v>
      </c>
    </row>
    <row r="36154" spans="45:51" x14ac:dyDescent="0.2">
      <c r="AS36154">
        <v>36148</v>
      </c>
      <c r="AT36154" s="4">
        <f t="shared" si="4385"/>
        <v>101</v>
      </c>
      <c r="AU36154">
        <f t="shared" si="4386"/>
        <v>0</v>
      </c>
      <c r="AV36154" t="str">
        <f t="shared" si="4387"/>
        <v/>
      </c>
      <c r="AW36154" t="str">
        <f t="shared" si="4389"/>
        <v/>
      </c>
      <c r="AX36154">
        <f t="shared" si="4390"/>
        <v>13.609314036166531</v>
      </c>
      <c r="AY36154">
        <f t="shared" si="4388"/>
        <v>1.1888599766395143</v>
      </c>
    </row>
    <row r="36155" spans="45:51" x14ac:dyDescent="0.2">
      <c r="AS36155">
        <v>36149</v>
      </c>
      <c r="AT36155" s="4">
        <f t="shared" si="4385"/>
        <v>101</v>
      </c>
      <c r="AU36155">
        <f t="shared" si="4386"/>
        <v>0</v>
      </c>
      <c r="AV36155" t="str">
        <f t="shared" si="4387"/>
        <v/>
      </c>
      <c r="AW36155" t="str">
        <f t="shared" si="4389"/>
        <v/>
      </c>
      <c r="AX36155">
        <f t="shared" si="4390"/>
        <v>13.606755145695164</v>
      </c>
      <c r="AY36155">
        <f t="shared" si="4388"/>
        <v>1.1890298657367437</v>
      </c>
    </row>
    <row r="36156" spans="45:51" x14ac:dyDescent="0.2">
      <c r="AS36156">
        <v>36150</v>
      </c>
      <c r="AT36156" s="4">
        <f t="shared" si="4385"/>
        <v>101</v>
      </c>
      <c r="AU36156">
        <f t="shared" si="4386"/>
        <v>0</v>
      </c>
      <c r="AV36156" t="str">
        <f t="shared" si="4387"/>
        <v/>
      </c>
      <c r="AW36156" t="str">
        <f t="shared" si="4389"/>
        <v/>
      </c>
      <c r="AX36156">
        <f t="shared" si="4390"/>
        <v>13.604196370794545</v>
      </c>
      <c r="AY36156">
        <f t="shared" si="4388"/>
        <v>1.1891997957192757</v>
      </c>
    </row>
    <row r="36157" spans="45:51" x14ac:dyDescent="0.2">
      <c r="AS36157">
        <v>36151</v>
      </c>
      <c r="AT36157" s="4">
        <f t="shared" si="4385"/>
        <v>101</v>
      </c>
      <c r="AU36157">
        <f t="shared" si="4386"/>
        <v>0</v>
      </c>
      <c r="AV36157" t="str">
        <f t="shared" si="4387"/>
        <v/>
      </c>
      <c r="AW36157" t="str">
        <f t="shared" si="4389"/>
        <v/>
      </c>
      <c r="AX36157">
        <f t="shared" si="4390"/>
        <v>13.601637711492486</v>
      </c>
      <c r="AY36157">
        <f t="shared" si="4388"/>
        <v>1.1893697665995022</v>
      </c>
    </row>
    <row r="36158" spans="45:51" x14ac:dyDescent="0.2">
      <c r="AS36158">
        <v>36152</v>
      </c>
      <c r="AT36158" s="4">
        <f t="shared" si="4385"/>
        <v>101</v>
      </c>
      <c r="AU36158">
        <f t="shared" si="4386"/>
        <v>0</v>
      </c>
      <c r="AV36158" t="str">
        <f t="shared" si="4387"/>
        <v/>
      </c>
      <c r="AW36158" t="str">
        <f t="shared" si="4389"/>
        <v/>
      </c>
      <c r="AX36158">
        <f t="shared" si="4390"/>
        <v>13.599079167816804</v>
      </c>
      <c r="AY36158">
        <f t="shared" si="4388"/>
        <v>1.1895397783898212</v>
      </c>
    </row>
    <row r="36159" spans="45:51" x14ac:dyDescent="0.2">
      <c r="AS36159">
        <v>36153</v>
      </c>
      <c r="AT36159" s="4">
        <f t="shared" si="4385"/>
        <v>101</v>
      </c>
      <c r="AU36159">
        <f t="shared" si="4386"/>
        <v>0</v>
      </c>
      <c r="AV36159" t="str">
        <f t="shared" si="4387"/>
        <v/>
      </c>
      <c r="AW36159" t="str">
        <f t="shared" si="4389"/>
        <v/>
      </c>
      <c r="AX36159">
        <f t="shared" si="4390"/>
        <v>13.596520739795324</v>
      </c>
      <c r="AY36159">
        <f t="shared" si="4388"/>
        <v>1.1897098311026333</v>
      </c>
    </row>
    <row r="36160" spans="45:51" x14ac:dyDescent="0.2">
      <c r="AS36160">
        <v>36154</v>
      </c>
      <c r="AT36160" s="4">
        <f t="shared" si="4385"/>
        <v>101</v>
      </c>
      <c r="AU36160">
        <f t="shared" si="4386"/>
        <v>0</v>
      </c>
      <c r="AV36160" t="str">
        <f t="shared" si="4387"/>
        <v/>
      </c>
      <c r="AW36160" t="str">
        <f t="shared" si="4389"/>
        <v/>
      </c>
      <c r="AX36160">
        <f t="shared" si="4390"/>
        <v>13.593962427455883</v>
      </c>
      <c r="AY36160">
        <f t="shared" si="4388"/>
        <v>1.1898799247503429</v>
      </c>
    </row>
    <row r="36161" spans="45:51" x14ac:dyDescent="0.2">
      <c r="AS36161">
        <v>36155</v>
      </c>
      <c r="AT36161" s="4">
        <f t="shared" si="4385"/>
        <v>101</v>
      </c>
      <c r="AU36161">
        <f t="shared" si="4386"/>
        <v>0</v>
      </c>
      <c r="AV36161" t="str">
        <f t="shared" si="4387"/>
        <v/>
      </c>
      <c r="AW36161" t="str">
        <f t="shared" si="4389"/>
        <v/>
      </c>
      <c r="AX36161">
        <f t="shared" si="4390"/>
        <v>13.591404230826326</v>
      </c>
      <c r="AY36161">
        <f t="shared" si="4388"/>
        <v>1.1900500593453587</v>
      </c>
    </row>
    <row r="36162" spans="45:51" x14ac:dyDescent="0.2">
      <c r="AS36162">
        <v>36156</v>
      </c>
      <c r="AT36162" s="4">
        <f t="shared" si="4385"/>
        <v>101</v>
      </c>
      <c r="AU36162">
        <f t="shared" si="4386"/>
        <v>0</v>
      </c>
      <c r="AV36162" t="str">
        <f t="shared" si="4387"/>
        <v/>
      </c>
      <c r="AW36162" t="str">
        <f t="shared" si="4389"/>
        <v/>
      </c>
      <c r="AX36162">
        <f t="shared" si="4390"/>
        <v>13.588846149934501</v>
      </c>
      <c r="AY36162">
        <f t="shared" si="4388"/>
        <v>1.190220234900093</v>
      </c>
    </row>
    <row r="36163" spans="45:51" x14ac:dyDescent="0.2">
      <c r="AS36163">
        <v>36157</v>
      </c>
      <c r="AT36163" s="4">
        <f t="shared" si="4385"/>
        <v>101</v>
      </c>
      <c r="AU36163">
        <f t="shared" si="4386"/>
        <v>0</v>
      </c>
      <c r="AV36163" t="str">
        <f t="shared" si="4387"/>
        <v/>
      </c>
      <c r="AW36163" t="str">
        <f t="shared" si="4389"/>
        <v/>
      </c>
      <c r="AX36163">
        <f t="shared" si="4390"/>
        <v>13.586288184808271</v>
      </c>
      <c r="AY36163">
        <f t="shared" si="4388"/>
        <v>1.1903904514269628</v>
      </c>
    </row>
    <row r="36164" spans="45:51" x14ac:dyDescent="0.2">
      <c r="AS36164">
        <v>36158</v>
      </c>
      <c r="AT36164" s="4">
        <f t="shared" si="4385"/>
        <v>101</v>
      </c>
      <c r="AU36164">
        <f t="shared" si="4386"/>
        <v>0</v>
      </c>
      <c r="AV36164" t="str">
        <f t="shared" si="4387"/>
        <v/>
      </c>
      <c r="AW36164" t="str">
        <f t="shared" si="4389"/>
        <v/>
      </c>
      <c r="AX36164">
        <f t="shared" si="4390"/>
        <v>13.583730335475506</v>
      </c>
      <c r="AY36164">
        <f t="shared" si="4388"/>
        <v>1.1905607089383878</v>
      </c>
    </row>
    <row r="36165" spans="45:51" x14ac:dyDescent="0.2">
      <c r="AS36165">
        <v>36159</v>
      </c>
      <c r="AT36165" s="4">
        <f t="shared" si="4385"/>
        <v>101</v>
      </c>
      <c r="AU36165">
        <f t="shared" si="4386"/>
        <v>0</v>
      </c>
      <c r="AV36165" t="str">
        <f t="shared" si="4387"/>
        <v/>
      </c>
      <c r="AW36165" t="str">
        <f t="shared" si="4389"/>
        <v/>
      </c>
      <c r="AX36165">
        <f t="shared" si="4390"/>
        <v>13.581172601964083</v>
      </c>
      <c r="AY36165">
        <f t="shared" si="4388"/>
        <v>1.1907310074467921</v>
      </c>
    </row>
    <row r="36166" spans="45:51" x14ac:dyDescent="0.2">
      <c r="AS36166">
        <v>36160</v>
      </c>
      <c r="AT36166" s="4">
        <f t="shared" ref="AT36166:AT36229" si="4391">ROUNDDOWN(AS36166/(C$17*60),0) +1</f>
        <v>101</v>
      </c>
      <c r="AU36166">
        <f t="shared" ref="AU36166:AU36229" si="4392">IF(AND(AS36166-(AT36166-1)*60*C$17&gt;=0,AS36166+1-(AT36166-1)*60*C$17&lt;=C$16*60),C$10/(C$16*60),0)</f>
        <v>0</v>
      </c>
      <c r="AV36166" t="str">
        <f t="shared" ref="AV36166:AV36229" si="4393">IF(MOD(AS36166,(C$17*60))=0,1,"")</f>
        <v/>
      </c>
      <c r="AW36166" t="str">
        <f t="shared" si="4389"/>
        <v/>
      </c>
      <c r="AX36166">
        <f t="shared" si="4390"/>
        <v>13.578614984301888</v>
      </c>
      <c r="AY36166">
        <f t="shared" ref="AY36166:AY36229" si="4394">C$32/(C$22+AX36166)</f>
        <v>1.1909013469646039</v>
      </c>
    </row>
    <row r="36167" spans="45:51" x14ac:dyDescent="0.2">
      <c r="AS36167">
        <v>36161</v>
      </c>
      <c r="AT36167" s="4">
        <f t="shared" si="4391"/>
        <v>101</v>
      </c>
      <c r="AU36167">
        <f t="shared" si="4392"/>
        <v>0</v>
      </c>
      <c r="AV36167" t="str">
        <f t="shared" si="4393"/>
        <v/>
      </c>
      <c r="AW36167" t="str">
        <f t="shared" ref="AW36167:AW36230" si="4395">IF(AV36167&lt;&gt;"",AS36167/60,"")</f>
        <v/>
      </c>
      <c r="AX36167">
        <f t="shared" ref="AX36167:AX36230" si="4396">(AU36167/C$29)+AX36166*EXP(-(AY36166/C$29)*(AS36167-AS36166)/60)</f>
        <v>13.576057482516815</v>
      </c>
      <c r="AY36167">
        <f t="shared" si="4394"/>
        <v>1.1910717275042553</v>
      </c>
    </row>
    <row r="36168" spans="45:51" x14ac:dyDescent="0.2">
      <c r="AS36168">
        <v>36162</v>
      </c>
      <c r="AT36168" s="4">
        <f t="shared" si="4391"/>
        <v>101</v>
      </c>
      <c r="AU36168">
        <f t="shared" si="4392"/>
        <v>0</v>
      </c>
      <c r="AV36168" t="str">
        <f t="shared" si="4393"/>
        <v/>
      </c>
      <c r="AW36168" t="str">
        <f t="shared" si="4395"/>
        <v/>
      </c>
      <c r="AX36168">
        <f t="shared" si="4396"/>
        <v>13.573500096636767</v>
      </c>
      <c r="AY36168">
        <f t="shared" si="4394"/>
        <v>1.1912421490781815</v>
      </c>
    </row>
    <row r="36169" spans="45:51" x14ac:dyDescent="0.2">
      <c r="AS36169">
        <v>36163</v>
      </c>
      <c r="AT36169" s="4">
        <f t="shared" si="4391"/>
        <v>101</v>
      </c>
      <c r="AU36169">
        <f t="shared" si="4392"/>
        <v>0</v>
      </c>
      <c r="AV36169" t="str">
        <f t="shared" si="4393"/>
        <v/>
      </c>
      <c r="AW36169" t="str">
        <f t="shared" si="4395"/>
        <v/>
      </c>
      <c r="AX36169">
        <f t="shared" si="4396"/>
        <v>13.570942826689654</v>
      </c>
      <c r="AY36169">
        <f t="shared" si="4394"/>
        <v>1.1914126116988231</v>
      </c>
    </row>
    <row r="36170" spans="45:51" x14ac:dyDescent="0.2">
      <c r="AS36170">
        <v>36164</v>
      </c>
      <c r="AT36170" s="4">
        <f t="shared" si="4391"/>
        <v>101</v>
      </c>
      <c r="AU36170">
        <f t="shared" si="4392"/>
        <v>0</v>
      </c>
      <c r="AV36170" t="str">
        <f t="shared" si="4393"/>
        <v/>
      </c>
      <c r="AW36170" t="str">
        <f t="shared" si="4395"/>
        <v/>
      </c>
      <c r="AX36170">
        <f t="shared" si="4396"/>
        <v>13.568385672703398</v>
      </c>
      <c r="AY36170">
        <f t="shared" si="4394"/>
        <v>1.1915831153786232</v>
      </c>
    </row>
    <row r="36171" spans="45:51" x14ac:dyDescent="0.2">
      <c r="AS36171">
        <v>36165</v>
      </c>
      <c r="AT36171" s="4">
        <f t="shared" si="4391"/>
        <v>101</v>
      </c>
      <c r="AU36171">
        <f t="shared" si="4392"/>
        <v>0</v>
      </c>
      <c r="AV36171" t="str">
        <f t="shared" si="4393"/>
        <v/>
      </c>
      <c r="AW36171" t="str">
        <f t="shared" si="4395"/>
        <v/>
      </c>
      <c r="AX36171">
        <f t="shared" si="4396"/>
        <v>13.565828634705927</v>
      </c>
      <c r="AY36171">
        <f t="shared" si="4394"/>
        <v>1.1917536601300289</v>
      </c>
    </row>
    <row r="36172" spans="45:51" x14ac:dyDescent="0.2">
      <c r="AS36172">
        <v>36166</v>
      </c>
      <c r="AT36172" s="4">
        <f t="shared" si="4391"/>
        <v>101</v>
      </c>
      <c r="AU36172">
        <f t="shared" si="4392"/>
        <v>0</v>
      </c>
      <c r="AV36172" t="str">
        <f t="shared" si="4393"/>
        <v/>
      </c>
      <c r="AW36172" t="str">
        <f t="shared" si="4395"/>
        <v/>
      </c>
      <c r="AX36172">
        <f t="shared" si="4396"/>
        <v>13.563271712725177</v>
      </c>
      <c r="AY36172">
        <f t="shared" si="4394"/>
        <v>1.1919242459654926</v>
      </c>
    </row>
    <row r="36173" spans="45:51" x14ac:dyDescent="0.2">
      <c r="AS36173">
        <v>36167</v>
      </c>
      <c r="AT36173" s="4">
        <f t="shared" si="4391"/>
        <v>101</v>
      </c>
      <c r="AU36173">
        <f t="shared" si="4392"/>
        <v>0</v>
      </c>
      <c r="AV36173" t="str">
        <f t="shared" si="4393"/>
        <v/>
      </c>
      <c r="AW36173" t="str">
        <f t="shared" si="4395"/>
        <v/>
      </c>
      <c r="AX36173">
        <f t="shared" si="4396"/>
        <v>13.560714906789093</v>
      </c>
      <c r="AY36173">
        <f t="shared" si="4394"/>
        <v>1.1920948728974687</v>
      </c>
    </row>
    <row r="36174" spans="45:51" x14ac:dyDescent="0.2">
      <c r="AS36174">
        <v>36168</v>
      </c>
      <c r="AT36174" s="4">
        <f t="shared" si="4391"/>
        <v>101</v>
      </c>
      <c r="AU36174">
        <f t="shared" si="4392"/>
        <v>0</v>
      </c>
      <c r="AV36174" t="str">
        <f t="shared" si="4393"/>
        <v/>
      </c>
      <c r="AW36174" t="str">
        <f t="shared" si="4395"/>
        <v/>
      </c>
      <c r="AX36174">
        <f t="shared" si="4396"/>
        <v>13.558158216925628</v>
      </c>
      <c r="AY36174">
        <f t="shared" si="4394"/>
        <v>1.1922655409384169</v>
      </c>
    </row>
    <row r="36175" spans="45:51" x14ac:dyDescent="0.2">
      <c r="AS36175">
        <v>36169</v>
      </c>
      <c r="AT36175" s="4">
        <f t="shared" si="4391"/>
        <v>101</v>
      </c>
      <c r="AU36175">
        <f t="shared" si="4392"/>
        <v>0</v>
      </c>
      <c r="AV36175" t="str">
        <f t="shared" si="4393"/>
        <v/>
      </c>
      <c r="AW36175" t="str">
        <f t="shared" si="4395"/>
        <v/>
      </c>
      <c r="AX36175">
        <f t="shared" si="4396"/>
        <v>13.555601643162747</v>
      </c>
      <c r="AY36175">
        <f t="shared" si="4394"/>
        <v>1.1924362501007999</v>
      </c>
    </row>
    <row r="36176" spans="45:51" x14ac:dyDescent="0.2">
      <c r="AS36176">
        <v>36170</v>
      </c>
      <c r="AT36176" s="4">
        <f t="shared" si="4391"/>
        <v>101</v>
      </c>
      <c r="AU36176">
        <f t="shared" si="4392"/>
        <v>0</v>
      </c>
      <c r="AV36176" t="str">
        <f t="shared" si="4393"/>
        <v/>
      </c>
      <c r="AW36176" t="str">
        <f t="shared" si="4395"/>
        <v/>
      </c>
      <c r="AX36176">
        <f t="shared" si="4396"/>
        <v>13.553045185528418</v>
      </c>
      <c r="AY36176">
        <f t="shared" si="4394"/>
        <v>1.192607000397085</v>
      </c>
    </row>
    <row r="36177" spans="45:51" x14ac:dyDescent="0.2">
      <c r="AS36177">
        <v>36171</v>
      </c>
      <c r="AT36177" s="4">
        <f t="shared" si="4391"/>
        <v>101</v>
      </c>
      <c r="AU36177">
        <f t="shared" si="4392"/>
        <v>0</v>
      </c>
      <c r="AV36177" t="str">
        <f t="shared" si="4393"/>
        <v/>
      </c>
      <c r="AW36177" t="str">
        <f t="shared" si="4395"/>
        <v/>
      </c>
      <c r="AX36177">
        <f t="shared" si="4396"/>
        <v>13.550488844050621</v>
      </c>
      <c r="AY36177">
        <f t="shared" si="4394"/>
        <v>1.1927777918397431</v>
      </c>
    </row>
    <row r="36178" spans="45:51" x14ac:dyDescent="0.2">
      <c r="AS36178">
        <v>36172</v>
      </c>
      <c r="AT36178" s="4">
        <f t="shared" si="4391"/>
        <v>101</v>
      </c>
      <c r="AU36178">
        <f t="shared" si="4392"/>
        <v>0</v>
      </c>
      <c r="AV36178" t="str">
        <f t="shared" si="4393"/>
        <v/>
      </c>
      <c r="AW36178" t="str">
        <f t="shared" si="4395"/>
        <v/>
      </c>
      <c r="AX36178">
        <f t="shared" si="4396"/>
        <v>13.547932618757343</v>
      </c>
      <c r="AY36178">
        <f t="shared" si="4394"/>
        <v>1.1929486244412488</v>
      </c>
    </row>
    <row r="36179" spans="45:51" x14ac:dyDescent="0.2">
      <c r="AS36179">
        <v>36173</v>
      </c>
      <c r="AT36179" s="4">
        <f t="shared" si="4391"/>
        <v>101</v>
      </c>
      <c r="AU36179">
        <f t="shared" si="4392"/>
        <v>0</v>
      </c>
      <c r="AV36179" t="str">
        <f t="shared" si="4393"/>
        <v/>
      </c>
      <c r="AW36179" t="str">
        <f t="shared" si="4395"/>
        <v/>
      </c>
      <c r="AX36179">
        <f t="shared" si="4396"/>
        <v>13.545376509676581</v>
      </c>
      <c r="AY36179">
        <f t="shared" si="4394"/>
        <v>1.1931194982140809</v>
      </c>
    </row>
    <row r="36180" spans="45:51" x14ac:dyDescent="0.2">
      <c r="AS36180">
        <v>36174</v>
      </c>
      <c r="AT36180" s="4">
        <f t="shared" si="4391"/>
        <v>101</v>
      </c>
      <c r="AU36180">
        <f t="shared" si="4392"/>
        <v>0</v>
      </c>
      <c r="AV36180" t="str">
        <f t="shared" si="4393"/>
        <v/>
      </c>
      <c r="AW36180" t="str">
        <f t="shared" si="4395"/>
        <v/>
      </c>
      <c r="AX36180">
        <f t="shared" si="4396"/>
        <v>13.542820516836338</v>
      </c>
      <c r="AY36180">
        <f t="shared" si="4394"/>
        <v>1.193290413170722</v>
      </c>
    </row>
    <row r="36181" spans="45:51" x14ac:dyDescent="0.2">
      <c r="AS36181">
        <v>36175</v>
      </c>
      <c r="AT36181" s="4">
        <f t="shared" si="4391"/>
        <v>101</v>
      </c>
      <c r="AU36181">
        <f t="shared" si="4392"/>
        <v>0</v>
      </c>
      <c r="AV36181" t="str">
        <f t="shared" si="4393"/>
        <v/>
      </c>
      <c r="AW36181" t="str">
        <f t="shared" si="4395"/>
        <v/>
      </c>
      <c r="AX36181">
        <f t="shared" si="4396"/>
        <v>13.540264640264628</v>
      </c>
      <c r="AY36181">
        <f t="shared" si="4394"/>
        <v>1.1934613693236584</v>
      </c>
    </row>
    <row r="36182" spans="45:51" x14ac:dyDescent="0.2">
      <c r="AS36182">
        <v>36176</v>
      </c>
      <c r="AT36182" s="4">
        <f t="shared" si="4391"/>
        <v>101</v>
      </c>
      <c r="AU36182">
        <f t="shared" si="4392"/>
        <v>0</v>
      </c>
      <c r="AV36182" t="str">
        <f t="shared" si="4393"/>
        <v/>
      </c>
      <c r="AW36182" t="str">
        <f t="shared" si="4395"/>
        <v/>
      </c>
      <c r="AX36182">
        <f t="shared" si="4396"/>
        <v>13.537708879989472</v>
      </c>
      <c r="AY36182">
        <f t="shared" si="4394"/>
        <v>1.193632366685381</v>
      </c>
    </row>
    <row r="36183" spans="45:51" x14ac:dyDescent="0.2">
      <c r="AS36183">
        <v>36177</v>
      </c>
      <c r="AT36183" s="4">
        <f t="shared" si="4391"/>
        <v>101</v>
      </c>
      <c r="AU36183">
        <f t="shared" si="4392"/>
        <v>0</v>
      </c>
      <c r="AV36183" t="str">
        <f t="shared" si="4393"/>
        <v/>
      </c>
      <c r="AW36183" t="str">
        <f t="shared" si="4395"/>
        <v/>
      </c>
      <c r="AX36183">
        <f t="shared" si="4396"/>
        <v>13.5351532360389</v>
      </c>
      <c r="AY36183">
        <f t="shared" si="4394"/>
        <v>1.1938034052683835</v>
      </c>
    </row>
    <row r="36184" spans="45:51" x14ac:dyDescent="0.2">
      <c r="AS36184">
        <v>36178</v>
      </c>
      <c r="AT36184" s="4">
        <f t="shared" si="4391"/>
        <v>101</v>
      </c>
      <c r="AU36184">
        <f t="shared" si="4392"/>
        <v>0</v>
      </c>
      <c r="AV36184" t="str">
        <f t="shared" si="4393"/>
        <v/>
      </c>
      <c r="AW36184" t="str">
        <f t="shared" si="4395"/>
        <v/>
      </c>
      <c r="AX36184">
        <f t="shared" si="4396"/>
        <v>13.532597708440951</v>
      </c>
      <c r="AY36184">
        <f t="shared" si="4394"/>
        <v>1.1939744850851646</v>
      </c>
    </row>
    <row r="36185" spans="45:51" x14ac:dyDescent="0.2">
      <c r="AS36185">
        <v>36179</v>
      </c>
      <c r="AT36185" s="4">
        <f t="shared" si="4391"/>
        <v>101</v>
      </c>
      <c r="AU36185">
        <f t="shared" si="4392"/>
        <v>0</v>
      </c>
      <c r="AV36185" t="str">
        <f t="shared" si="4393"/>
        <v/>
      </c>
      <c r="AW36185" t="str">
        <f t="shared" si="4395"/>
        <v/>
      </c>
      <c r="AX36185">
        <f t="shared" si="4396"/>
        <v>13.530042297223671</v>
      </c>
      <c r="AY36185">
        <f t="shared" si="4394"/>
        <v>1.1941456061482261</v>
      </c>
    </row>
    <row r="36186" spans="45:51" x14ac:dyDescent="0.2">
      <c r="AS36186">
        <v>36180</v>
      </c>
      <c r="AT36186" s="4">
        <f t="shared" si="4391"/>
        <v>101</v>
      </c>
      <c r="AU36186">
        <f t="shared" si="4392"/>
        <v>0</v>
      </c>
      <c r="AV36186" t="str">
        <f t="shared" si="4393"/>
        <v/>
      </c>
      <c r="AW36186" t="str">
        <f t="shared" si="4395"/>
        <v/>
      </c>
      <c r="AX36186">
        <f t="shared" si="4396"/>
        <v>13.527487002415119</v>
      </c>
      <c r="AY36186">
        <f t="shared" si="4394"/>
        <v>1.194316768470074</v>
      </c>
    </row>
    <row r="36187" spans="45:51" x14ac:dyDescent="0.2">
      <c r="AS36187">
        <v>36181</v>
      </c>
      <c r="AT36187" s="4">
        <f t="shared" si="4391"/>
        <v>101</v>
      </c>
      <c r="AU36187">
        <f t="shared" si="4392"/>
        <v>0</v>
      </c>
      <c r="AV36187" t="str">
        <f t="shared" si="4393"/>
        <v/>
      </c>
      <c r="AW36187" t="str">
        <f t="shared" si="4395"/>
        <v/>
      </c>
      <c r="AX36187">
        <f t="shared" si="4396"/>
        <v>13.524931824043355</v>
      </c>
      <c r="AY36187">
        <f t="shared" si="4394"/>
        <v>1.1944879720632182</v>
      </c>
    </row>
    <row r="36188" spans="45:51" x14ac:dyDescent="0.2">
      <c r="AS36188">
        <v>36182</v>
      </c>
      <c r="AT36188" s="4">
        <f t="shared" si="4391"/>
        <v>101</v>
      </c>
      <c r="AU36188">
        <f t="shared" si="4392"/>
        <v>0</v>
      </c>
      <c r="AV36188" t="str">
        <f t="shared" si="4393"/>
        <v/>
      </c>
      <c r="AW36188" t="str">
        <f t="shared" si="4395"/>
        <v/>
      </c>
      <c r="AX36188">
        <f t="shared" si="4396"/>
        <v>13.522376762136455</v>
      </c>
      <c r="AY36188">
        <f t="shared" si="4394"/>
        <v>1.1946592169401729</v>
      </c>
    </row>
    <row r="36189" spans="45:51" x14ac:dyDescent="0.2">
      <c r="AS36189">
        <v>36183</v>
      </c>
      <c r="AT36189" s="4">
        <f t="shared" si="4391"/>
        <v>101</v>
      </c>
      <c r="AU36189">
        <f t="shared" si="4392"/>
        <v>0</v>
      </c>
      <c r="AV36189" t="str">
        <f t="shared" si="4393"/>
        <v/>
      </c>
      <c r="AW36189" t="str">
        <f t="shared" si="4395"/>
        <v/>
      </c>
      <c r="AX36189">
        <f t="shared" si="4396"/>
        <v>13.519821816722496</v>
      </c>
      <c r="AY36189">
        <f t="shared" si="4394"/>
        <v>1.1948305031134554</v>
      </c>
    </row>
    <row r="36190" spans="45:51" x14ac:dyDescent="0.2">
      <c r="AS36190">
        <v>36184</v>
      </c>
      <c r="AT36190" s="4">
        <f t="shared" si="4391"/>
        <v>101</v>
      </c>
      <c r="AU36190">
        <f t="shared" si="4392"/>
        <v>0</v>
      </c>
      <c r="AV36190" t="str">
        <f t="shared" si="4393"/>
        <v/>
      </c>
      <c r="AW36190" t="str">
        <f t="shared" si="4395"/>
        <v/>
      </c>
      <c r="AX36190">
        <f t="shared" si="4396"/>
        <v>13.51726698782957</v>
      </c>
      <c r="AY36190">
        <f t="shared" si="4394"/>
        <v>1.1950018305955876</v>
      </c>
    </row>
    <row r="36191" spans="45:51" x14ac:dyDescent="0.2">
      <c r="AS36191">
        <v>36185</v>
      </c>
      <c r="AT36191" s="4">
        <f t="shared" si="4391"/>
        <v>101</v>
      </c>
      <c r="AU36191">
        <f t="shared" si="4392"/>
        <v>0</v>
      </c>
      <c r="AV36191" t="str">
        <f t="shared" si="4393"/>
        <v/>
      </c>
      <c r="AW36191" t="str">
        <f t="shared" si="4395"/>
        <v/>
      </c>
      <c r="AX36191">
        <f t="shared" si="4396"/>
        <v>13.514712275485776</v>
      </c>
      <c r="AY36191">
        <f t="shared" si="4394"/>
        <v>1.1951731993990951</v>
      </c>
    </row>
    <row r="36192" spans="45:51" x14ac:dyDescent="0.2">
      <c r="AS36192">
        <v>36186</v>
      </c>
      <c r="AT36192" s="4">
        <f t="shared" si="4391"/>
        <v>101</v>
      </c>
      <c r="AU36192">
        <f t="shared" si="4392"/>
        <v>0</v>
      </c>
      <c r="AV36192" t="str">
        <f t="shared" si="4393"/>
        <v/>
      </c>
      <c r="AW36192" t="str">
        <f t="shared" si="4395"/>
        <v/>
      </c>
      <c r="AX36192">
        <f t="shared" si="4396"/>
        <v>13.512157679719218</v>
      </c>
      <c r="AY36192">
        <f t="shared" si="4394"/>
        <v>1.1953446095365072</v>
      </c>
    </row>
    <row r="36193" spans="45:51" x14ac:dyDescent="0.2">
      <c r="AS36193">
        <v>36187</v>
      </c>
      <c r="AT36193" s="4">
        <f t="shared" si="4391"/>
        <v>101</v>
      </c>
      <c r="AU36193">
        <f t="shared" si="4392"/>
        <v>0</v>
      </c>
      <c r="AV36193" t="str">
        <f t="shared" si="4393"/>
        <v/>
      </c>
      <c r="AW36193" t="str">
        <f t="shared" si="4395"/>
        <v/>
      </c>
      <c r="AX36193">
        <f t="shared" si="4396"/>
        <v>13.509603200558013</v>
      </c>
      <c r="AY36193">
        <f t="shared" si="4394"/>
        <v>1.1955160610203577</v>
      </c>
    </row>
    <row r="36194" spans="45:51" x14ac:dyDescent="0.2">
      <c r="AS36194">
        <v>36188</v>
      </c>
      <c r="AT36194" s="4">
        <f t="shared" si="4391"/>
        <v>101</v>
      </c>
      <c r="AU36194">
        <f t="shared" si="4392"/>
        <v>0</v>
      </c>
      <c r="AV36194" t="str">
        <f t="shared" si="4393"/>
        <v/>
      </c>
      <c r="AW36194" t="str">
        <f t="shared" si="4395"/>
        <v/>
      </c>
      <c r="AX36194">
        <f t="shared" si="4396"/>
        <v>13.507048838030283</v>
      </c>
      <c r="AY36194">
        <f t="shared" si="4394"/>
        <v>1.1956875538631833</v>
      </c>
    </row>
    <row r="36195" spans="45:51" x14ac:dyDescent="0.2">
      <c r="AS36195">
        <v>36189</v>
      </c>
      <c r="AT36195" s="4">
        <f t="shared" si="4391"/>
        <v>101</v>
      </c>
      <c r="AU36195">
        <f t="shared" si="4392"/>
        <v>0</v>
      </c>
      <c r="AV36195" t="str">
        <f t="shared" si="4393"/>
        <v/>
      </c>
      <c r="AW36195" t="str">
        <f t="shared" si="4395"/>
        <v/>
      </c>
      <c r="AX36195">
        <f t="shared" si="4396"/>
        <v>13.504494592164161</v>
      </c>
      <c r="AY36195">
        <f t="shared" si="4394"/>
        <v>1.1958590880775255</v>
      </c>
    </row>
    <row r="36196" spans="45:51" x14ac:dyDescent="0.2">
      <c r="AS36196">
        <v>36190</v>
      </c>
      <c r="AT36196" s="4">
        <f t="shared" si="4391"/>
        <v>101</v>
      </c>
      <c r="AU36196">
        <f t="shared" si="4392"/>
        <v>0</v>
      </c>
      <c r="AV36196" t="str">
        <f t="shared" si="4393"/>
        <v/>
      </c>
      <c r="AW36196" t="str">
        <f t="shared" si="4395"/>
        <v/>
      </c>
      <c r="AX36196">
        <f t="shared" si="4396"/>
        <v>13.501940462987786</v>
      </c>
      <c r="AY36196">
        <f t="shared" si="4394"/>
        <v>1.1960306636759295</v>
      </c>
    </row>
    <row r="36197" spans="45:51" x14ac:dyDescent="0.2">
      <c r="AS36197">
        <v>36191</v>
      </c>
      <c r="AT36197" s="4">
        <f t="shared" si="4391"/>
        <v>101</v>
      </c>
      <c r="AU36197">
        <f t="shared" si="4392"/>
        <v>0</v>
      </c>
      <c r="AV36197" t="str">
        <f t="shared" si="4393"/>
        <v/>
      </c>
      <c r="AW36197" t="str">
        <f t="shared" si="4395"/>
        <v/>
      </c>
      <c r="AX36197">
        <f t="shared" si="4396"/>
        <v>13.499386450529311</v>
      </c>
      <c r="AY36197">
        <f t="shared" si="4394"/>
        <v>1.1962022806709443</v>
      </c>
    </row>
    <row r="36198" spans="45:51" x14ac:dyDescent="0.2">
      <c r="AS36198">
        <v>36192</v>
      </c>
      <c r="AT36198" s="4">
        <f t="shared" si="4391"/>
        <v>101</v>
      </c>
      <c r="AU36198">
        <f t="shared" si="4392"/>
        <v>0</v>
      </c>
      <c r="AV36198" t="str">
        <f t="shared" si="4393"/>
        <v/>
      </c>
      <c r="AW36198" t="str">
        <f t="shared" si="4395"/>
        <v/>
      </c>
      <c r="AX36198">
        <f t="shared" si="4396"/>
        <v>13.496832554816891</v>
      </c>
      <c r="AY36198">
        <f t="shared" si="4394"/>
        <v>1.1963739390751229</v>
      </c>
    </row>
    <row r="36199" spans="45:51" x14ac:dyDescent="0.2">
      <c r="AS36199">
        <v>36193</v>
      </c>
      <c r="AT36199" s="4">
        <f t="shared" si="4391"/>
        <v>101</v>
      </c>
      <c r="AU36199">
        <f t="shared" si="4392"/>
        <v>0</v>
      </c>
      <c r="AV36199" t="str">
        <f t="shared" si="4393"/>
        <v/>
      </c>
      <c r="AW36199" t="str">
        <f t="shared" si="4395"/>
        <v/>
      </c>
      <c r="AX36199">
        <f t="shared" si="4396"/>
        <v>13.494278775878692</v>
      </c>
      <c r="AY36199">
        <f t="shared" si="4394"/>
        <v>1.1965456389010223</v>
      </c>
    </row>
    <row r="36200" spans="45:51" x14ac:dyDescent="0.2">
      <c r="AS36200">
        <v>36194</v>
      </c>
      <c r="AT36200" s="4">
        <f t="shared" si="4391"/>
        <v>101</v>
      </c>
      <c r="AU36200">
        <f t="shared" si="4392"/>
        <v>0</v>
      </c>
      <c r="AV36200" t="str">
        <f t="shared" si="4393"/>
        <v/>
      </c>
      <c r="AW36200" t="str">
        <f t="shared" si="4395"/>
        <v/>
      </c>
      <c r="AX36200">
        <f t="shared" si="4396"/>
        <v>13.491725113742891</v>
      </c>
      <c r="AY36200">
        <f t="shared" si="4394"/>
        <v>1.1967173801612025</v>
      </c>
    </row>
    <row r="36201" spans="45:51" x14ac:dyDescent="0.2">
      <c r="AS36201">
        <v>36195</v>
      </c>
      <c r="AT36201" s="4">
        <f t="shared" si="4391"/>
        <v>101</v>
      </c>
      <c r="AU36201">
        <f t="shared" si="4392"/>
        <v>0</v>
      </c>
      <c r="AV36201" t="str">
        <f t="shared" si="4393"/>
        <v/>
      </c>
      <c r="AW36201" t="str">
        <f t="shared" si="4395"/>
        <v/>
      </c>
      <c r="AX36201">
        <f t="shared" si="4396"/>
        <v>13.489171568437669</v>
      </c>
      <c r="AY36201">
        <f t="shared" si="4394"/>
        <v>1.1968891628682292</v>
      </c>
    </row>
    <row r="36202" spans="45:51" x14ac:dyDescent="0.2">
      <c r="AS36202">
        <v>36196</v>
      </c>
      <c r="AT36202" s="4">
        <f t="shared" si="4391"/>
        <v>101</v>
      </c>
      <c r="AU36202">
        <f t="shared" si="4392"/>
        <v>0</v>
      </c>
      <c r="AV36202" t="str">
        <f t="shared" si="4393"/>
        <v/>
      </c>
      <c r="AW36202" t="str">
        <f t="shared" si="4395"/>
        <v/>
      </c>
      <c r="AX36202">
        <f t="shared" si="4396"/>
        <v>13.48661813999122</v>
      </c>
      <c r="AY36202">
        <f t="shared" si="4394"/>
        <v>1.1970609870346707</v>
      </c>
    </row>
    <row r="36203" spans="45:51" x14ac:dyDescent="0.2">
      <c r="AS36203">
        <v>36197</v>
      </c>
      <c r="AT36203" s="4">
        <f t="shared" si="4391"/>
        <v>101</v>
      </c>
      <c r="AU36203">
        <f t="shared" si="4392"/>
        <v>0</v>
      </c>
      <c r="AV36203" t="str">
        <f t="shared" si="4393"/>
        <v/>
      </c>
      <c r="AW36203" t="str">
        <f t="shared" si="4395"/>
        <v/>
      </c>
      <c r="AX36203">
        <f t="shared" si="4396"/>
        <v>13.484064828431745</v>
      </c>
      <c r="AY36203">
        <f t="shared" si="4394"/>
        <v>1.1972328526730991</v>
      </c>
    </row>
    <row r="36204" spans="45:51" x14ac:dyDescent="0.2">
      <c r="AS36204">
        <v>36198</v>
      </c>
      <c r="AT36204" s="4">
        <f t="shared" si="4391"/>
        <v>101</v>
      </c>
      <c r="AU36204">
        <f t="shared" si="4392"/>
        <v>0</v>
      </c>
      <c r="AV36204" t="str">
        <f t="shared" si="4393"/>
        <v/>
      </c>
      <c r="AW36204" t="str">
        <f t="shared" si="4395"/>
        <v/>
      </c>
      <c r="AX36204">
        <f t="shared" si="4396"/>
        <v>13.48151163378745</v>
      </c>
      <c r="AY36204">
        <f t="shared" si="4394"/>
        <v>1.1974047597960915</v>
      </c>
    </row>
    <row r="36205" spans="45:51" x14ac:dyDescent="0.2">
      <c r="AS36205">
        <v>36199</v>
      </c>
      <c r="AT36205" s="4">
        <f t="shared" si="4391"/>
        <v>101</v>
      </c>
      <c r="AU36205">
        <f t="shared" si="4392"/>
        <v>0</v>
      </c>
      <c r="AV36205" t="str">
        <f t="shared" si="4393"/>
        <v/>
      </c>
      <c r="AW36205" t="str">
        <f t="shared" si="4395"/>
        <v/>
      </c>
      <c r="AX36205">
        <f t="shared" si="4396"/>
        <v>13.478958556086555</v>
      </c>
      <c r="AY36205">
        <f t="shared" si="4394"/>
        <v>1.1975767084162279</v>
      </c>
    </row>
    <row r="36206" spans="45:51" x14ac:dyDescent="0.2">
      <c r="AS36206">
        <v>36200</v>
      </c>
      <c r="AT36206" s="4">
        <f t="shared" si="4391"/>
        <v>101</v>
      </c>
      <c r="AU36206">
        <f t="shared" si="4392"/>
        <v>0</v>
      </c>
      <c r="AV36206" t="str">
        <f t="shared" si="4393"/>
        <v/>
      </c>
      <c r="AW36206" t="str">
        <f t="shared" si="4395"/>
        <v/>
      </c>
      <c r="AX36206">
        <f t="shared" si="4396"/>
        <v>13.476405595357283</v>
      </c>
      <c r="AY36206">
        <f t="shared" si="4394"/>
        <v>1.1977486985460928</v>
      </c>
    </row>
    <row r="36207" spans="45:51" x14ac:dyDescent="0.2">
      <c r="AS36207">
        <v>36201</v>
      </c>
      <c r="AT36207" s="4">
        <f t="shared" si="4391"/>
        <v>101</v>
      </c>
      <c r="AU36207">
        <f t="shared" si="4392"/>
        <v>0</v>
      </c>
      <c r="AV36207" t="str">
        <f t="shared" si="4393"/>
        <v/>
      </c>
      <c r="AW36207" t="str">
        <f t="shared" si="4395"/>
        <v/>
      </c>
      <c r="AX36207">
        <f t="shared" si="4396"/>
        <v>13.473852751627872</v>
      </c>
      <c r="AY36207">
        <f t="shared" si="4394"/>
        <v>1.1979207301982744</v>
      </c>
    </row>
    <row r="36208" spans="45:51" x14ac:dyDescent="0.2">
      <c r="AS36208">
        <v>36202</v>
      </c>
      <c r="AT36208" s="4">
        <f t="shared" si="4391"/>
        <v>101</v>
      </c>
      <c r="AU36208">
        <f t="shared" si="4392"/>
        <v>0</v>
      </c>
      <c r="AV36208" t="str">
        <f t="shared" si="4393"/>
        <v/>
      </c>
      <c r="AW36208" t="str">
        <f t="shared" si="4395"/>
        <v/>
      </c>
      <c r="AX36208">
        <f t="shared" si="4396"/>
        <v>13.471300024926565</v>
      </c>
      <c r="AY36208">
        <f t="shared" si="4394"/>
        <v>1.1980928033853646</v>
      </c>
    </row>
    <row r="36209" spans="45:51" x14ac:dyDescent="0.2">
      <c r="AS36209">
        <v>36203</v>
      </c>
      <c r="AT36209" s="4">
        <f t="shared" si="4391"/>
        <v>101</v>
      </c>
      <c r="AU36209">
        <f t="shared" si="4392"/>
        <v>0</v>
      </c>
      <c r="AV36209" t="str">
        <f t="shared" si="4393"/>
        <v/>
      </c>
      <c r="AW36209" t="str">
        <f t="shared" si="4395"/>
        <v/>
      </c>
      <c r="AX36209">
        <f t="shared" si="4396"/>
        <v>13.468747415281612</v>
      </c>
      <c r="AY36209">
        <f t="shared" si="4394"/>
        <v>1.1982649181199596</v>
      </c>
    </row>
    <row r="36210" spans="45:51" x14ac:dyDescent="0.2">
      <c r="AS36210">
        <v>36204</v>
      </c>
      <c r="AT36210" s="4">
        <f t="shared" si="4391"/>
        <v>101</v>
      </c>
      <c r="AU36210">
        <f t="shared" si="4392"/>
        <v>0</v>
      </c>
      <c r="AV36210" t="str">
        <f t="shared" si="4393"/>
        <v/>
      </c>
      <c r="AW36210" t="str">
        <f t="shared" si="4395"/>
        <v/>
      </c>
      <c r="AX36210">
        <f t="shared" si="4396"/>
        <v>13.466194922721273</v>
      </c>
      <c r="AY36210">
        <f t="shared" si="4394"/>
        <v>1.19843707441466</v>
      </c>
    </row>
    <row r="36211" spans="45:51" x14ac:dyDescent="0.2">
      <c r="AS36211">
        <v>36205</v>
      </c>
      <c r="AT36211" s="4">
        <f t="shared" si="4391"/>
        <v>101</v>
      </c>
      <c r="AU36211">
        <f t="shared" si="4392"/>
        <v>0</v>
      </c>
      <c r="AV36211" t="str">
        <f t="shared" si="4393"/>
        <v/>
      </c>
      <c r="AW36211" t="str">
        <f t="shared" si="4395"/>
        <v/>
      </c>
      <c r="AX36211">
        <f t="shared" si="4396"/>
        <v>13.463642547273819</v>
      </c>
      <c r="AY36211">
        <f t="shared" si="4394"/>
        <v>1.1986092722820689</v>
      </c>
    </row>
    <row r="36212" spans="45:51" x14ac:dyDescent="0.2">
      <c r="AS36212">
        <v>36206</v>
      </c>
      <c r="AT36212" s="4">
        <f t="shared" si="4391"/>
        <v>101</v>
      </c>
      <c r="AU36212">
        <f t="shared" si="4392"/>
        <v>0</v>
      </c>
      <c r="AV36212" t="str">
        <f t="shared" si="4393"/>
        <v/>
      </c>
      <c r="AW36212" t="str">
        <f t="shared" si="4395"/>
        <v/>
      </c>
      <c r="AX36212">
        <f t="shared" si="4396"/>
        <v>13.461090288967528</v>
      </c>
      <c r="AY36212">
        <f t="shared" si="4394"/>
        <v>1.1987815117347944</v>
      </c>
    </row>
    <row r="36213" spans="45:51" x14ac:dyDescent="0.2">
      <c r="AS36213">
        <v>36207</v>
      </c>
      <c r="AT36213" s="4">
        <f t="shared" si="4391"/>
        <v>101</v>
      </c>
      <c r="AU36213">
        <f t="shared" si="4392"/>
        <v>0</v>
      </c>
      <c r="AV36213" t="str">
        <f t="shared" si="4393"/>
        <v/>
      </c>
      <c r="AW36213" t="str">
        <f t="shared" si="4395"/>
        <v/>
      </c>
      <c r="AX36213">
        <f t="shared" si="4396"/>
        <v>13.458538147830682</v>
      </c>
      <c r="AY36213">
        <f t="shared" si="4394"/>
        <v>1.1989537927854486</v>
      </c>
    </row>
    <row r="36214" spans="45:51" x14ac:dyDescent="0.2">
      <c r="AS36214">
        <v>36208</v>
      </c>
      <c r="AT36214" s="4">
        <f t="shared" si="4391"/>
        <v>101</v>
      </c>
      <c r="AU36214">
        <f t="shared" si="4392"/>
        <v>0</v>
      </c>
      <c r="AV36214" t="str">
        <f t="shared" si="4393"/>
        <v/>
      </c>
      <c r="AW36214" t="str">
        <f t="shared" si="4395"/>
        <v/>
      </c>
      <c r="AX36214">
        <f t="shared" si="4396"/>
        <v>13.455986123891581</v>
      </c>
      <c r="AY36214">
        <f t="shared" si="4394"/>
        <v>1.1991261154466464</v>
      </c>
    </row>
    <row r="36215" spans="45:51" x14ac:dyDescent="0.2">
      <c r="AS36215">
        <v>36209</v>
      </c>
      <c r="AT36215" s="4">
        <f t="shared" si="4391"/>
        <v>101</v>
      </c>
      <c r="AU36215">
        <f t="shared" si="4392"/>
        <v>0</v>
      </c>
      <c r="AV36215" t="str">
        <f t="shared" si="4393"/>
        <v/>
      </c>
      <c r="AW36215" t="str">
        <f t="shared" si="4395"/>
        <v/>
      </c>
      <c r="AX36215">
        <f t="shared" si="4396"/>
        <v>13.453434217178526</v>
      </c>
      <c r="AY36215">
        <f t="shared" si="4394"/>
        <v>1.1992984797310082</v>
      </c>
    </row>
    <row r="36216" spans="45:51" x14ac:dyDescent="0.2">
      <c r="AS36216">
        <v>36210</v>
      </c>
      <c r="AT36216" s="4">
        <f t="shared" si="4391"/>
        <v>101</v>
      </c>
      <c r="AU36216">
        <f t="shared" si="4392"/>
        <v>0</v>
      </c>
      <c r="AV36216" t="str">
        <f t="shared" si="4393"/>
        <v/>
      </c>
      <c r="AW36216" t="str">
        <f t="shared" si="4395"/>
        <v/>
      </c>
      <c r="AX36216">
        <f t="shared" si="4396"/>
        <v>13.450882427719828</v>
      </c>
      <c r="AY36216">
        <f t="shared" si="4394"/>
        <v>1.1994708856511573</v>
      </c>
    </row>
    <row r="36217" spans="45:51" x14ac:dyDescent="0.2">
      <c r="AS36217">
        <v>36211</v>
      </c>
      <c r="AT36217" s="4">
        <f t="shared" si="4391"/>
        <v>101</v>
      </c>
      <c r="AU36217">
        <f t="shared" si="4392"/>
        <v>0</v>
      </c>
      <c r="AV36217" t="str">
        <f t="shared" si="4393"/>
        <v/>
      </c>
      <c r="AW36217" t="str">
        <f t="shared" si="4395"/>
        <v/>
      </c>
      <c r="AX36217">
        <f t="shared" si="4396"/>
        <v>13.448330755543807</v>
      </c>
      <c r="AY36217">
        <f t="shared" si="4394"/>
        <v>1.1996433332197212</v>
      </c>
    </row>
    <row r="36218" spans="45:51" x14ac:dyDescent="0.2">
      <c r="AS36218">
        <v>36212</v>
      </c>
      <c r="AT36218" s="4">
        <f t="shared" si="4391"/>
        <v>101</v>
      </c>
      <c r="AU36218">
        <f t="shared" si="4392"/>
        <v>0</v>
      </c>
      <c r="AV36218" t="str">
        <f t="shared" si="4393"/>
        <v/>
      </c>
      <c r="AW36218" t="str">
        <f t="shared" si="4395"/>
        <v/>
      </c>
      <c r="AX36218">
        <f t="shared" si="4396"/>
        <v>13.445779200678793</v>
      </c>
      <c r="AY36218">
        <f t="shared" si="4394"/>
        <v>1.1998158224493316</v>
      </c>
    </row>
    <row r="36219" spans="45:51" x14ac:dyDescent="0.2">
      <c r="AS36219">
        <v>36213</v>
      </c>
      <c r="AT36219" s="4">
        <f t="shared" si="4391"/>
        <v>101</v>
      </c>
      <c r="AU36219">
        <f t="shared" si="4392"/>
        <v>0</v>
      </c>
      <c r="AV36219" t="str">
        <f t="shared" si="4393"/>
        <v/>
      </c>
      <c r="AW36219" t="str">
        <f t="shared" si="4395"/>
        <v/>
      </c>
      <c r="AX36219">
        <f t="shared" si="4396"/>
        <v>13.443227763153123</v>
      </c>
      <c r="AY36219">
        <f t="shared" si="4394"/>
        <v>1.1999883533526234</v>
      </c>
    </row>
    <row r="36220" spans="45:51" x14ac:dyDescent="0.2">
      <c r="AS36220">
        <v>36214</v>
      </c>
      <c r="AT36220" s="4">
        <f t="shared" si="4391"/>
        <v>101</v>
      </c>
      <c r="AU36220">
        <f t="shared" si="4392"/>
        <v>0</v>
      </c>
      <c r="AV36220" t="str">
        <f t="shared" si="4393"/>
        <v/>
      </c>
      <c r="AW36220" t="str">
        <f t="shared" si="4395"/>
        <v/>
      </c>
      <c r="AX36220">
        <f t="shared" si="4396"/>
        <v>13.440676442995144</v>
      </c>
      <c r="AY36220">
        <f t="shared" si="4394"/>
        <v>1.2001609259422361</v>
      </c>
    </row>
    <row r="36221" spans="45:51" x14ac:dyDescent="0.2">
      <c r="AS36221">
        <v>36215</v>
      </c>
      <c r="AT36221" s="4">
        <f t="shared" si="4391"/>
        <v>101</v>
      </c>
      <c r="AU36221">
        <f t="shared" si="4392"/>
        <v>0</v>
      </c>
      <c r="AV36221" t="str">
        <f t="shared" si="4393"/>
        <v/>
      </c>
      <c r="AW36221" t="str">
        <f t="shared" si="4395"/>
        <v/>
      </c>
      <c r="AX36221">
        <f t="shared" si="4396"/>
        <v>13.438125240233211</v>
      </c>
      <c r="AY36221">
        <f t="shared" si="4394"/>
        <v>1.2003335402308128</v>
      </c>
    </row>
    <row r="36222" spans="45:51" x14ac:dyDescent="0.2">
      <c r="AS36222">
        <v>36216</v>
      </c>
      <c r="AT36222" s="4">
        <f t="shared" si="4391"/>
        <v>101</v>
      </c>
      <c r="AU36222">
        <f t="shared" si="4392"/>
        <v>0</v>
      </c>
      <c r="AV36222" t="str">
        <f t="shared" si="4393"/>
        <v/>
      </c>
      <c r="AW36222" t="str">
        <f t="shared" si="4395"/>
        <v/>
      </c>
      <c r="AX36222">
        <f t="shared" si="4396"/>
        <v>13.435574154895686</v>
      </c>
      <c r="AY36222">
        <f t="shared" si="4394"/>
        <v>1.2005061962310009</v>
      </c>
    </row>
    <row r="36223" spans="45:51" x14ac:dyDescent="0.2">
      <c r="AS36223">
        <v>36217</v>
      </c>
      <c r="AT36223" s="4">
        <f t="shared" si="4391"/>
        <v>101</v>
      </c>
      <c r="AU36223">
        <f t="shared" si="4392"/>
        <v>0</v>
      </c>
      <c r="AV36223" t="str">
        <f t="shared" si="4393"/>
        <v/>
      </c>
      <c r="AW36223" t="str">
        <f t="shared" si="4395"/>
        <v/>
      </c>
      <c r="AX36223">
        <f t="shared" si="4396"/>
        <v>13.433023187010942</v>
      </c>
      <c r="AY36223">
        <f t="shared" si="4394"/>
        <v>1.2006788939554511</v>
      </c>
    </row>
    <row r="36224" spans="45:51" x14ac:dyDescent="0.2">
      <c r="AS36224">
        <v>36218</v>
      </c>
      <c r="AT36224" s="4">
        <f t="shared" si="4391"/>
        <v>101</v>
      </c>
      <c r="AU36224">
        <f t="shared" si="4392"/>
        <v>0</v>
      </c>
      <c r="AV36224" t="str">
        <f t="shared" si="4393"/>
        <v/>
      </c>
      <c r="AW36224" t="str">
        <f t="shared" si="4395"/>
        <v/>
      </c>
      <c r="AX36224">
        <f t="shared" si="4396"/>
        <v>13.430472336607359</v>
      </c>
      <c r="AY36224">
        <f t="shared" si="4394"/>
        <v>1.2008516334168189</v>
      </c>
    </row>
    <row r="36225" spans="45:51" x14ac:dyDescent="0.2">
      <c r="AS36225">
        <v>36219</v>
      </c>
      <c r="AT36225" s="4">
        <f t="shared" si="4391"/>
        <v>101</v>
      </c>
      <c r="AU36225">
        <f t="shared" si="4392"/>
        <v>0</v>
      </c>
      <c r="AV36225" t="str">
        <f t="shared" si="4393"/>
        <v/>
      </c>
      <c r="AW36225" t="str">
        <f t="shared" si="4395"/>
        <v/>
      </c>
      <c r="AX36225">
        <f t="shared" si="4396"/>
        <v>13.427921603713326</v>
      </c>
      <c r="AY36225">
        <f t="shared" si="4394"/>
        <v>1.2010244146277629</v>
      </c>
    </row>
    <row r="36226" spans="45:51" x14ac:dyDescent="0.2">
      <c r="AS36226">
        <v>36220</v>
      </c>
      <c r="AT36226" s="4">
        <f t="shared" si="4391"/>
        <v>101</v>
      </c>
      <c r="AU36226">
        <f t="shared" si="4392"/>
        <v>0</v>
      </c>
      <c r="AV36226" t="str">
        <f t="shared" si="4393"/>
        <v/>
      </c>
      <c r="AW36226" t="str">
        <f t="shared" si="4395"/>
        <v/>
      </c>
      <c r="AX36226">
        <f t="shared" si="4396"/>
        <v>13.425370988357242</v>
      </c>
      <c r="AY36226">
        <f t="shared" si="4394"/>
        <v>1.2011972376009459</v>
      </c>
    </row>
    <row r="36227" spans="45:51" x14ac:dyDescent="0.2">
      <c r="AS36227">
        <v>36221</v>
      </c>
      <c r="AT36227" s="4">
        <f t="shared" si="4391"/>
        <v>101</v>
      </c>
      <c r="AU36227">
        <f t="shared" si="4392"/>
        <v>0</v>
      </c>
      <c r="AV36227" t="str">
        <f t="shared" si="4393"/>
        <v/>
      </c>
      <c r="AW36227" t="str">
        <f t="shared" si="4395"/>
        <v/>
      </c>
      <c r="AX36227">
        <f t="shared" si="4396"/>
        <v>13.422820490567513</v>
      </c>
      <c r="AY36227">
        <f t="shared" si="4394"/>
        <v>1.2013701023490349</v>
      </c>
    </row>
    <row r="36228" spans="45:51" x14ac:dyDescent="0.2">
      <c r="AS36228">
        <v>36222</v>
      </c>
      <c r="AT36228" s="4">
        <f t="shared" si="4391"/>
        <v>101</v>
      </c>
      <c r="AU36228">
        <f t="shared" si="4392"/>
        <v>0</v>
      </c>
      <c r="AV36228" t="str">
        <f t="shared" si="4393"/>
        <v/>
      </c>
      <c r="AW36228" t="str">
        <f t="shared" si="4395"/>
        <v/>
      </c>
      <c r="AX36228">
        <f t="shared" si="4396"/>
        <v>13.420270110372554</v>
      </c>
      <c r="AY36228">
        <f t="shared" si="4394"/>
        <v>1.2015430088847008</v>
      </c>
    </row>
    <row r="36229" spans="45:51" x14ac:dyDescent="0.2">
      <c r="AS36229">
        <v>36223</v>
      </c>
      <c r="AT36229" s="4">
        <f t="shared" si="4391"/>
        <v>101</v>
      </c>
      <c r="AU36229">
        <f t="shared" si="4392"/>
        <v>0</v>
      </c>
      <c r="AV36229" t="str">
        <f t="shared" si="4393"/>
        <v/>
      </c>
      <c r="AW36229" t="str">
        <f t="shared" si="4395"/>
        <v/>
      </c>
      <c r="AX36229">
        <f t="shared" si="4396"/>
        <v>13.417719847800788</v>
      </c>
      <c r="AY36229">
        <f t="shared" si="4394"/>
        <v>1.2017159572206182</v>
      </c>
    </row>
    <row r="36230" spans="45:51" x14ac:dyDescent="0.2">
      <c r="AS36230">
        <v>36224</v>
      </c>
      <c r="AT36230" s="4">
        <f t="shared" ref="AT36230:AT36293" si="4397">ROUNDDOWN(AS36230/(C$17*60),0) +1</f>
        <v>101</v>
      </c>
      <c r="AU36230">
        <f t="shared" ref="AU36230:AU36293" si="4398">IF(AND(AS36230-(AT36230-1)*60*C$17&gt;=0,AS36230+1-(AT36230-1)*60*C$17&lt;=C$16*60),C$10/(C$16*60),0)</f>
        <v>0</v>
      </c>
      <c r="AV36230" t="str">
        <f t="shared" ref="AV36230:AV36293" si="4399">IF(MOD(AS36230,(C$17*60))=0,1,"")</f>
        <v/>
      </c>
      <c r="AW36230" t="str">
        <f t="shared" si="4395"/>
        <v/>
      </c>
      <c r="AX36230">
        <f t="shared" si="4396"/>
        <v>13.415169702880647</v>
      </c>
      <c r="AY36230">
        <f t="shared" ref="AY36230:AY36293" si="4400">C$32/(C$22+AX36230)</f>
        <v>1.2018889473694654</v>
      </c>
    </row>
    <row r="36231" spans="45:51" x14ac:dyDescent="0.2">
      <c r="AS36231">
        <v>36225</v>
      </c>
      <c r="AT36231" s="4">
        <f t="shared" si="4397"/>
        <v>101</v>
      </c>
      <c r="AU36231">
        <f t="shared" si="4398"/>
        <v>0</v>
      </c>
      <c r="AV36231" t="str">
        <f t="shared" si="4399"/>
        <v/>
      </c>
      <c r="AW36231" t="str">
        <f t="shared" ref="AW36231:AW36294" si="4401">IF(AV36231&lt;&gt;"",AS36231/60,"")</f>
        <v/>
      </c>
      <c r="AX36231">
        <f t="shared" ref="AX36231:AX36294" si="4402">(AU36231/C$29)+AX36230*EXP(-(AY36230/C$29)*(AS36231-AS36230)/60)</f>
        <v>13.412619675640572</v>
      </c>
      <c r="AY36231">
        <f t="shared" si="4400"/>
        <v>1.2020619793439258</v>
      </c>
    </row>
    <row r="36232" spans="45:51" x14ac:dyDescent="0.2">
      <c r="AS36232">
        <v>36226</v>
      </c>
      <c r="AT36232" s="4">
        <f t="shared" si="4397"/>
        <v>101</v>
      </c>
      <c r="AU36232">
        <f t="shared" si="4398"/>
        <v>0</v>
      </c>
      <c r="AV36232" t="str">
        <f t="shared" si="4399"/>
        <v/>
      </c>
      <c r="AW36232" t="str">
        <f t="shared" si="4401"/>
        <v/>
      </c>
      <c r="AX36232">
        <f t="shared" si="4402"/>
        <v>13.410069766109014</v>
      </c>
      <c r="AY36232">
        <f t="shared" si="4400"/>
        <v>1.2022350531566848</v>
      </c>
    </row>
    <row r="36233" spans="45:51" x14ac:dyDescent="0.2">
      <c r="AS36233">
        <v>36227</v>
      </c>
      <c r="AT36233" s="4">
        <f t="shared" si="4397"/>
        <v>101</v>
      </c>
      <c r="AU36233">
        <f t="shared" si="4398"/>
        <v>0</v>
      </c>
      <c r="AV36233" t="str">
        <f t="shared" si="4399"/>
        <v/>
      </c>
      <c r="AW36233" t="str">
        <f t="shared" si="4401"/>
        <v/>
      </c>
      <c r="AX36233">
        <f t="shared" si="4402"/>
        <v>13.407519974314431</v>
      </c>
      <c r="AY36233">
        <f t="shared" si="4400"/>
        <v>1.2024081688204338</v>
      </c>
    </row>
    <row r="36234" spans="45:51" x14ac:dyDescent="0.2">
      <c r="AS36234">
        <v>36228</v>
      </c>
      <c r="AT36234" s="4">
        <f t="shared" si="4397"/>
        <v>101</v>
      </c>
      <c r="AU36234">
        <f t="shared" si="4398"/>
        <v>0</v>
      </c>
      <c r="AV36234" t="str">
        <f t="shared" si="4399"/>
        <v/>
      </c>
      <c r="AW36234" t="str">
        <f t="shared" si="4401"/>
        <v/>
      </c>
      <c r="AX36234">
        <f t="shared" si="4402"/>
        <v>13.404970300285289</v>
      </c>
      <c r="AY36234">
        <f t="shared" si="4400"/>
        <v>1.2025813263478664</v>
      </c>
    </row>
    <row r="36235" spans="45:51" x14ac:dyDescent="0.2">
      <c r="AS36235">
        <v>36229</v>
      </c>
      <c r="AT36235" s="4">
        <f t="shared" si="4397"/>
        <v>101</v>
      </c>
      <c r="AU36235">
        <f t="shared" si="4398"/>
        <v>0</v>
      </c>
      <c r="AV36235" t="str">
        <f t="shared" si="4399"/>
        <v/>
      </c>
      <c r="AW36235" t="str">
        <f t="shared" si="4401"/>
        <v/>
      </c>
      <c r="AX36235">
        <f t="shared" si="4402"/>
        <v>13.402420744050062</v>
      </c>
      <c r="AY36235">
        <f t="shared" si="4400"/>
        <v>1.2027545257516818</v>
      </c>
    </row>
    <row r="36236" spans="45:51" x14ac:dyDescent="0.2">
      <c r="AS36236">
        <v>36230</v>
      </c>
      <c r="AT36236" s="4">
        <f t="shared" si="4397"/>
        <v>101</v>
      </c>
      <c r="AU36236">
        <f t="shared" si="4398"/>
        <v>0</v>
      </c>
      <c r="AV36236" t="str">
        <f t="shared" si="4399"/>
        <v/>
      </c>
      <c r="AW36236" t="str">
        <f t="shared" si="4401"/>
        <v/>
      </c>
      <c r="AX36236">
        <f t="shared" si="4402"/>
        <v>13.399871305637236</v>
      </c>
      <c r="AY36236">
        <f t="shared" si="4400"/>
        <v>1.2029277670445819</v>
      </c>
    </row>
    <row r="36237" spans="45:51" x14ac:dyDescent="0.2">
      <c r="AS36237">
        <v>36231</v>
      </c>
      <c r="AT36237" s="4">
        <f t="shared" si="4397"/>
        <v>101</v>
      </c>
      <c r="AU36237">
        <f t="shared" si="4398"/>
        <v>0</v>
      </c>
      <c r="AV36237" t="str">
        <f t="shared" si="4399"/>
        <v/>
      </c>
      <c r="AW36237" t="str">
        <f t="shared" si="4401"/>
        <v/>
      </c>
      <c r="AX36237">
        <f t="shared" si="4402"/>
        <v>13.397321985075301</v>
      </c>
      <c r="AY36237">
        <f t="shared" si="4400"/>
        <v>1.2031010502392727</v>
      </c>
    </row>
    <row r="36238" spans="45:51" x14ac:dyDescent="0.2">
      <c r="AS36238">
        <v>36232</v>
      </c>
      <c r="AT36238" s="4">
        <f t="shared" si="4397"/>
        <v>101</v>
      </c>
      <c r="AU36238">
        <f t="shared" si="4398"/>
        <v>0</v>
      </c>
      <c r="AV36238" t="str">
        <f t="shared" si="4399"/>
        <v/>
      </c>
      <c r="AW36238" t="str">
        <f t="shared" si="4401"/>
        <v/>
      </c>
      <c r="AX36238">
        <f t="shared" si="4402"/>
        <v>13.394772782392762</v>
      </c>
      <c r="AY36238">
        <f t="shared" si="4400"/>
        <v>1.2032743753484649</v>
      </c>
    </row>
    <row r="36239" spans="45:51" x14ac:dyDescent="0.2">
      <c r="AS36239">
        <v>36233</v>
      </c>
      <c r="AT36239" s="4">
        <f t="shared" si="4397"/>
        <v>101</v>
      </c>
      <c r="AU36239">
        <f t="shared" si="4398"/>
        <v>0</v>
      </c>
      <c r="AV36239" t="str">
        <f t="shared" si="4399"/>
        <v/>
      </c>
      <c r="AW36239" t="str">
        <f t="shared" si="4401"/>
        <v/>
      </c>
      <c r="AX36239">
        <f t="shared" si="4402"/>
        <v>13.392223697618128</v>
      </c>
      <c r="AY36239">
        <f t="shared" si="4400"/>
        <v>1.203447742384872</v>
      </c>
    </row>
    <row r="36240" spans="45:51" x14ac:dyDescent="0.2">
      <c r="AS36240">
        <v>36234</v>
      </c>
      <c r="AT36240" s="4">
        <f t="shared" si="4397"/>
        <v>101</v>
      </c>
      <c r="AU36240">
        <f t="shared" si="4398"/>
        <v>0</v>
      </c>
      <c r="AV36240" t="str">
        <f t="shared" si="4399"/>
        <v/>
      </c>
      <c r="AW36240" t="str">
        <f t="shared" si="4401"/>
        <v/>
      </c>
      <c r="AX36240">
        <f t="shared" si="4402"/>
        <v>13.389674730779916</v>
      </c>
      <c r="AY36240">
        <f t="shared" si="4400"/>
        <v>1.2036211513612123</v>
      </c>
    </row>
    <row r="36241" spans="45:51" x14ac:dyDescent="0.2">
      <c r="AS36241">
        <v>36235</v>
      </c>
      <c r="AT36241" s="4">
        <f t="shared" si="4397"/>
        <v>101</v>
      </c>
      <c r="AU36241">
        <f t="shared" si="4398"/>
        <v>0</v>
      </c>
      <c r="AV36241" t="str">
        <f t="shared" si="4399"/>
        <v/>
      </c>
      <c r="AW36241" t="str">
        <f t="shared" si="4401"/>
        <v/>
      </c>
      <c r="AX36241">
        <f t="shared" si="4402"/>
        <v>13.387125881906654</v>
      </c>
      <c r="AY36241">
        <f t="shared" si="4400"/>
        <v>1.2037946022902082</v>
      </c>
    </row>
    <row r="36242" spans="45:51" x14ac:dyDescent="0.2">
      <c r="AS36242">
        <v>36236</v>
      </c>
      <c r="AT36242" s="4">
        <f t="shared" si="4397"/>
        <v>101</v>
      </c>
      <c r="AU36242">
        <f t="shared" si="4398"/>
        <v>0</v>
      </c>
      <c r="AV36242" t="str">
        <f t="shared" si="4399"/>
        <v/>
      </c>
      <c r="AW36242" t="str">
        <f t="shared" si="4401"/>
        <v/>
      </c>
      <c r="AX36242">
        <f t="shared" si="4402"/>
        <v>13.384577151026878</v>
      </c>
      <c r="AY36242">
        <f t="shared" si="4400"/>
        <v>1.203968095184585</v>
      </c>
    </row>
    <row r="36243" spans="45:51" x14ac:dyDescent="0.2">
      <c r="AS36243">
        <v>36237</v>
      </c>
      <c r="AT36243" s="4">
        <f t="shared" si="4397"/>
        <v>101</v>
      </c>
      <c r="AU36243">
        <f t="shared" si="4398"/>
        <v>0</v>
      </c>
      <c r="AV36243" t="str">
        <f t="shared" si="4399"/>
        <v/>
      </c>
      <c r="AW36243" t="str">
        <f t="shared" si="4401"/>
        <v/>
      </c>
      <c r="AX36243">
        <f t="shared" si="4402"/>
        <v>13.382028538169132</v>
      </c>
      <c r="AY36243">
        <f t="shared" si="4400"/>
        <v>1.2041416300570733</v>
      </c>
    </row>
    <row r="36244" spans="45:51" x14ac:dyDescent="0.2">
      <c r="AS36244">
        <v>36238</v>
      </c>
      <c r="AT36244" s="4">
        <f t="shared" si="4397"/>
        <v>101</v>
      </c>
      <c r="AU36244">
        <f t="shared" si="4398"/>
        <v>0</v>
      </c>
      <c r="AV36244" t="str">
        <f t="shared" si="4399"/>
        <v/>
      </c>
      <c r="AW36244" t="str">
        <f t="shared" si="4401"/>
        <v/>
      </c>
      <c r="AX36244">
        <f t="shared" si="4402"/>
        <v>13.379480043361971</v>
      </c>
      <c r="AY36244">
        <f t="shared" si="4400"/>
        <v>1.2043152069204064</v>
      </c>
    </row>
    <row r="36245" spans="45:51" x14ac:dyDescent="0.2">
      <c r="AS36245">
        <v>36239</v>
      </c>
      <c r="AT36245" s="4">
        <f t="shared" si="4397"/>
        <v>101</v>
      </c>
      <c r="AU36245">
        <f t="shared" si="4398"/>
        <v>0</v>
      </c>
      <c r="AV36245" t="str">
        <f t="shared" si="4399"/>
        <v/>
      </c>
      <c r="AW36245" t="str">
        <f t="shared" si="4401"/>
        <v/>
      </c>
      <c r="AX36245">
        <f t="shared" si="4402"/>
        <v>13.376931666633954</v>
      </c>
      <c r="AY36245">
        <f t="shared" si="4400"/>
        <v>1.2044888257873223</v>
      </c>
    </row>
    <row r="36246" spans="45:51" x14ac:dyDescent="0.2">
      <c r="AS36246">
        <v>36240</v>
      </c>
      <c r="AT36246" s="4">
        <f t="shared" si="4397"/>
        <v>101</v>
      </c>
      <c r="AU36246">
        <f t="shared" si="4398"/>
        <v>0</v>
      </c>
      <c r="AV36246" t="str">
        <f t="shared" si="4399"/>
        <v/>
      </c>
      <c r="AW36246" t="str">
        <f t="shared" si="4401"/>
        <v/>
      </c>
      <c r="AX36246">
        <f t="shared" si="4402"/>
        <v>13.374383408013655</v>
      </c>
      <c r="AY36246">
        <f t="shared" si="4400"/>
        <v>1.2046624866705631</v>
      </c>
    </row>
    <row r="36247" spans="45:51" x14ac:dyDescent="0.2">
      <c r="AS36247">
        <v>36241</v>
      </c>
      <c r="AT36247" s="4">
        <f t="shared" si="4397"/>
        <v>101</v>
      </c>
      <c r="AU36247">
        <f t="shared" si="4398"/>
        <v>0</v>
      </c>
      <c r="AV36247" t="str">
        <f t="shared" si="4399"/>
        <v/>
      </c>
      <c r="AW36247" t="str">
        <f t="shared" si="4401"/>
        <v/>
      </c>
      <c r="AX36247">
        <f t="shared" si="4402"/>
        <v>13.371835267529651</v>
      </c>
      <c r="AY36247">
        <f t="shared" si="4400"/>
        <v>1.2048361895828736</v>
      </c>
    </row>
    <row r="36248" spans="45:51" x14ac:dyDescent="0.2">
      <c r="AS36248">
        <v>36242</v>
      </c>
      <c r="AT36248" s="4">
        <f t="shared" si="4397"/>
        <v>101</v>
      </c>
      <c r="AU36248">
        <f t="shared" si="4398"/>
        <v>0</v>
      </c>
      <c r="AV36248" t="str">
        <f t="shared" si="4399"/>
        <v/>
      </c>
      <c r="AW36248" t="str">
        <f t="shared" si="4401"/>
        <v/>
      </c>
      <c r="AX36248">
        <f t="shared" si="4402"/>
        <v>13.369287245210529</v>
      </c>
      <c r="AY36248">
        <f t="shared" si="4400"/>
        <v>1.2050099345370044</v>
      </c>
    </row>
    <row r="36249" spans="45:51" x14ac:dyDescent="0.2">
      <c r="AS36249">
        <v>36243</v>
      </c>
      <c r="AT36249" s="4">
        <f t="shared" si="4397"/>
        <v>101</v>
      </c>
      <c r="AU36249">
        <f t="shared" si="4398"/>
        <v>0</v>
      </c>
      <c r="AV36249" t="str">
        <f t="shared" si="4399"/>
        <v/>
      </c>
      <c r="AW36249" t="str">
        <f t="shared" si="4401"/>
        <v/>
      </c>
      <c r="AX36249">
        <f t="shared" si="4402"/>
        <v>13.366739341084887</v>
      </c>
      <c r="AY36249">
        <f t="shared" si="4400"/>
        <v>1.2051837215457089</v>
      </c>
    </row>
    <row r="36250" spans="45:51" x14ac:dyDescent="0.2">
      <c r="AS36250">
        <v>36244</v>
      </c>
      <c r="AT36250" s="4">
        <f t="shared" si="4397"/>
        <v>101</v>
      </c>
      <c r="AU36250">
        <f t="shared" si="4398"/>
        <v>0</v>
      </c>
      <c r="AV36250" t="str">
        <f t="shared" si="4399"/>
        <v/>
      </c>
      <c r="AW36250" t="str">
        <f t="shared" si="4401"/>
        <v/>
      </c>
      <c r="AX36250">
        <f t="shared" si="4402"/>
        <v>13.364191555181332</v>
      </c>
      <c r="AY36250">
        <f t="shared" si="4400"/>
        <v>1.2053575506217442</v>
      </c>
    </row>
    <row r="36251" spans="45:51" x14ac:dyDescent="0.2">
      <c r="AS36251">
        <v>36245</v>
      </c>
      <c r="AT36251" s="4">
        <f t="shared" si="4397"/>
        <v>101</v>
      </c>
      <c r="AU36251">
        <f t="shared" si="4398"/>
        <v>0</v>
      </c>
      <c r="AV36251" t="str">
        <f t="shared" si="4399"/>
        <v/>
      </c>
      <c r="AW36251" t="str">
        <f t="shared" si="4401"/>
        <v/>
      </c>
      <c r="AX36251">
        <f t="shared" si="4402"/>
        <v>13.361643887528475</v>
      </c>
      <c r="AY36251">
        <f t="shared" si="4400"/>
        <v>1.2055314217778723</v>
      </c>
    </row>
    <row r="36252" spans="45:51" x14ac:dyDescent="0.2">
      <c r="AS36252">
        <v>36246</v>
      </c>
      <c r="AT36252" s="4">
        <f t="shared" si="4397"/>
        <v>101</v>
      </c>
      <c r="AU36252">
        <f t="shared" si="4398"/>
        <v>0</v>
      </c>
      <c r="AV36252" t="str">
        <f t="shared" si="4399"/>
        <v/>
      </c>
      <c r="AW36252" t="str">
        <f t="shared" si="4401"/>
        <v/>
      </c>
      <c r="AX36252">
        <f t="shared" si="4402"/>
        <v>13.35909633815494</v>
      </c>
      <c r="AY36252">
        <f t="shared" si="4400"/>
        <v>1.2057053350268583</v>
      </c>
    </row>
    <row r="36253" spans="45:51" x14ac:dyDescent="0.2">
      <c r="AS36253">
        <v>36247</v>
      </c>
      <c r="AT36253" s="4">
        <f t="shared" si="4397"/>
        <v>101</v>
      </c>
      <c r="AU36253">
        <f t="shared" si="4398"/>
        <v>0</v>
      </c>
      <c r="AV36253" t="str">
        <f t="shared" si="4399"/>
        <v/>
      </c>
      <c r="AW36253" t="str">
        <f t="shared" si="4401"/>
        <v/>
      </c>
      <c r="AX36253">
        <f t="shared" si="4402"/>
        <v>13.356548907089357</v>
      </c>
      <c r="AY36253">
        <f t="shared" si="4400"/>
        <v>1.2058792903814721</v>
      </c>
    </row>
    <row r="36254" spans="45:51" x14ac:dyDescent="0.2">
      <c r="AS36254">
        <v>36248</v>
      </c>
      <c r="AT36254" s="4">
        <f t="shared" si="4397"/>
        <v>101</v>
      </c>
      <c r="AU36254">
        <f t="shared" si="4398"/>
        <v>0</v>
      </c>
      <c r="AV36254" t="str">
        <f t="shared" si="4399"/>
        <v/>
      </c>
      <c r="AW36254" t="str">
        <f t="shared" si="4401"/>
        <v/>
      </c>
      <c r="AX36254">
        <f t="shared" si="4402"/>
        <v>13.354001594360366</v>
      </c>
      <c r="AY36254">
        <f t="shared" si="4400"/>
        <v>1.2060532878544865</v>
      </c>
    </row>
    <row r="36255" spans="45:51" x14ac:dyDescent="0.2">
      <c r="AS36255">
        <v>36249</v>
      </c>
      <c r="AT36255" s="4">
        <f t="shared" si="4397"/>
        <v>101</v>
      </c>
      <c r="AU36255">
        <f t="shared" si="4398"/>
        <v>0</v>
      </c>
      <c r="AV36255" t="str">
        <f t="shared" si="4399"/>
        <v/>
      </c>
      <c r="AW36255" t="str">
        <f t="shared" si="4401"/>
        <v/>
      </c>
      <c r="AX36255">
        <f t="shared" si="4402"/>
        <v>13.351454399996618</v>
      </c>
      <c r="AY36255">
        <f t="shared" si="4400"/>
        <v>1.2062273274586794</v>
      </c>
    </row>
    <row r="36256" spans="45:51" x14ac:dyDescent="0.2">
      <c r="AS36256">
        <v>36250</v>
      </c>
      <c r="AT36256" s="4">
        <f t="shared" si="4397"/>
        <v>101</v>
      </c>
      <c r="AU36256">
        <f t="shared" si="4398"/>
        <v>0</v>
      </c>
      <c r="AV36256" t="str">
        <f t="shared" si="4399"/>
        <v/>
      </c>
      <c r="AW36256" t="str">
        <f t="shared" si="4401"/>
        <v/>
      </c>
      <c r="AX36256">
        <f t="shared" si="4402"/>
        <v>13.348907324026767</v>
      </c>
      <c r="AY36256">
        <f t="shared" si="4400"/>
        <v>1.206401409206832</v>
      </c>
    </row>
    <row r="36257" spans="45:51" x14ac:dyDescent="0.2">
      <c r="AS36257">
        <v>36251</v>
      </c>
      <c r="AT36257" s="4">
        <f t="shared" si="4397"/>
        <v>101</v>
      </c>
      <c r="AU36257">
        <f t="shared" si="4398"/>
        <v>0</v>
      </c>
      <c r="AV36257" t="str">
        <f t="shared" si="4399"/>
        <v/>
      </c>
      <c r="AW36257" t="str">
        <f t="shared" si="4401"/>
        <v/>
      </c>
      <c r="AX36257">
        <f t="shared" si="4402"/>
        <v>13.34636036647948</v>
      </c>
      <c r="AY36257">
        <f t="shared" si="4400"/>
        <v>1.2065755331117292</v>
      </c>
    </row>
    <row r="36258" spans="45:51" x14ac:dyDescent="0.2">
      <c r="AS36258">
        <v>36252</v>
      </c>
      <c r="AT36258" s="4">
        <f t="shared" si="4397"/>
        <v>101</v>
      </c>
      <c r="AU36258">
        <f t="shared" si="4398"/>
        <v>0</v>
      </c>
      <c r="AV36258" t="str">
        <f t="shared" si="4399"/>
        <v/>
      </c>
      <c r="AW36258" t="str">
        <f t="shared" si="4401"/>
        <v/>
      </c>
      <c r="AX36258">
        <f t="shared" si="4402"/>
        <v>13.343813527383434</v>
      </c>
      <c r="AY36258">
        <f t="shared" si="4400"/>
        <v>1.2067496991861606</v>
      </c>
    </row>
    <row r="36259" spans="45:51" x14ac:dyDescent="0.2">
      <c r="AS36259">
        <v>36253</v>
      </c>
      <c r="AT36259" s="4">
        <f t="shared" si="4397"/>
        <v>101</v>
      </c>
      <c r="AU36259">
        <f t="shared" si="4398"/>
        <v>0</v>
      </c>
      <c r="AV36259" t="str">
        <f t="shared" si="4399"/>
        <v/>
      </c>
      <c r="AW36259" t="str">
        <f t="shared" si="4401"/>
        <v/>
      </c>
      <c r="AX36259">
        <f t="shared" si="4402"/>
        <v>13.34126680676731</v>
      </c>
      <c r="AY36259">
        <f t="shared" si="4400"/>
        <v>1.206923907442919</v>
      </c>
    </row>
    <row r="36260" spans="45:51" x14ac:dyDescent="0.2">
      <c r="AS36260">
        <v>36254</v>
      </c>
      <c r="AT36260" s="4">
        <f t="shared" si="4397"/>
        <v>101</v>
      </c>
      <c r="AU36260">
        <f t="shared" si="4398"/>
        <v>0</v>
      </c>
      <c r="AV36260" t="str">
        <f t="shared" si="4399"/>
        <v/>
      </c>
      <c r="AW36260" t="str">
        <f t="shared" si="4401"/>
        <v/>
      </c>
      <c r="AX36260">
        <f t="shared" si="4402"/>
        <v>13.338720204659801</v>
      </c>
      <c r="AY36260">
        <f t="shared" si="4400"/>
        <v>1.2070981578948019</v>
      </c>
    </row>
    <row r="36261" spans="45:51" x14ac:dyDescent="0.2">
      <c r="AS36261">
        <v>36255</v>
      </c>
      <c r="AT36261" s="4">
        <f t="shared" si="4397"/>
        <v>101</v>
      </c>
      <c r="AU36261">
        <f t="shared" si="4398"/>
        <v>0</v>
      </c>
      <c r="AV36261" t="str">
        <f t="shared" si="4399"/>
        <v/>
      </c>
      <c r="AW36261" t="str">
        <f t="shared" si="4401"/>
        <v/>
      </c>
      <c r="AX36261">
        <f t="shared" si="4402"/>
        <v>13.336173721089606</v>
      </c>
      <c r="AY36261">
        <f t="shared" si="4400"/>
        <v>1.2072724505546102</v>
      </c>
    </row>
    <row r="36262" spans="45:51" x14ac:dyDescent="0.2">
      <c r="AS36262">
        <v>36256</v>
      </c>
      <c r="AT36262" s="4">
        <f t="shared" si="4397"/>
        <v>101</v>
      </c>
      <c r="AU36262">
        <f t="shared" si="4398"/>
        <v>0</v>
      </c>
      <c r="AV36262" t="str">
        <f t="shared" si="4399"/>
        <v/>
      </c>
      <c r="AW36262" t="str">
        <f t="shared" si="4401"/>
        <v/>
      </c>
      <c r="AX36262">
        <f t="shared" si="4402"/>
        <v>13.333627356085438</v>
      </c>
      <c r="AY36262">
        <f t="shared" si="4400"/>
        <v>1.2074467854351492</v>
      </c>
    </row>
    <row r="36263" spans="45:51" x14ac:dyDescent="0.2">
      <c r="AS36263">
        <v>36257</v>
      </c>
      <c r="AT36263" s="4">
        <f t="shared" si="4397"/>
        <v>101</v>
      </c>
      <c r="AU36263">
        <f t="shared" si="4398"/>
        <v>0</v>
      </c>
      <c r="AV36263" t="str">
        <f t="shared" si="4399"/>
        <v/>
      </c>
      <c r="AW36263" t="str">
        <f t="shared" si="4401"/>
        <v/>
      </c>
      <c r="AX36263">
        <f t="shared" si="4402"/>
        <v>13.331081109676013</v>
      </c>
      <c r="AY36263">
        <f t="shared" si="4400"/>
        <v>1.2076211625492272</v>
      </c>
    </row>
    <row r="36264" spans="45:51" x14ac:dyDescent="0.2">
      <c r="AS36264">
        <v>36258</v>
      </c>
      <c r="AT36264" s="4">
        <f t="shared" si="4397"/>
        <v>101</v>
      </c>
      <c r="AU36264">
        <f t="shared" si="4398"/>
        <v>0</v>
      </c>
      <c r="AV36264" t="str">
        <f t="shared" si="4399"/>
        <v/>
      </c>
      <c r="AW36264" t="str">
        <f t="shared" si="4401"/>
        <v/>
      </c>
      <c r="AX36264">
        <f t="shared" si="4402"/>
        <v>13.328534981890058</v>
      </c>
      <c r="AY36264">
        <f t="shared" si="4400"/>
        <v>1.2077955819096582</v>
      </c>
    </row>
    <row r="36265" spans="45:51" x14ac:dyDescent="0.2">
      <c r="AS36265">
        <v>36259</v>
      </c>
      <c r="AT36265" s="4">
        <f t="shared" si="4397"/>
    